4">
        <v>0</v>
      </c>
      <c r="H18994">
        <v>0</v>
      </c>
      <c r="I18994">
        <v>0</v>
      </c>
      <c r="J18994">
        <v>0</v>
      </c>
      <c r="K18994">
        <v>0</v>
      </c>
      <c r="L18994">
        <v>3</v>
      </c>
      <c r="M18994">
        <v>0</v>
      </c>
      <c r="N18994">
        <v>1</v>
      </c>
      <c r="O18994">
        <v>0</v>
      </c>
      <c r="P18994">
        <v>0</v>
      </c>
      <c r="Q18994">
        <v>0</v>
      </c>
      <c r="R18994">
        <v>0</v>
      </c>
      <c r="S18994">
        <v>0</v>
      </c>
      <c r="T18994">
        <v>0</v>
      </c>
      <c r="U18994">
        <v>0</v>
      </c>
      <c r="V18994">
        <v>0</v>
      </c>
      <c r="W18994">
        <v>0</v>
      </c>
      <c r="X18994">
        <v>0</v>
      </c>
      <c r="Y18994">
        <v>0</v>
      </c>
      <c r="Z18994">
        <v>68</v>
      </c>
      <c r="AA18994">
        <v>0</v>
      </c>
      <c r="AB18994">
        <v>0</v>
      </c>
      <c r="AC18994">
        <f t="shared" si="2665"/>
        <v>-1.4413548231702766</v>
      </c>
      <c r="AD18994">
        <f t="shared" si="2666"/>
        <v>0.23660698081268938</v>
      </c>
      <c r="AE18994">
        <f t="shared" si="2667"/>
        <v>0.19133563410518106</v>
      </c>
      <c r="AF18994">
        <f t="shared" si="2668"/>
        <v>9.2231693820525054E-2</v>
      </c>
      <c r="AG18994">
        <f t="shared" si="2669"/>
        <v>0</v>
      </c>
      <c r="AH18994">
        <f t="shared" si="2670"/>
        <v>0</v>
      </c>
      <c r="AI18994">
        <f t="shared" si="2671"/>
        <v>0</v>
      </c>
      <c r="AJ18994">
        <f t="shared" si="2672"/>
        <v>0</v>
      </c>
      <c r="AK18994">
        <f t="shared" si="2673"/>
        <v>1</v>
      </c>
    </row>
    <row r="18995" spans="1:37" x14ac:dyDescent="0.35">
      <c r="A18995">
        <v>1</v>
      </c>
      <c r="B18995">
        <v>2</v>
      </c>
      <c r="C18995">
        <v>0</v>
      </c>
      <c r="D18995">
        <v>2</v>
      </c>
      <c r="E18995">
        <v>0</v>
      </c>
      <c r="F18995">
        <v>0</v>
      </c>
      <c r="G18995">
        <v>0</v>
      </c>
      <c r="H18995">
        <v>0</v>
      </c>
      <c r="I18995">
        <v>0</v>
      </c>
      <c r="J18995">
        <v>0</v>
      </c>
      <c r="K18995">
        <v>0</v>
      </c>
      <c r="L18995">
        <v>317</v>
      </c>
      <c r="M18995">
        <v>0</v>
      </c>
      <c r="N18995">
        <v>0</v>
      </c>
      <c r="O18995">
        <v>0</v>
      </c>
      <c r="P18995">
        <v>0</v>
      </c>
      <c r="Q18995">
        <v>0</v>
      </c>
      <c r="R18995">
        <v>0</v>
      </c>
      <c r="S18995">
        <v>0</v>
      </c>
      <c r="T18995">
        <v>1</v>
      </c>
      <c r="U18995">
        <v>0</v>
      </c>
      <c r="V18995">
        <v>0</v>
      </c>
      <c r="W18995">
        <v>0</v>
      </c>
      <c r="X18995">
        <v>0</v>
      </c>
      <c r="Y18995">
        <v>0</v>
      </c>
      <c r="Z18995">
        <v>120</v>
      </c>
      <c r="AA18995">
        <v>0</v>
      </c>
      <c r="AB18995">
        <v>1</v>
      </c>
      <c r="AC18995">
        <f t="shared" si="2665"/>
        <v>2.7747842457203564</v>
      </c>
      <c r="AD18995">
        <f t="shared" si="2666"/>
        <v>16.03516696651322</v>
      </c>
      <c r="AE18995">
        <f t="shared" si="2667"/>
        <v>0.94129790439003358</v>
      </c>
      <c r="AF18995">
        <f t="shared" si="2668"/>
        <v>2.6272908179982495E-2</v>
      </c>
      <c r="AG18995">
        <f t="shared" si="2669"/>
        <v>1</v>
      </c>
      <c r="AH18995">
        <f t="shared" si="2670"/>
        <v>1</v>
      </c>
      <c r="AI18995">
        <f t="shared" si="2671"/>
        <v>0</v>
      </c>
      <c r="AJ18995">
        <f t="shared" si="2672"/>
        <v>0</v>
      </c>
      <c r="AK18995">
        <f t="shared" si="2673"/>
        <v>0</v>
      </c>
    </row>
    <row r="18996" spans="1:37" x14ac:dyDescent="0.35">
      <c r="A18996">
        <v>1</v>
      </c>
      <c r="B18996">
        <v>1</v>
      </c>
      <c r="C18996">
        <v>0</v>
      </c>
      <c r="D18996">
        <v>1</v>
      </c>
      <c r="E18996">
        <v>0</v>
      </c>
      <c r="F18996">
        <v>0</v>
      </c>
      <c r="G18996">
        <v>0</v>
      </c>
      <c r="H18996">
        <v>0</v>
      </c>
      <c r="I18996">
        <v>0</v>
      </c>
      <c r="J18996">
        <v>0</v>
      </c>
      <c r="K18996">
        <v>0</v>
      </c>
      <c r="L18996">
        <v>39</v>
      </c>
      <c r="M18996">
        <v>0</v>
      </c>
      <c r="N18996">
        <v>0</v>
      </c>
      <c r="O18996">
        <v>0</v>
      </c>
      <c r="P18996">
        <v>0</v>
      </c>
      <c r="Q18996">
        <v>0</v>
      </c>
      <c r="R18996">
        <v>0</v>
      </c>
      <c r="S18996">
        <v>0</v>
      </c>
      <c r="T18996">
        <v>1</v>
      </c>
      <c r="U18996">
        <v>0</v>
      </c>
      <c r="V18996">
        <v>0</v>
      </c>
      <c r="W18996">
        <v>0</v>
      </c>
      <c r="X18996">
        <v>0</v>
      </c>
      <c r="Y18996">
        <v>0</v>
      </c>
      <c r="Z18996">
        <v>129.69999999999999</v>
      </c>
      <c r="AA18996">
        <v>0</v>
      </c>
      <c r="AB18996">
        <v>0</v>
      </c>
      <c r="AC18996">
        <f t="shared" si="2665"/>
        <v>-1.0100378262486225</v>
      </c>
      <c r="AD18996">
        <f t="shared" si="2666"/>
        <v>0.36420520279441254</v>
      </c>
      <c r="AE18996">
        <f t="shared" si="2667"/>
        <v>0.2669724481686343</v>
      </c>
      <c r="AF18996">
        <f t="shared" si="2668"/>
        <v>0.13487970150695683</v>
      </c>
      <c r="AG18996">
        <f t="shared" si="2669"/>
        <v>0</v>
      </c>
      <c r="AH18996">
        <f t="shared" si="2670"/>
        <v>0</v>
      </c>
      <c r="AI18996">
        <f t="shared" si="2671"/>
        <v>0</v>
      </c>
      <c r="AJ18996">
        <f t="shared" si="2672"/>
        <v>0</v>
      </c>
      <c r="AK18996">
        <f t="shared" si="2673"/>
        <v>1</v>
      </c>
    </row>
    <row r="18997" spans="1:37" x14ac:dyDescent="0.35">
      <c r="A18997">
        <v>1</v>
      </c>
      <c r="B18997">
        <v>2</v>
      </c>
      <c r="C18997">
        <v>0</v>
      </c>
      <c r="D18997">
        <v>2</v>
      </c>
      <c r="E18997">
        <v>0</v>
      </c>
      <c r="F18997">
        <v>0</v>
      </c>
      <c r="G18997">
        <v>0</v>
      </c>
      <c r="H18997">
        <v>0</v>
      </c>
      <c r="I18997">
        <v>0</v>
      </c>
      <c r="J18997">
        <v>0</v>
      </c>
      <c r="K18997">
        <v>0</v>
      </c>
      <c r="L18997">
        <v>1</v>
      </c>
      <c r="M18997">
        <v>0</v>
      </c>
      <c r="N18997">
        <v>0</v>
      </c>
      <c r="O18997">
        <v>0</v>
      </c>
      <c r="P18997">
        <v>0</v>
      </c>
      <c r="Q18997">
        <v>0</v>
      </c>
      <c r="R18997">
        <v>0</v>
      </c>
      <c r="S18997">
        <v>0</v>
      </c>
      <c r="T18997">
        <v>0</v>
      </c>
      <c r="U18997">
        <v>0</v>
      </c>
      <c r="V18997">
        <v>0</v>
      </c>
      <c r="W18997">
        <v>0</v>
      </c>
      <c r="X18997">
        <v>1</v>
      </c>
      <c r="Y18997">
        <v>11</v>
      </c>
      <c r="Z18997">
        <v>67.5</v>
      </c>
      <c r="AA18997">
        <v>0</v>
      </c>
      <c r="AB18997">
        <v>0</v>
      </c>
      <c r="AC18997">
        <f t="shared" si="2665"/>
        <v>-3.7171948090329296</v>
      </c>
      <c r="AD18997">
        <f t="shared" si="2666"/>
        <v>2.430204419232284E-2</v>
      </c>
      <c r="AE18997">
        <f t="shared" si="2667"/>
        <v>2.3725466848487409E-2</v>
      </c>
      <c r="AF18997">
        <f t="shared" si="2668"/>
        <v>1.0428039436330624E-2</v>
      </c>
      <c r="AG18997">
        <f t="shared" si="2669"/>
        <v>0</v>
      </c>
      <c r="AH18997">
        <f t="shared" si="2670"/>
        <v>0</v>
      </c>
      <c r="AI18997">
        <f t="shared" si="2671"/>
        <v>0</v>
      </c>
      <c r="AJ18997">
        <f t="shared" si="2672"/>
        <v>0</v>
      </c>
      <c r="AK18997">
        <f t="shared" si="2673"/>
        <v>1</v>
      </c>
    </row>
    <row r="18998" spans="1:37" x14ac:dyDescent="0.35">
      <c r="A18998">
        <v>1</v>
      </c>
      <c r="B18998">
        <v>2</v>
      </c>
      <c r="C18998">
        <v>0</v>
      </c>
      <c r="D18998">
        <v>5</v>
      </c>
      <c r="E18998">
        <v>0</v>
      </c>
      <c r="F18998">
        <v>0</v>
      </c>
      <c r="G18998">
        <v>0</v>
      </c>
      <c r="H18998">
        <v>0</v>
      </c>
      <c r="I18998">
        <v>0</v>
      </c>
      <c r="J18998">
        <v>0</v>
      </c>
      <c r="K18998">
        <v>0</v>
      </c>
      <c r="L18998">
        <v>95</v>
      </c>
      <c r="M18998">
        <v>0</v>
      </c>
      <c r="N18998">
        <v>0</v>
      </c>
      <c r="O18998">
        <v>1</v>
      </c>
      <c r="P18998">
        <v>0</v>
      </c>
      <c r="Q18998">
        <v>0</v>
      </c>
      <c r="R18998">
        <v>0</v>
      </c>
      <c r="S18998">
        <v>0</v>
      </c>
      <c r="T18998">
        <v>0</v>
      </c>
      <c r="U18998">
        <v>0</v>
      </c>
      <c r="V18998">
        <v>0</v>
      </c>
      <c r="W18998">
        <v>0</v>
      </c>
      <c r="X18998">
        <v>0</v>
      </c>
      <c r="Y18998">
        <v>0</v>
      </c>
      <c r="Z18998">
        <v>77.349999999999994</v>
      </c>
      <c r="AA18998">
        <v>0</v>
      </c>
      <c r="AB18998">
        <v>1</v>
      </c>
      <c r="AC18998">
        <f t="shared" si="2665"/>
        <v>-9.3116515357097862E-2</v>
      </c>
      <c r="AD18998">
        <f t="shared" si="2666"/>
        <v>0.91108733844493139</v>
      </c>
      <c r="AE18998">
        <f t="shared" si="2667"/>
        <v>0.47673767708925913</v>
      </c>
      <c r="AF18998">
        <f t="shared" si="2668"/>
        <v>0.32172052395852219</v>
      </c>
      <c r="AG18998">
        <f t="shared" si="2669"/>
        <v>0</v>
      </c>
      <c r="AH18998">
        <f t="shared" si="2670"/>
        <v>0</v>
      </c>
      <c r="AI18998">
        <f t="shared" si="2671"/>
        <v>0</v>
      </c>
      <c r="AJ18998">
        <f t="shared" si="2672"/>
        <v>1</v>
      </c>
      <c r="AK18998">
        <f t="shared" si="2673"/>
        <v>0</v>
      </c>
    </row>
    <row r="18999" spans="1:37" x14ac:dyDescent="0.35">
      <c r="A18999">
        <v>1</v>
      </c>
      <c r="B18999">
        <v>1</v>
      </c>
      <c r="C18999">
        <v>0</v>
      </c>
      <c r="D18999">
        <v>1</v>
      </c>
      <c r="E18999">
        <v>0</v>
      </c>
      <c r="F18999">
        <v>0</v>
      </c>
      <c r="G18999">
        <v>0</v>
      </c>
      <c r="H18999">
        <v>0</v>
      </c>
      <c r="I18999">
        <v>0</v>
      </c>
      <c r="J18999">
        <v>0</v>
      </c>
      <c r="K18999">
        <v>0</v>
      </c>
      <c r="L18999">
        <v>10</v>
      </c>
      <c r="M18999">
        <v>0</v>
      </c>
      <c r="N18999">
        <v>0</v>
      </c>
      <c r="O18999">
        <v>0</v>
      </c>
      <c r="P18999">
        <v>0</v>
      </c>
      <c r="Q18999">
        <v>0</v>
      </c>
      <c r="R18999">
        <v>0</v>
      </c>
      <c r="S18999">
        <v>0</v>
      </c>
      <c r="T18999">
        <v>0</v>
      </c>
      <c r="U18999">
        <v>0</v>
      </c>
      <c r="V18999">
        <v>0</v>
      </c>
      <c r="W18999">
        <v>1</v>
      </c>
      <c r="X18999">
        <v>1</v>
      </c>
      <c r="Y18999">
        <v>0</v>
      </c>
      <c r="Z18999">
        <v>74</v>
      </c>
      <c r="AA18999">
        <v>0</v>
      </c>
      <c r="AB18999">
        <v>0</v>
      </c>
      <c r="AC18999">
        <f t="shared" si="2665"/>
        <v>-5.900120815060153</v>
      </c>
      <c r="AD18999">
        <f t="shared" si="2666"/>
        <v>2.7391138725698489E-3</v>
      </c>
      <c r="AE18999">
        <f t="shared" si="2667"/>
        <v>2.7316316224979143E-3</v>
      </c>
      <c r="AF18999">
        <f t="shared" si="2668"/>
        <v>1.1879558087724584E-3</v>
      </c>
      <c r="AG18999">
        <f t="shared" si="2669"/>
        <v>0</v>
      </c>
      <c r="AH18999">
        <f t="shared" si="2670"/>
        <v>0</v>
      </c>
      <c r="AI18999">
        <f t="shared" si="2671"/>
        <v>0</v>
      </c>
      <c r="AJ18999">
        <f t="shared" si="2672"/>
        <v>0</v>
      </c>
      <c r="AK18999">
        <f t="shared" si="2673"/>
        <v>1</v>
      </c>
    </row>
    <row r="19000" spans="1:37" x14ac:dyDescent="0.35">
      <c r="A19000">
        <v>1</v>
      </c>
      <c r="B19000">
        <v>3</v>
      </c>
      <c r="C19000">
        <v>0</v>
      </c>
      <c r="D19000">
        <v>1</v>
      </c>
      <c r="E19000">
        <v>1</v>
      </c>
      <c r="F19000">
        <v>0</v>
      </c>
      <c r="G19000">
        <v>0</v>
      </c>
      <c r="H19000">
        <v>1</v>
      </c>
      <c r="I19000">
        <v>0</v>
      </c>
      <c r="J19000">
        <v>0</v>
      </c>
      <c r="K19000">
        <v>0</v>
      </c>
      <c r="L19000">
        <v>45</v>
      </c>
      <c r="M19000">
        <v>0</v>
      </c>
      <c r="N19000">
        <v>0</v>
      </c>
      <c r="O19000">
        <v>0</v>
      </c>
      <c r="P19000">
        <v>0</v>
      </c>
      <c r="Q19000">
        <v>0</v>
      </c>
      <c r="R19000">
        <v>0</v>
      </c>
      <c r="S19000">
        <v>0</v>
      </c>
      <c r="T19000">
        <v>0</v>
      </c>
      <c r="U19000">
        <v>1</v>
      </c>
      <c r="V19000">
        <v>0</v>
      </c>
      <c r="W19000">
        <v>0</v>
      </c>
      <c r="X19000">
        <v>0</v>
      </c>
      <c r="Y19000">
        <v>0</v>
      </c>
      <c r="Z19000">
        <v>185.4</v>
      </c>
      <c r="AA19000">
        <v>2</v>
      </c>
      <c r="AB19000">
        <v>0</v>
      </c>
      <c r="AC19000">
        <f t="shared" si="2665"/>
        <v>-2.7812612845211762</v>
      </c>
      <c r="AD19000">
        <f t="shared" si="2666"/>
        <v>6.1960308494173659E-2</v>
      </c>
      <c r="AE19000">
        <f t="shared" si="2667"/>
        <v>5.8345220625082905E-2</v>
      </c>
      <c r="AF19000">
        <f t="shared" si="2668"/>
        <v>2.6108284990184544E-2</v>
      </c>
      <c r="AG19000">
        <f t="shared" si="2669"/>
        <v>0</v>
      </c>
      <c r="AH19000">
        <f t="shared" si="2670"/>
        <v>0</v>
      </c>
      <c r="AI19000">
        <f t="shared" si="2671"/>
        <v>0</v>
      </c>
      <c r="AJ19000">
        <f t="shared" si="2672"/>
        <v>0</v>
      </c>
      <c r="AK19000">
        <f t="shared" si="2673"/>
        <v>1</v>
      </c>
    </row>
    <row r="19001" spans="1:37" x14ac:dyDescent="0.35">
      <c r="A19001">
        <v>1</v>
      </c>
      <c r="B19001">
        <v>2</v>
      </c>
      <c r="C19001">
        <v>0</v>
      </c>
      <c r="D19001">
        <v>5</v>
      </c>
      <c r="E19001">
        <v>0</v>
      </c>
      <c r="F19001">
        <v>0</v>
      </c>
      <c r="G19001">
        <v>0</v>
      </c>
      <c r="H19001">
        <v>1</v>
      </c>
      <c r="I19001">
        <v>0</v>
      </c>
      <c r="J19001">
        <v>0</v>
      </c>
      <c r="K19001">
        <v>0</v>
      </c>
      <c r="L19001">
        <v>62</v>
      </c>
      <c r="M19001">
        <v>0</v>
      </c>
      <c r="N19001">
        <v>0</v>
      </c>
      <c r="O19001">
        <v>0</v>
      </c>
      <c r="P19001">
        <v>0</v>
      </c>
      <c r="Q19001">
        <v>0</v>
      </c>
      <c r="R19001">
        <v>0</v>
      </c>
      <c r="S19001">
        <v>0</v>
      </c>
      <c r="T19001">
        <v>1</v>
      </c>
      <c r="U19001">
        <v>0</v>
      </c>
      <c r="V19001">
        <v>0</v>
      </c>
      <c r="W19001">
        <v>0</v>
      </c>
      <c r="X19001">
        <v>0</v>
      </c>
      <c r="Y19001">
        <v>0</v>
      </c>
      <c r="Z19001">
        <v>149.4</v>
      </c>
      <c r="AA19001">
        <v>0</v>
      </c>
      <c r="AB19001">
        <v>0</v>
      </c>
      <c r="AC19001">
        <f t="shared" si="2665"/>
        <v>0.23682917642077994</v>
      </c>
      <c r="AD19001">
        <f t="shared" si="2666"/>
        <v>1.2672246274384482</v>
      </c>
      <c r="AE19001">
        <f t="shared" si="2667"/>
        <v>0.55893210231673496</v>
      </c>
      <c r="AF19001">
        <f t="shared" si="2668"/>
        <v>0.3554945503974446</v>
      </c>
      <c r="AG19001">
        <f t="shared" si="2669"/>
        <v>1</v>
      </c>
      <c r="AH19001">
        <f t="shared" si="2670"/>
        <v>0</v>
      </c>
      <c r="AI19001">
        <f t="shared" si="2671"/>
        <v>1</v>
      </c>
      <c r="AJ19001">
        <f t="shared" si="2672"/>
        <v>0</v>
      </c>
      <c r="AK19001">
        <f t="shared" si="2673"/>
        <v>0</v>
      </c>
    </row>
    <row r="19002" spans="1:37" x14ac:dyDescent="0.35">
      <c r="A19002">
        <v>1</v>
      </c>
      <c r="B19002">
        <v>2</v>
      </c>
      <c r="C19002">
        <v>0</v>
      </c>
      <c r="D19002">
        <v>5</v>
      </c>
      <c r="E19002">
        <v>0</v>
      </c>
      <c r="F19002">
        <v>0</v>
      </c>
      <c r="G19002">
        <v>0</v>
      </c>
      <c r="H19002">
        <v>1</v>
      </c>
      <c r="I19002">
        <v>0</v>
      </c>
      <c r="J19002">
        <v>0</v>
      </c>
      <c r="K19002">
        <v>0</v>
      </c>
      <c r="L19002">
        <v>117</v>
      </c>
      <c r="M19002">
        <v>0</v>
      </c>
      <c r="N19002">
        <v>0</v>
      </c>
      <c r="O19002">
        <v>0</v>
      </c>
      <c r="P19002">
        <v>0</v>
      </c>
      <c r="Q19002">
        <v>0</v>
      </c>
      <c r="R19002">
        <v>0</v>
      </c>
      <c r="S19002">
        <v>0</v>
      </c>
      <c r="T19002">
        <v>0</v>
      </c>
      <c r="U19002">
        <v>1</v>
      </c>
      <c r="V19002">
        <v>0</v>
      </c>
      <c r="W19002">
        <v>0</v>
      </c>
      <c r="X19002">
        <v>0</v>
      </c>
      <c r="Y19002">
        <v>0</v>
      </c>
      <c r="Z19002">
        <v>104.04</v>
      </c>
      <c r="AA19002">
        <v>1</v>
      </c>
      <c r="AB19002">
        <v>0</v>
      </c>
      <c r="AC19002">
        <f t="shared" si="2665"/>
        <v>-0.8290441424579269</v>
      </c>
      <c r="AD19002">
        <f t="shared" si="2666"/>
        <v>0.43646628658525538</v>
      </c>
      <c r="AE19002">
        <f t="shared" si="2667"/>
        <v>0.30384721915250518</v>
      </c>
      <c r="AF19002">
        <f t="shared" si="2668"/>
        <v>0.1572954376918336</v>
      </c>
      <c r="AG19002">
        <f t="shared" si="2669"/>
        <v>0</v>
      </c>
      <c r="AH19002">
        <f t="shared" si="2670"/>
        <v>0</v>
      </c>
      <c r="AI19002">
        <f t="shared" si="2671"/>
        <v>0</v>
      </c>
      <c r="AJ19002">
        <f t="shared" si="2672"/>
        <v>0</v>
      </c>
      <c r="AK19002">
        <f t="shared" si="2673"/>
        <v>1</v>
      </c>
    </row>
    <row r="19003" spans="1:37" x14ac:dyDescent="0.35">
      <c r="A19003">
        <v>1</v>
      </c>
      <c r="B19003">
        <v>2</v>
      </c>
      <c r="C19003">
        <v>0</v>
      </c>
      <c r="D19003">
        <v>2</v>
      </c>
      <c r="E19003">
        <v>0</v>
      </c>
      <c r="F19003">
        <v>0</v>
      </c>
      <c r="G19003">
        <v>0</v>
      </c>
      <c r="H19003">
        <v>0</v>
      </c>
      <c r="I19003">
        <v>0</v>
      </c>
      <c r="J19003">
        <v>0</v>
      </c>
      <c r="K19003">
        <v>0</v>
      </c>
      <c r="L19003">
        <v>257</v>
      </c>
      <c r="M19003">
        <v>0</v>
      </c>
      <c r="N19003">
        <v>0</v>
      </c>
      <c r="O19003">
        <v>0</v>
      </c>
      <c r="P19003">
        <v>0</v>
      </c>
      <c r="Q19003">
        <v>0</v>
      </c>
      <c r="R19003">
        <v>1</v>
      </c>
      <c r="S19003">
        <v>0</v>
      </c>
      <c r="T19003">
        <v>0</v>
      </c>
      <c r="U19003">
        <v>0</v>
      </c>
      <c r="V19003">
        <v>0</v>
      </c>
      <c r="W19003">
        <v>0</v>
      </c>
      <c r="X19003">
        <v>0</v>
      </c>
      <c r="Y19003">
        <v>0</v>
      </c>
      <c r="Z19003">
        <v>101.5</v>
      </c>
      <c r="AA19003">
        <v>0</v>
      </c>
      <c r="AB19003">
        <v>1</v>
      </c>
      <c r="AC19003">
        <f t="shared" si="2665"/>
        <v>2.0909572197438187</v>
      </c>
      <c r="AD19003">
        <f t="shared" si="2666"/>
        <v>8.0926579098907006</v>
      </c>
      <c r="AE19003">
        <f t="shared" si="2667"/>
        <v>0.89002115663977277</v>
      </c>
      <c r="AF19003">
        <f t="shared" si="2668"/>
        <v>5.0599669644186267E-2</v>
      </c>
      <c r="AG19003">
        <f t="shared" si="2669"/>
        <v>1</v>
      </c>
      <c r="AH19003">
        <f t="shared" si="2670"/>
        <v>1</v>
      </c>
      <c r="AI19003">
        <f t="shared" si="2671"/>
        <v>0</v>
      </c>
      <c r="AJ19003">
        <f t="shared" si="2672"/>
        <v>0</v>
      </c>
      <c r="AK19003">
        <f t="shared" si="2673"/>
        <v>0</v>
      </c>
    </row>
    <row r="19004" spans="1:37" x14ac:dyDescent="0.35">
      <c r="A19004">
        <v>1</v>
      </c>
      <c r="B19004">
        <v>2</v>
      </c>
      <c r="C19004">
        <v>0</v>
      </c>
      <c r="D19004">
        <v>11</v>
      </c>
      <c r="E19004">
        <v>0</v>
      </c>
      <c r="F19004">
        <v>0</v>
      </c>
      <c r="G19004">
        <v>0</v>
      </c>
      <c r="H19004">
        <v>1</v>
      </c>
      <c r="I19004">
        <v>0</v>
      </c>
      <c r="J19004">
        <v>0</v>
      </c>
      <c r="K19004">
        <v>0</v>
      </c>
      <c r="L19004">
        <v>5</v>
      </c>
      <c r="M19004">
        <v>1</v>
      </c>
      <c r="N19004">
        <v>0</v>
      </c>
      <c r="O19004">
        <v>0</v>
      </c>
      <c r="P19004">
        <v>0</v>
      </c>
      <c r="Q19004">
        <v>0</v>
      </c>
      <c r="R19004">
        <v>0</v>
      </c>
      <c r="S19004">
        <v>0</v>
      </c>
      <c r="T19004">
        <v>0</v>
      </c>
      <c r="U19004">
        <v>0</v>
      </c>
      <c r="V19004">
        <v>0</v>
      </c>
      <c r="W19004">
        <v>0</v>
      </c>
      <c r="X19004">
        <v>0</v>
      </c>
      <c r="Y19004">
        <v>0</v>
      </c>
      <c r="Z19004">
        <v>146</v>
      </c>
      <c r="AA19004">
        <v>0</v>
      </c>
      <c r="AB19004">
        <v>1</v>
      </c>
      <c r="AC19004">
        <f t="shared" si="2665"/>
        <v>1.2312271953995704</v>
      </c>
      <c r="AD19004">
        <f t="shared" si="2666"/>
        <v>3.4254306306921043</v>
      </c>
      <c r="AE19004">
        <f t="shared" si="2667"/>
        <v>0.77403328998886434</v>
      </c>
      <c r="AF19004">
        <f t="shared" si="2668"/>
        <v>0.11124036057348848</v>
      </c>
      <c r="AG19004">
        <f t="shared" si="2669"/>
        <v>1</v>
      </c>
      <c r="AH19004">
        <f t="shared" si="2670"/>
        <v>1</v>
      </c>
      <c r="AI19004">
        <f t="shared" si="2671"/>
        <v>0</v>
      </c>
      <c r="AJ19004">
        <f t="shared" si="2672"/>
        <v>0</v>
      </c>
      <c r="AK19004">
        <f t="shared" si="2673"/>
        <v>0</v>
      </c>
    </row>
    <row r="19005" spans="1:37" x14ac:dyDescent="0.35">
      <c r="A19005">
        <v>1</v>
      </c>
      <c r="B19005">
        <v>2</v>
      </c>
      <c r="C19005">
        <v>0</v>
      </c>
      <c r="D19005">
        <v>4</v>
      </c>
      <c r="E19005">
        <v>0</v>
      </c>
      <c r="F19005">
        <v>0</v>
      </c>
      <c r="G19005">
        <v>0</v>
      </c>
      <c r="H19005">
        <v>0</v>
      </c>
      <c r="I19005">
        <v>0</v>
      </c>
      <c r="J19005">
        <v>0</v>
      </c>
      <c r="K19005">
        <v>0</v>
      </c>
      <c r="L19005">
        <v>322</v>
      </c>
      <c r="M19005">
        <v>0</v>
      </c>
      <c r="N19005">
        <v>0</v>
      </c>
      <c r="O19005">
        <v>0</v>
      </c>
      <c r="P19005">
        <v>1</v>
      </c>
      <c r="Q19005">
        <v>0</v>
      </c>
      <c r="R19005">
        <v>0</v>
      </c>
      <c r="S19005">
        <v>0</v>
      </c>
      <c r="T19005">
        <v>0</v>
      </c>
      <c r="U19005">
        <v>0</v>
      </c>
      <c r="V19005">
        <v>0</v>
      </c>
      <c r="W19005">
        <v>0</v>
      </c>
      <c r="X19005">
        <v>0</v>
      </c>
      <c r="Y19005">
        <v>0</v>
      </c>
      <c r="Z19005">
        <v>80</v>
      </c>
      <c r="AA19005">
        <v>0</v>
      </c>
      <c r="AB19005">
        <v>1</v>
      </c>
      <c r="AC19005">
        <f t="shared" si="2665"/>
        <v>2.4992317631121344</v>
      </c>
      <c r="AD19005">
        <f t="shared" si="2666"/>
        <v>12.1731385135166</v>
      </c>
      <c r="AE19005">
        <f t="shared" si="2667"/>
        <v>0.9240879461660616</v>
      </c>
      <c r="AF19005">
        <f t="shared" si="2668"/>
        <v>3.4286694670514831E-2</v>
      </c>
      <c r="AG19005">
        <f t="shared" si="2669"/>
        <v>1</v>
      </c>
      <c r="AH19005">
        <f t="shared" si="2670"/>
        <v>1</v>
      </c>
      <c r="AI19005">
        <f t="shared" si="2671"/>
        <v>0</v>
      </c>
      <c r="AJ19005">
        <f t="shared" si="2672"/>
        <v>0</v>
      </c>
      <c r="AK19005">
        <f t="shared" si="2673"/>
        <v>0</v>
      </c>
    </row>
    <row r="19006" spans="1:37" x14ac:dyDescent="0.35">
      <c r="A19006">
        <v>1</v>
      </c>
      <c r="B19006">
        <v>1</v>
      </c>
      <c r="C19006">
        <v>0</v>
      </c>
      <c r="D19006">
        <v>1</v>
      </c>
      <c r="E19006">
        <v>0</v>
      </c>
      <c r="F19006">
        <v>0</v>
      </c>
      <c r="G19006">
        <v>0</v>
      </c>
      <c r="H19006">
        <v>0</v>
      </c>
      <c r="I19006">
        <v>0</v>
      </c>
      <c r="J19006">
        <v>0</v>
      </c>
      <c r="K19006">
        <v>0</v>
      </c>
      <c r="L19006">
        <v>0</v>
      </c>
      <c r="M19006">
        <v>0</v>
      </c>
      <c r="N19006">
        <v>0</v>
      </c>
      <c r="O19006">
        <v>0</v>
      </c>
      <c r="P19006">
        <v>0</v>
      </c>
      <c r="Q19006">
        <v>0</v>
      </c>
      <c r="R19006">
        <v>0</v>
      </c>
      <c r="S19006">
        <v>0</v>
      </c>
      <c r="T19006">
        <v>0</v>
      </c>
      <c r="U19006">
        <v>0</v>
      </c>
      <c r="V19006">
        <v>1</v>
      </c>
      <c r="W19006">
        <v>0</v>
      </c>
      <c r="X19006">
        <v>0</v>
      </c>
      <c r="Y19006">
        <v>0</v>
      </c>
      <c r="Z19006">
        <v>65</v>
      </c>
      <c r="AA19006">
        <v>0</v>
      </c>
      <c r="AB19006">
        <v>0</v>
      </c>
      <c r="AC19006">
        <f t="shared" si="2665"/>
        <v>-2.117059072200381</v>
      </c>
      <c r="AD19006">
        <f t="shared" si="2666"/>
        <v>0.1203851524539708</v>
      </c>
      <c r="AE19006">
        <f t="shared" si="2667"/>
        <v>0.10744979277018457</v>
      </c>
      <c r="AF19006">
        <f t="shared" si="2668"/>
        <v>4.9367344840894639E-2</v>
      </c>
      <c r="AG19006">
        <f t="shared" si="2669"/>
        <v>0</v>
      </c>
      <c r="AH19006">
        <f t="shared" si="2670"/>
        <v>0</v>
      </c>
      <c r="AI19006">
        <f t="shared" si="2671"/>
        <v>0</v>
      </c>
      <c r="AJ19006">
        <f t="shared" si="2672"/>
        <v>0</v>
      </c>
      <c r="AK19006">
        <f t="shared" si="2673"/>
        <v>1</v>
      </c>
    </row>
    <row r="19007" spans="1:37" x14ac:dyDescent="0.35">
      <c r="A19007">
        <v>1</v>
      </c>
      <c r="B19007">
        <v>2</v>
      </c>
      <c r="C19007">
        <v>0</v>
      </c>
      <c r="D19007">
        <v>5</v>
      </c>
      <c r="E19007">
        <v>1</v>
      </c>
      <c r="F19007">
        <v>0</v>
      </c>
      <c r="G19007">
        <v>0</v>
      </c>
      <c r="H19007">
        <v>1</v>
      </c>
      <c r="I19007">
        <v>0</v>
      </c>
      <c r="J19007">
        <v>0</v>
      </c>
      <c r="K19007">
        <v>0</v>
      </c>
      <c r="L19007">
        <v>0</v>
      </c>
      <c r="M19007">
        <v>0</v>
      </c>
      <c r="N19007">
        <v>0</v>
      </c>
      <c r="O19007">
        <v>0</v>
      </c>
      <c r="P19007">
        <v>0</v>
      </c>
      <c r="Q19007">
        <v>0</v>
      </c>
      <c r="R19007">
        <v>0</v>
      </c>
      <c r="S19007">
        <v>0</v>
      </c>
      <c r="T19007">
        <v>1</v>
      </c>
      <c r="U19007">
        <v>0</v>
      </c>
      <c r="V19007">
        <v>0</v>
      </c>
      <c r="W19007">
        <v>0</v>
      </c>
      <c r="X19007">
        <v>0</v>
      </c>
      <c r="Y19007">
        <v>0</v>
      </c>
      <c r="Z19007">
        <v>0</v>
      </c>
      <c r="AA19007">
        <v>1</v>
      </c>
      <c r="AB19007">
        <v>0</v>
      </c>
      <c r="AC19007">
        <f t="shared" si="2665"/>
        <v>-6.5285660295731356</v>
      </c>
      <c r="AD19007">
        <f t="shared" si="2666"/>
        <v>1.4610995218011884E-3</v>
      </c>
      <c r="AE19007">
        <f t="shared" si="2667"/>
        <v>1.4589678246103269E-3</v>
      </c>
      <c r="AF19007">
        <f t="shared" si="2668"/>
        <v>6.3408434238689958E-4</v>
      </c>
      <c r="AG19007">
        <f t="shared" si="2669"/>
        <v>0</v>
      </c>
      <c r="AH19007">
        <f t="shared" si="2670"/>
        <v>0</v>
      </c>
      <c r="AI19007">
        <f t="shared" si="2671"/>
        <v>0</v>
      </c>
      <c r="AJ19007">
        <f t="shared" si="2672"/>
        <v>0</v>
      </c>
      <c r="AK19007">
        <f t="shared" si="2673"/>
        <v>1</v>
      </c>
    </row>
    <row r="19008" spans="1:37" x14ac:dyDescent="0.35">
      <c r="A19008">
        <v>1</v>
      </c>
      <c r="B19008">
        <v>1</v>
      </c>
      <c r="C19008">
        <v>0</v>
      </c>
      <c r="D19008">
        <v>6</v>
      </c>
      <c r="E19008">
        <v>0</v>
      </c>
      <c r="F19008">
        <v>0</v>
      </c>
      <c r="G19008">
        <v>0</v>
      </c>
      <c r="H19008">
        <v>0</v>
      </c>
      <c r="I19008">
        <v>0</v>
      </c>
      <c r="J19008">
        <v>0</v>
      </c>
      <c r="K19008">
        <v>0</v>
      </c>
      <c r="L19008">
        <v>69</v>
      </c>
      <c r="M19008">
        <v>0</v>
      </c>
      <c r="N19008">
        <v>0</v>
      </c>
      <c r="O19008">
        <v>0</v>
      </c>
      <c r="P19008">
        <v>0</v>
      </c>
      <c r="Q19008">
        <v>1</v>
      </c>
      <c r="R19008">
        <v>0</v>
      </c>
      <c r="S19008">
        <v>0</v>
      </c>
      <c r="T19008">
        <v>0</v>
      </c>
      <c r="U19008">
        <v>0</v>
      </c>
      <c r="V19008">
        <v>0</v>
      </c>
      <c r="W19008">
        <v>0</v>
      </c>
      <c r="X19008">
        <v>0</v>
      </c>
      <c r="Y19008">
        <v>0</v>
      </c>
      <c r="Z19008">
        <v>120</v>
      </c>
      <c r="AA19008">
        <v>0</v>
      </c>
      <c r="AB19008">
        <v>1</v>
      </c>
      <c r="AC19008">
        <f t="shared" si="2665"/>
        <v>-5.2580375711555494E-2</v>
      </c>
      <c r="AD19008">
        <f t="shared" si="2666"/>
        <v>0.94877805927942227</v>
      </c>
      <c r="AE19008">
        <f t="shared" si="2667"/>
        <v>0.4868579337506711</v>
      </c>
      <c r="AF19008">
        <f t="shared" si="2668"/>
        <v>0.31259774841404481</v>
      </c>
      <c r="AG19008">
        <f t="shared" si="2669"/>
        <v>0</v>
      </c>
      <c r="AH19008">
        <f t="shared" si="2670"/>
        <v>0</v>
      </c>
      <c r="AI19008">
        <f t="shared" si="2671"/>
        <v>0</v>
      </c>
      <c r="AJ19008">
        <f t="shared" si="2672"/>
        <v>1</v>
      </c>
      <c r="AK19008">
        <f t="shared" si="2673"/>
        <v>0</v>
      </c>
    </row>
    <row r="19009" spans="1:37" x14ac:dyDescent="0.35">
      <c r="A19009">
        <v>1</v>
      </c>
      <c r="B19009">
        <v>1</v>
      </c>
      <c r="C19009">
        <v>0</v>
      </c>
      <c r="D19009">
        <v>2</v>
      </c>
      <c r="E19009">
        <v>0</v>
      </c>
      <c r="F19009">
        <v>0</v>
      </c>
      <c r="G19009">
        <v>0</v>
      </c>
      <c r="H19009">
        <v>0</v>
      </c>
      <c r="I19009">
        <v>0</v>
      </c>
      <c r="J19009">
        <v>0</v>
      </c>
      <c r="K19009">
        <v>0</v>
      </c>
      <c r="L19009">
        <v>6</v>
      </c>
      <c r="M19009">
        <v>0</v>
      </c>
      <c r="N19009">
        <v>0</v>
      </c>
      <c r="O19009">
        <v>0</v>
      </c>
      <c r="P19009">
        <v>0</v>
      </c>
      <c r="Q19009">
        <v>0</v>
      </c>
      <c r="R19009">
        <v>0</v>
      </c>
      <c r="S19009">
        <v>0</v>
      </c>
      <c r="T19009">
        <v>0</v>
      </c>
      <c r="U19009">
        <v>0</v>
      </c>
      <c r="V19009">
        <v>0</v>
      </c>
      <c r="W19009">
        <v>1</v>
      </c>
      <c r="X19009">
        <v>0</v>
      </c>
      <c r="Y19009">
        <v>0</v>
      </c>
      <c r="Z19009">
        <v>0</v>
      </c>
      <c r="AA19009">
        <v>0</v>
      </c>
      <c r="AB19009">
        <v>0</v>
      </c>
      <c r="AC19009">
        <f t="shared" si="2665"/>
        <v>-5.0840485266410509</v>
      </c>
      <c r="AD19009">
        <f t="shared" si="2666"/>
        <v>6.1947784537871517E-3</v>
      </c>
      <c r="AE19009">
        <f t="shared" si="2667"/>
        <v>6.1566394364584425E-3</v>
      </c>
      <c r="AF19009">
        <f t="shared" si="2668"/>
        <v>2.6820592682115485E-3</v>
      </c>
      <c r="AG19009">
        <f t="shared" si="2669"/>
        <v>0</v>
      </c>
      <c r="AH19009">
        <f t="shared" si="2670"/>
        <v>0</v>
      </c>
      <c r="AI19009">
        <f t="shared" si="2671"/>
        <v>0</v>
      </c>
      <c r="AJ19009">
        <f t="shared" si="2672"/>
        <v>0</v>
      </c>
      <c r="AK19009">
        <f t="shared" si="2673"/>
        <v>1</v>
      </c>
    </row>
    <row r="19010" spans="1:37" x14ac:dyDescent="0.35">
      <c r="A19010">
        <v>1</v>
      </c>
      <c r="B19010">
        <v>2</v>
      </c>
      <c r="C19010">
        <v>0</v>
      </c>
      <c r="D19010">
        <v>2</v>
      </c>
      <c r="E19010">
        <v>0</v>
      </c>
      <c r="F19010">
        <v>0</v>
      </c>
      <c r="G19010">
        <v>0</v>
      </c>
      <c r="H19010">
        <v>0</v>
      </c>
      <c r="I19010">
        <v>0</v>
      </c>
      <c r="J19010">
        <v>0</v>
      </c>
      <c r="K19010">
        <v>0</v>
      </c>
      <c r="L19010">
        <v>67</v>
      </c>
      <c r="M19010">
        <v>0</v>
      </c>
      <c r="N19010">
        <v>0</v>
      </c>
      <c r="O19010">
        <v>0</v>
      </c>
      <c r="P19010">
        <v>0</v>
      </c>
      <c r="Q19010">
        <v>0</v>
      </c>
      <c r="R19010">
        <v>0</v>
      </c>
      <c r="S19010">
        <v>0</v>
      </c>
      <c r="T19010">
        <v>0</v>
      </c>
      <c r="U19010">
        <v>0</v>
      </c>
      <c r="V19010">
        <v>0</v>
      </c>
      <c r="W19010">
        <v>1</v>
      </c>
      <c r="X19010">
        <v>0</v>
      </c>
      <c r="Y19010">
        <v>0</v>
      </c>
      <c r="Z19010">
        <v>68</v>
      </c>
      <c r="AA19010">
        <v>0</v>
      </c>
      <c r="AB19010">
        <v>0</v>
      </c>
      <c r="AC19010">
        <f t="shared" si="2665"/>
        <v>-2.5739808025329856</v>
      </c>
      <c r="AD19010">
        <f t="shared" si="2666"/>
        <v>7.6231478148255843E-2</v>
      </c>
      <c r="AE19010">
        <f t="shared" si="2667"/>
        <v>7.0831860706600344E-2</v>
      </c>
      <c r="AF19010">
        <f t="shared" si="2668"/>
        <v>3.1905690355114681E-2</v>
      </c>
      <c r="AG19010">
        <f t="shared" si="2669"/>
        <v>0</v>
      </c>
      <c r="AH19010">
        <f t="shared" si="2670"/>
        <v>0</v>
      </c>
      <c r="AI19010">
        <f t="shared" si="2671"/>
        <v>0</v>
      </c>
      <c r="AJ19010">
        <f t="shared" si="2672"/>
        <v>0</v>
      </c>
      <c r="AK19010">
        <f t="shared" si="2673"/>
        <v>1</v>
      </c>
    </row>
    <row r="19011" spans="1:37" x14ac:dyDescent="0.35">
      <c r="A19011">
        <v>1</v>
      </c>
      <c r="B19011">
        <v>2</v>
      </c>
      <c r="C19011">
        <v>0</v>
      </c>
      <c r="D19011">
        <v>4</v>
      </c>
      <c r="E19011">
        <v>0</v>
      </c>
      <c r="F19011">
        <v>0</v>
      </c>
      <c r="G19011">
        <v>0</v>
      </c>
      <c r="H19011">
        <v>0</v>
      </c>
      <c r="I19011">
        <v>0</v>
      </c>
      <c r="J19011">
        <v>0</v>
      </c>
      <c r="K19011">
        <v>0</v>
      </c>
      <c r="L19011">
        <v>52</v>
      </c>
      <c r="M19011">
        <v>0</v>
      </c>
      <c r="N19011">
        <v>0</v>
      </c>
      <c r="O19011">
        <v>1</v>
      </c>
      <c r="P19011">
        <v>0</v>
      </c>
      <c r="Q19011">
        <v>0</v>
      </c>
      <c r="R19011">
        <v>0</v>
      </c>
      <c r="S19011">
        <v>0</v>
      </c>
      <c r="T19011">
        <v>0</v>
      </c>
      <c r="U19011">
        <v>0</v>
      </c>
      <c r="V19011">
        <v>0</v>
      </c>
      <c r="W19011">
        <v>0</v>
      </c>
      <c r="X19011">
        <v>0</v>
      </c>
      <c r="Y19011">
        <v>0</v>
      </c>
      <c r="Z19011">
        <v>89.25</v>
      </c>
      <c r="AA19011">
        <v>1</v>
      </c>
      <c r="AB19011">
        <v>0</v>
      </c>
      <c r="AC19011">
        <f t="shared" si="2665"/>
        <v>-1.6181434804554988</v>
      </c>
      <c r="AD19011">
        <f t="shared" si="2666"/>
        <v>0.19826644314268707</v>
      </c>
      <c r="AE19011">
        <f t="shared" si="2667"/>
        <v>0.16546106609035527</v>
      </c>
      <c r="AF19011">
        <f t="shared" si="2668"/>
        <v>7.8553397285888324E-2</v>
      </c>
      <c r="AG19011">
        <f t="shared" si="2669"/>
        <v>0</v>
      </c>
      <c r="AH19011">
        <f t="shared" si="2670"/>
        <v>0</v>
      </c>
      <c r="AI19011">
        <f t="shared" si="2671"/>
        <v>0</v>
      </c>
      <c r="AJ19011">
        <f t="shared" si="2672"/>
        <v>0</v>
      </c>
      <c r="AK19011">
        <f t="shared" si="2673"/>
        <v>1</v>
      </c>
    </row>
    <row r="19012" spans="1:37" x14ac:dyDescent="0.35">
      <c r="A19012">
        <v>1</v>
      </c>
      <c r="B19012">
        <v>0</v>
      </c>
      <c r="C19012">
        <v>2</v>
      </c>
      <c r="D19012">
        <v>3</v>
      </c>
      <c r="E19012">
        <v>0</v>
      </c>
      <c r="F19012">
        <v>0</v>
      </c>
      <c r="G19012">
        <v>0</v>
      </c>
      <c r="H19012">
        <v>0</v>
      </c>
      <c r="I19012">
        <v>0</v>
      </c>
      <c r="J19012">
        <v>1</v>
      </c>
      <c r="K19012">
        <v>0</v>
      </c>
      <c r="L19012">
        <v>0</v>
      </c>
      <c r="M19012">
        <v>0</v>
      </c>
      <c r="N19012">
        <v>0</v>
      </c>
      <c r="O19012">
        <v>0</v>
      </c>
      <c r="P19012">
        <v>0</v>
      </c>
      <c r="Q19012">
        <v>0</v>
      </c>
      <c r="R19012">
        <v>0</v>
      </c>
      <c r="S19012">
        <v>0</v>
      </c>
      <c r="T19012">
        <v>0</v>
      </c>
      <c r="U19012">
        <v>1</v>
      </c>
      <c r="V19012">
        <v>0</v>
      </c>
      <c r="W19012">
        <v>0</v>
      </c>
      <c r="X19012">
        <v>0</v>
      </c>
      <c r="Y19012">
        <v>0</v>
      </c>
      <c r="Z19012">
        <v>18.600000000000001</v>
      </c>
      <c r="AA19012">
        <v>2</v>
      </c>
      <c r="AB19012">
        <v>0</v>
      </c>
      <c r="AC19012">
        <f t="shared" si="2665"/>
        <v>-6.4583739865986294</v>
      </c>
      <c r="AD19012">
        <f t="shared" si="2666"/>
        <v>1.5673421589083292E-3</v>
      </c>
      <c r="AE19012">
        <f t="shared" si="2667"/>
        <v>1.5648894417123029E-3</v>
      </c>
      <c r="AF19012">
        <f t="shared" si="2668"/>
        <v>6.8015517205823538E-4</v>
      </c>
      <c r="AG19012">
        <f t="shared" si="2669"/>
        <v>0</v>
      </c>
      <c r="AH19012">
        <f t="shared" si="2670"/>
        <v>0</v>
      </c>
      <c r="AI19012">
        <f t="shared" si="2671"/>
        <v>0</v>
      </c>
      <c r="AJ19012">
        <f t="shared" si="2672"/>
        <v>0</v>
      </c>
      <c r="AK19012">
        <f t="shared" si="2673"/>
        <v>1</v>
      </c>
    </row>
    <row r="19013" spans="1:37" x14ac:dyDescent="0.35">
      <c r="A19013">
        <v>1</v>
      </c>
      <c r="B19013">
        <v>1</v>
      </c>
      <c r="C19013">
        <v>0</v>
      </c>
      <c r="D19013">
        <v>1</v>
      </c>
      <c r="E19013">
        <v>0</v>
      </c>
      <c r="F19013">
        <v>0</v>
      </c>
      <c r="G19013">
        <v>0</v>
      </c>
      <c r="H19013">
        <v>0</v>
      </c>
      <c r="I19013">
        <v>0</v>
      </c>
      <c r="J19013">
        <v>0</v>
      </c>
      <c r="K19013">
        <v>0</v>
      </c>
      <c r="L19013">
        <v>6</v>
      </c>
      <c r="M19013">
        <v>0</v>
      </c>
      <c r="N19013">
        <v>0</v>
      </c>
      <c r="O19013">
        <v>0</v>
      </c>
      <c r="P19013">
        <v>0</v>
      </c>
      <c r="Q19013">
        <v>1</v>
      </c>
      <c r="R19013">
        <v>0</v>
      </c>
      <c r="S19013">
        <v>0</v>
      </c>
      <c r="T19013">
        <v>0</v>
      </c>
      <c r="U19013">
        <v>0</v>
      </c>
      <c r="V19013">
        <v>0</v>
      </c>
      <c r="W19013">
        <v>0</v>
      </c>
      <c r="X19013">
        <v>0</v>
      </c>
      <c r="Y19013">
        <v>0</v>
      </c>
      <c r="Z19013">
        <v>115</v>
      </c>
      <c r="AA19013">
        <v>0</v>
      </c>
      <c r="AB19013">
        <v>0</v>
      </c>
      <c r="AC19013">
        <f t="shared" si="2665"/>
        <v>-1.5098939484793115</v>
      </c>
      <c r="AD19013">
        <f t="shared" si="2666"/>
        <v>0.22093340704079895</v>
      </c>
      <c r="AE19013">
        <f t="shared" si="2667"/>
        <v>0.18095451051362393</v>
      </c>
      <c r="AF19013">
        <f t="shared" si="2668"/>
        <v>8.6691977013340082E-2</v>
      </c>
      <c r="AG19013">
        <f t="shared" si="2669"/>
        <v>0</v>
      </c>
      <c r="AH19013">
        <f t="shared" si="2670"/>
        <v>0</v>
      </c>
      <c r="AI19013">
        <f t="shared" si="2671"/>
        <v>0</v>
      </c>
      <c r="AJ19013">
        <f t="shared" si="2672"/>
        <v>0</v>
      </c>
      <c r="AK19013">
        <f t="shared" si="2673"/>
        <v>1</v>
      </c>
    </row>
    <row r="19014" spans="1:37" x14ac:dyDescent="0.35">
      <c r="A19014">
        <v>1</v>
      </c>
      <c r="B19014">
        <v>1</v>
      </c>
      <c r="C19014">
        <v>0</v>
      </c>
      <c r="D19014">
        <v>1</v>
      </c>
      <c r="E19014">
        <v>1</v>
      </c>
      <c r="F19014">
        <v>0</v>
      </c>
      <c r="G19014">
        <v>0</v>
      </c>
      <c r="H19014">
        <v>1</v>
      </c>
      <c r="I19014">
        <v>0</v>
      </c>
      <c r="J19014">
        <v>0</v>
      </c>
      <c r="K19014">
        <v>0</v>
      </c>
      <c r="L19014">
        <v>2</v>
      </c>
      <c r="M19014">
        <v>0</v>
      </c>
      <c r="N19014">
        <v>0</v>
      </c>
      <c r="O19014">
        <v>1</v>
      </c>
      <c r="P19014">
        <v>0</v>
      </c>
      <c r="Q19014">
        <v>0</v>
      </c>
      <c r="R19014">
        <v>0</v>
      </c>
      <c r="S19014">
        <v>0</v>
      </c>
      <c r="T19014">
        <v>0</v>
      </c>
      <c r="U19014">
        <v>0</v>
      </c>
      <c r="V19014">
        <v>0</v>
      </c>
      <c r="W19014">
        <v>0</v>
      </c>
      <c r="X19014">
        <v>1</v>
      </c>
      <c r="Y19014">
        <v>0</v>
      </c>
      <c r="Z19014">
        <v>119</v>
      </c>
      <c r="AA19014">
        <v>1</v>
      </c>
      <c r="AB19014">
        <v>0</v>
      </c>
      <c r="AC19014">
        <f t="shared" si="2665"/>
        <v>-6.0400070389188052</v>
      </c>
      <c r="AD19014">
        <f t="shared" si="2666"/>
        <v>2.381542150076047E-3</v>
      </c>
      <c r="AE19014">
        <f t="shared" si="2667"/>
        <v>2.3758838824662672E-3</v>
      </c>
      <c r="AF19014">
        <f t="shared" si="2668"/>
        <v>1.0330609627756089E-3</v>
      </c>
      <c r="AG19014">
        <f t="shared" si="2669"/>
        <v>0</v>
      </c>
      <c r="AH19014">
        <f t="shared" si="2670"/>
        <v>0</v>
      </c>
      <c r="AI19014">
        <f t="shared" si="2671"/>
        <v>0</v>
      </c>
      <c r="AJ19014">
        <f t="shared" si="2672"/>
        <v>0</v>
      </c>
      <c r="AK19014">
        <f t="shared" si="2673"/>
        <v>1</v>
      </c>
    </row>
    <row r="19015" spans="1:37" x14ac:dyDescent="0.35">
      <c r="A19015">
        <v>1</v>
      </c>
      <c r="B19015">
        <v>2</v>
      </c>
      <c r="C19015">
        <v>0</v>
      </c>
      <c r="D19015">
        <v>2</v>
      </c>
      <c r="E19015">
        <v>0</v>
      </c>
      <c r="F19015">
        <v>0</v>
      </c>
      <c r="G19015">
        <v>0</v>
      </c>
      <c r="H19015">
        <v>0</v>
      </c>
      <c r="I19015">
        <v>0</v>
      </c>
      <c r="J19015">
        <v>0</v>
      </c>
      <c r="K19015">
        <v>0</v>
      </c>
      <c r="L19015">
        <v>39</v>
      </c>
      <c r="M19015">
        <v>0</v>
      </c>
      <c r="N19015">
        <v>0</v>
      </c>
      <c r="O19015">
        <v>0</v>
      </c>
      <c r="P19015">
        <v>0</v>
      </c>
      <c r="Q19015">
        <v>0</v>
      </c>
      <c r="R19015">
        <v>0</v>
      </c>
      <c r="S19015">
        <v>1</v>
      </c>
      <c r="T19015">
        <v>0</v>
      </c>
      <c r="U19015">
        <v>0</v>
      </c>
      <c r="V19015">
        <v>0</v>
      </c>
      <c r="W19015">
        <v>0</v>
      </c>
      <c r="X19015">
        <v>0</v>
      </c>
      <c r="Y19015">
        <v>0</v>
      </c>
      <c r="Z19015">
        <v>101.5</v>
      </c>
      <c r="AA19015">
        <v>0</v>
      </c>
      <c r="AB19015">
        <v>0</v>
      </c>
      <c r="AC19015">
        <f t="shared" si="2665"/>
        <v>-0.9558502014197976</v>
      </c>
      <c r="AD19015">
        <f t="shared" si="2666"/>
        <v>0.38448511576119498</v>
      </c>
      <c r="AE19015">
        <f t="shared" si="2667"/>
        <v>0.27770982250668952</v>
      </c>
      <c r="AF19015">
        <f t="shared" si="2668"/>
        <v>0.14128829111985447</v>
      </c>
      <c r="AG19015">
        <f t="shared" si="2669"/>
        <v>0</v>
      </c>
      <c r="AH19015">
        <f t="shared" si="2670"/>
        <v>0</v>
      </c>
      <c r="AI19015">
        <f t="shared" si="2671"/>
        <v>0</v>
      </c>
      <c r="AJ19015">
        <f t="shared" si="2672"/>
        <v>0</v>
      </c>
      <c r="AK19015">
        <f t="shared" si="2673"/>
        <v>1</v>
      </c>
    </row>
    <row r="19016" spans="1:37" x14ac:dyDescent="0.35">
      <c r="A19016">
        <v>1</v>
      </c>
      <c r="B19016">
        <v>2</v>
      </c>
      <c r="C19016">
        <v>0</v>
      </c>
      <c r="D19016">
        <v>4</v>
      </c>
      <c r="E19016">
        <v>0</v>
      </c>
      <c r="F19016">
        <v>0</v>
      </c>
      <c r="G19016">
        <v>0</v>
      </c>
      <c r="H19016">
        <v>1</v>
      </c>
      <c r="I19016">
        <v>0</v>
      </c>
      <c r="J19016">
        <v>0</v>
      </c>
      <c r="K19016">
        <v>0</v>
      </c>
      <c r="L19016">
        <v>62</v>
      </c>
      <c r="M19016">
        <v>0</v>
      </c>
      <c r="N19016">
        <v>0</v>
      </c>
      <c r="O19016">
        <v>1</v>
      </c>
      <c r="P19016">
        <v>0</v>
      </c>
      <c r="Q19016">
        <v>0</v>
      </c>
      <c r="R19016">
        <v>0</v>
      </c>
      <c r="S19016">
        <v>0</v>
      </c>
      <c r="T19016">
        <v>0</v>
      </c>
      <c r="U19016">
        <v>0</v>
      </c>
      <c r="V19016">
        <v>0</v>
      </c>
      <c r="W19016">
        <v>0</v>
      </c>
      <c r="X19016">
        <v>0</v>
      </c>
      <c r="Y19016">
        <v>0</v>
      </c>
      <c r="Z19016">
        <v>112.2</v>
      </c>
      <c r="AA19016">
        <v>1</v>
      </c>
      <c r="AB19016">
        <v>1</v>
      </c>
      <c r="AC19016">
        <f t="shared" si="2665"/>
        <v>-1.0322235490648284</v>
      </c>
      <c r="AD19016">
        <f t="shared" si="2666"/>
        <v>0.35621401997369911</v>
      </c>
      <c r="AE19016">
        <f t="shared" si="2667"/>
        <v>0.26265324994989148</v>
      </c>
      <c r="AF19016">
        <f t="shared" si="2668"/>
        <v>0.58061722106847946</v>
      </c>
      <c r="AG19016">
        <f t="shared" si="2669"/>
        <v>0</v>
      </c>
      <c r="AH19016">
        <f t="shared" si="2670"/>
        <v>0</v>
      </c>
      <c r="AI19016">
        <f t="shared" si="2671"/>
        <v>0</v>
      </c>
      <c r="AJ19016">
        <f t="shared" si="2672"/>
        <v>1</v>
      </c>
      <c r="AK19016">
        <f t="shared" si="2673"/>
        <v>0</v>
      </c>
    </row>
    <row r="19017" spans="1:37" x14ac:dyDescent="0.35">
      <c r="A19017">
        <v>1</v>
      </c>
      <c r="B19017">
        <v>2</v>
      </c>
      <c r="C19017">
        <v>0</v>
      </c>
      <c r="D19017">
        <v>2</v>
      </c>
      <c r="E19017">
        <v>0</v>
      </c>
      <c r="F19017">
        <v>0</v>
      </c>
      <c r="G19017">
        <v>0</v>
      </c>
      <c r="H19017">
        <v>0</v>
      </c>
      <c r="I19017">
        <v>0</v>
      </c>
      <c r="J19017">
        <v>0</v>
      </c>
      <c r="K19017">
        <v>0</v>
      </c>
      <c r="L19017">
        <v>1</v>
      </c>
      <c r="M19017">
        <v>0</v>
      </c>
      <c r="N19017">
        <v>0</v>
      </c>
      <c r="O19017">
        <v>0</v>
      </c>
      <c r="P19017">
        <v>0</v>
      </c>
      <c r="Q19017">
        <v>0</v>
      </c>
      <c r="R19017">
        <v>0</v>
      </c>
      <c r="S19017">
        <v>0</v>
      </c>
      <c r="T19017">
        <v>1</v>
      </c>
      <c r="U19017">
        <v>0</v>
      </c>
      <c r="V19017">
        <v>0</v>
      </c>
      <c r="W19017">
        <v>0</v>
      </c>
      <c r="X19017">
        <v>1</v>
      </c>
      <c r="Y19017">
        <v>1</v>
      </c>
      <c r="Z19017">
        <v>102.6</v>
      </c>
      <c r="AA19017">
        <v>0</v>
      </c>
      <c r="AB19017">
        <v>0</v>
      </c>
      <c r="AC19017">
        <f t="shared" si="2665"/>
        <v>-4.0236673172446444</v>
      </c>
      <c r="AD19017">
        <f t="shared" si="2666"/>
        <v>1.7887246300791571E-2</v>
      </c>
      <c r="AE19017">
        <f t="shared" si="2667"/>
        <v>1.7572915237711689E-2</v>
      </c>
      <c r="AF19017">
        <f t="shared" si="2668"/>
        <v>7.6996728716180228E-3</v>
      </c>
      <c r="AG19017">
        <f t="shared" si="2669"/>
        <v>0</v>
      </c>
      <c r="AH19017">
        <f t="shared" si="2670"/>
        <v>0</v>
      </c>
      <c r="AI19017">
        <f t="shared" si="2671"/>
        <v>0</v>
      </c>
      <c r="AJ19017">
        <f t="shared" si="2672"/>
        <v>0</v>
      </c>
      <c r="AK19017">
        <f t="shared" si="2673"/>
        <v>1</v>
      </c>
    </row>
    <row r="19018" spans="1:37" x14ac:dyDescent="0.35">
      <c r="A19018">
        <v>1</v>
      </c>
      <c r="B19018">
        <v>2</v>
      </c>
      <c r="C19018">
        <v>0</v>
      </c>
      <c r="D19018">
        <v>2</v>
      </c>
      <c r="E19018">
        <v>0</v>
      </c>
      <c r="F19018">
        <v>0</v>
      </c>
      <c r="G19018">
        <v>0</v>
      </c>
      <c r="H19018">
        <v>0</v>
      </c>
      <c r="I19018">
        <v>0</v>
      </c>
      <c r="J19018">
        <v>0</v>
      </c>
      <c r="K19018">
        <v>0</v>
      </c>
      <c r="L19018">
        <v>256</v>
      </c>
      <c r="M19018">
        <v>0</v>
      </c>
      <c r="N19018">
        <v>0</v>
      </c>
      <c r="O19018">
        <v>0</v>
      </c>
      <c r="P19018">
        <v>0</v>
      </c>
      <c r="Q19018">
        <v>1</v>
      </c>
      <c r="R19018">
        <v>0</v>
      </c>
      <c r="S19018">
        <v>0</v>
      </c>
      <c r="T19018">
        <v>0</v>
      </c>
      <c r="U19018">
        <v>0</v>
      </c>
      <c r="V19018">
        <v>0</v>
      </c>
      <c r="W19018">
        <v>0</v>
      </c>
      <c r="X19018">
        <v>0</v>
      </c>
      <c r="Y19018">
        <v>0</v>
      </c>
      <c r="Z19018">
        <v>115</v>
      </c>
      <c r="AA19018">
        <v>0</v>
      </c>
      <c r="AB19018">
        <v>1</v>
      </c>
      <c r="AC19018">
        <f t="shared" si="2665"/>
        <v>2.1159501100965801</v>
      </c>
      <c r="AD19018">
        <f t="shared" si="2666"/>
        <v>8.2974655279799716</v>
      </c>
      <c r="AE19018">
        <f t="shared" si="2667"/>
        <v>0.89244380664917977</v>
      </c>
      <c r="AF19018">
        <f t="shared" si="2668"/>
        <v>4.9419120011832837E-2</v>
      </c>
      <c r="AG19018">
        <f t="shared" si="2669"/>
        <v>1</v>
      </c>
      <c r="AH19018">
        <f t="shared" si="2670"/>
        <v>1</v>
      </c>
      <c r="AI19018">
        <f t="shared" si="2671"/>
        <v>0</v>
      </c>
      <c r="AJ19018">
        <f t="shared" si="2672"/>
        <v>0</v>
      </c>
      <c r="AK19018">
        <f t="shared" si="2673"/>
        <v>0</v>
      </c>
    </row>
    <row r="19019" spans="1:37" x14ac:dyDescent="0.35">
      <c r="A19019">
        <v>1</v>
      </c>
      <c r="B19019">
        <v>2</v>
      </c>
      <c r="C19019">
        <v>0</v>
      </c>
      <c r="D19019">
        <v>3</v>
      </c>
      <c r="E19019">
        <v>0</v>
      </c>
      <c r="F19019">
        <v>0</v>
      </c>
      <c r="G19019">
        <v>0</v>
      </c>
      <c r="H19019">
        <v>0</v>
      </c>
      <c r="I19019">
        <v>0</v>
      </c>
      <c r="J19019">
        <v>0</v>
      </c>
      <c r="K19019">
        <v>0</v>
      </c>
      <c r="L19019">
        <v>1</v>
      </c>
      <c r="M19019">
        <v>0</v>
      </c>
      <c r="N19019">
        <v>1</v>
      </c>
      <c r="O19019">
        <v>0</v>
      </c>
      <c r="P19019">
        <v>0</v>
      </c>
      <c r="Q19019">
        <v>0</v>
      </c>
      <c r="R19019">
        <v>0</v>
      </c>
      <c r="S19019">
        <v>0</v>
      </c>
      <c r="T19019">
        <v>0</v>
      </c>
      <c r="U19019">
        <v>0</v>
      </c>
      <c r="V19019">
        <v>0</v>
      </c>
      <c r="W19019">
        <v>0</v>
      </c>
      <c r="X19019">
        <v>0</v>
      </c>
      <c r="Y19019">
        <v>0</v>
      </c>
      <c r="Z19019">
        <v>97</v>
      </c>
      <c r="AA19019">
        <v>1</v>
      </c>
      <c r="AB19019">
        <v>0</v>
      </c>
      <c r="AC19019">
        <f t="shared" si="2665"/>
        <v>-2.0303617323496632</v>
      </c>
      <c r="AD19019">
        <f t="shared" si="2666"/>
        <v>0.13128802143344351</v>
      </c>
      <c r="AE19019">
        <f t="shared" si="2667"/>
        <v>0.11605180904071608</v>
      </c>
      <c r="AF19019">
        <f t="shared" si="2668"/>
        <v>5.3573188651934979E-2</v>
      </c>
      <c r="AG19019">
        <f t="shared" si="2669"/>
        <v>0</v>
      </c>
      <c r="AH19019">
        <f t="shared" si="2670"/>
        <v>0</v>
      </c>
      <c r="AI19019">
        <f t="shared" si="2671"/>
        <v>0</v>
      </c>
      <c r="AJ19019">
        <f t="shared" si="2672"/>
        <v>0</v>
      </c>
      <c r="AK19019">
        <f t="shared" si="2673"/>
        <v>1</v>
      </c>
    </row>
    <row r="19020" spans="1:37" x14ac:dyDescent="0.35">
      <c r="A19020">
        <v>1</v>
      </c>
      <c r="B19020">
        <v>1</v>
      </c>
      <c r="C19020">
        <v>0</v>
      </c>
      <c r="D19020">
        <v>1</v>
      </c>
      <c r="E19020">
        <v>0</v>
      </c>
      <c r="F19020">
        <v>0</v>
      </c>
      <c r="G19020">
        <v>0</v>
      </c>
      <c r="H19020">
        <v>0</v>
      </c>
      <c r="I19020">
        <v>0</v>
      </c>
      <c r="J19020">
        <v>0</v>
      </c>
      <c r="K19020">
        <v>0</v>
      </c>
      <c r="L19020">
        <v>111</v>
      </c>
      <c r="M19020">
        <v>0</v>
      </c>
      <c r="N19020">
        <v>0</v>
      </c>
      <c r="O19020">
        <v>0</v>
      </c>
      <c r="P19020">
        <v>0</v>
      </c>
      <c r="Q19020">
        <v>0</v>
      </c>
      <c r="R19020">
        <v>0</v>
      </c>
      <c r="S19020">
        <v>0</v>
      </c>
      <c r="T19020">
        <v>0</v>
      </c>
      <c r="U19020">
        <v>1</v>
      </c>
      <c r="V19020">
        <v>0</v>
      </c>
      <c r="W19020">
        <v>0</v>
      </c>
      <c r="X19020">
        <v>0</v>
      </c>
      <c r="Y19020">
        <v>0</v>
      </c>
      <c r="Z19020">
        <v>120</v>
      </c>
      <c r="AA19020">
        <v>0</v>
      </c>
      <c r="AB19020">
        <v>1</v>
      </c>
      <c r="AC19020">
        <f t="shared" si="2665"/>
        <v>6.817994538285399E-2</v>
      </c>
      <c r="AD19020">
        <f t="shared" si="2666"/>
        <v>1.0705579331044384</v>
      </c>
      <c r="AE19020">
        <f t="shared" si="2667"/>
        <v>0.51703838660496915</v>
      </c>
      <c r="AF19020">
        <f t="shared" si="2668"/>
        <v>0.28647721227966699</v>
      </c>
      <c r="AG19020">
        <f t="shared" si="2669"/>
        <v>1</v>
      </c>
      <c r="AH19020">
        <f t="shared" si="2670"/>
        <v>1</v>
      </c>
      <c r="AI19020">
        <f t="shared" si="2671"/>
        <v>0</v>
      </c>
      <c r="AJ19020">
        <f t="shared" si="2672"/>
        <v>0</v>
      </c>
      <c r="AK19020">
        <f t="shared" si="2673"/>
        <v>0</v>
      </c>
    </row>
    <row r="19021" spans="1:37" x14ac:dyDescent="0.35">
      <c r="A19021">
        <v>1</v>
      </c>
      <c r="B19021">
        <v>1</v>
      </c>
      <c r="C19021">
        <v>0</v>
      </c>
      <c r="D19021">
        <v>1</v>
      </c>
      <c r="E19021">
        <v>0</v>
      </c>
      <c r="F19021">
        <v>0</v>
      </c>
      <c r="G19021">
        <v>0</v>
      </c>
      <c r="H19021">
        <v>0</v>
      </c>
      <c r="I19021">
        <v>0</v>
      </c>
      <c r="J19021">
        <v>0</v>
      </c>
      <c r="K19021">
        <v>0</v>
      </c>
      <c r="L19021">
        <v>1</v>
      </c>
      <c r="M19021">
        <v>0</v>
      </c>
      <c r="N19021">
        <v>0</v>
      </c>
      <c r="O19021">
        <v>0</v>
      </c>
      <c r="P19021">
        <v>0</v>
      </c>
      <c r="Q19021">
        <v>0</v>
      </c>
      <c r="R19021">
        <v>0</v>
      </c>
      <c r="S19021">
        <v>0</v>
      </c>
      <c r="T19021">
        <v>0</v>
      </c>
      <c r="U19021">
        <v>1</v>
      </c>
      <c r="V19021">
        <v>0</v>
      </c>
      <c r="W19021">
        <v>0</v>
      </c>
      <c r="X19021">
        <v>0</v>
      </c>
      <c r="Y19021">
        <v>0</v>
      </c>
      <c r="Z19021">
        <v>103.18</v>
      </c>
      <c r="AA19021">
        <v>1</v>
      </c>
      <c r="AB19021">
        <v>0</v>
      </c>
      <c r="AC19021">
        <f t="shared" si="2665"/>
        <v>-2.9044771507297571</v>
      </c>
      <c r="AD19021">
        <f t="shared" si="2666"/>
        <v>5.4777423451382999E-2</v>
      </c>
      <c r="AE19021">
        <f t="shared" si="2667"/>
        <v>5.1932684785898638E-2</v>
      </c>
      <c r="AF19021">
        <f t="shared" si="2668"/>
        <v>2.3160825543641517E-2</v>
      </c>
      <c r="AG19021">
        <f t="shared" si="2669"/>
        <v>0</v>
      </c>
      <c r="AH19021">
        <f t="shared" si="2670"/>
        <v>0</v>
      </c>
      <c r="AI19021">
        <f t="shared" si="2671"/>
        <v>0</v>
      </c>
      <c r="AJ19021">
        <f t="shared" si="2672"/>
        <v>0</v>
      </c>
      <c r="AK19021">
        <f t="shared" si="2673"/>
        <v>1</v>
      </c>
    </row>
    <row r="19022" spans="1:37" x14ac:dyDescent="0.35">
      <c r="A19022">
        <v>1</v>
      </c>
      <c r="B19022">
        <v>1</v>
      </c>
      <c r="C19022">
        <v>0</v>
      </c>
      <c r="D19022">
        <v>1</v>
      </c>
      <c r="E19022">
        <v>0</v>
      </c>
      <c r="F19022">
        <v>0</v>
      </c>
      <c r="G19022">
        <v>0</v>
      </c>
      <c r="H19022">
        <v>0</v>
      </c>
      <c r="I19022">
        <v>0</v>
      </c>
      <c r="J19022">
        <v>0</v>
      </c>
      <c r="K19022">
        <v>0</v>
      </c>
      <c r="L19022">
        <v>4</v>
      </c>
      <c r="M19022">
        <v>0</v>
      </c>
      <c r="N19022">
        <v>0</v>
      </c>
      <c r="O19022">
        <v>0</v>
      </c>
      <c r="P19022">
        <v>0</v>
      </c>
      <c r="Q19022">
        <v>0</v>
      </c>
      <c r="R19022">
        <v>0</v>
      </c>
      <c r="S19022">
        <v>0</v>
      </c>
      <c r="T19022">
        <v>0</v>
      </c>
      <c r="U19022">
        <v>1</v>
      </c>
      <c r="V19022">
        <v>0</v>
      </c>
      <c r="W19022">
        <v>0</v>
      </c>
      <c r="X19022">
        <v>0</v>
      </c>
      <c r="Y19022">
        <v>0</v>
      </c>
      <c r="Z19022">
        <v>65</v>
      </c>
      <c r="AA19022">
        <v>0</v>
      </c>
      <c r="AB19022">
        <v>0</v>
      </c>
      <c r="AC19022">
        <f t="shared" si="2665"/>
        <v>-2.6076360877689355</v>
      </c>
      <c r="AD19022">
        <f t="shared" si="2666"/>
        <v>7.3708578590950077E-2</v>
      </c>
      <c r="AE19022">
        <f t="shared" si="2667"/>
        <v>6.8648588695900487E-2</v>
      </c>
      <c r="AF19022">
        <f t="shared" si="2668"/>
        <v>3.0886422998675573E-2</v>
      </c>
      <c r="AG19022">
        <f t="shared" si="2669"/>
        <v>0</v>
      </c>
      <c r="AH19022">
        <f t="shared" si="2670"/>
        <v>0</v>
      </c>
      <c r="AI19022">
        <f t="shared" si="2671"/>
        <v>0</v>
      </c>
      <c r="AJ19022">
        <f t="shared" si="2672"/>
        <v>0</v>
      </c>
      <c r="AK19022">
        <f t="shared" si="2673"/>
        <v>1</v>
      </c>
    </row>
    <row r="19023" spans="1:37" x14ac:dyDescent="0.35">
      <c r="A19023">
        <v>1</v>
      </c>
      <c r="B19023">
        <v>2</v>
      </c>
      <c r="C19023">
        <v>0</v>
      </c>
      <c r="D19023">
        <v>3</v>
      </c>
      <c r="E19023">
        <v>0</v>
      </c>
      <c r="F19023">
        <v>0</v>
      </c>
      <c r="G19023">
        <v>0</v>
      </c>
      <c r="H19023">
        <v>0</v>
      </c>
      <c r="I19023">
        <v>0</v>
      </c>
      <c r="J19023">
        <v>0</v>
      </c>
      <c r="K19023">
        <v>0</v>
      </c>
      <c r="L19023">
        <v>150</v>
      </c>
      <c r="M19023">
        <v>0</v>
      </c>
      <c r="N19023">
        <v>0</v>
      </c>
      <c r="O19023">
        <v>0</v>
      </c>
      <c r="P19023">
        <v>0</v>
      </c>
      <c r="Q19023">
        <v>1</v>
      </c>
      <c r="R19023">
        <v>0</v>
      </c>
      <c r="S19023">
        <v>0</v>
      </c>
      <c r="T19023">
        <v>0</v>
      </c>
      <c r="U19023">
        <v>0</v>
      </c>
      <c r="V19023">
        <v>0</v>
      </c>
      <c r="W19023">
        <v>0</v>
      </c>
      <c r="X19023">
        <v>0</v>
      </c>
      <c r="Y19023">
        <v>0</v>
      </c>
      <c r="Z19023">
        <v>90</v>
      </c>
      <c r="AA19023">
        <v>1</v>
      </c>
      <c r="AB19023">
        <v>0</v>
      </c>
      <c r="AC19023">
        <f t="shared" si="2665"/>
        <v>-0.88723006747718003</v>
      </c>
      <c r="AD19023">
        <f t="shared" si="2666"/>
        <v>0.41179481831666098</v>
      </c>
      <c r="AE19023">
        <f t="shared" si="2667"/>
        <v>0.29168177484010055</v>
      </c>
      <c r="AF19023">
        <f t="shared" si="2668"/>
        <v>0.14977158357991507</v>
      </c>
      <c r="AG19023">
        <f t="shared" si="2669"/>
        <v>0</v>
      </c>
      <c r="AH19023">
        <f t="shared" si="2670"/>
        <v>0</v>
      </c>
      <c r="AI19023">
        <f t="shared" si="2671"/>
        <v>0</v>
      </c>
      <c r="AJ19023">
        <f t="shared" si="2672"/>
        <v>0</v>
      </c>
      <c r="AK19023">
        <f t="shared" si="2673"/>
        <v>1</v>
      </c>
    </row>
    <row r="19024" spans="1:37" x14ac:dyDescent="0.35">
      <c r="A19024">
        <v>1</v>
      </c>
      <c r="B19024">
        <v>3</v>
      </c>
      <c r="C19024">
        <v>0</v>
      </c>
      <c r="D19024">
        <v>2</v>
      </c>
      <c r="E19024">
        <v>0</v>
      </c>
      <c r="F19024">
        <v>0</v>
      </c>
      <c r="G19024">
        <v>0</v>
      </c>
      <c r="H19024">
        <v>1</v>
      </c>
      <c r="I19024">
        <v>0</v>
      </c>
      <c r="J19024">
        <v>0</v>
      </c>
      <c r="K19024">
        <v>0</v>
      </c>
      <c r="L19024">
        <v>63</v>
      </c>
      <c r="M19024">
        <v>0</v>
      </c>
      <c r="N19024">
        <v>0</v>
      </c>
      <c r="O19024">
        <v>0</v>
      </c>
      <c r="P19024">
        <v>0</v>
      </c>
      <c r="Q19024">
        <v>0</v>
      </c>
      <c r="R19024">
        <v>1</v>
      </c>
      <c r="S19024">
        <v>0</v>
      </c>
      <c r="T19024">
        <v>0</v>
      </c>
      <c r="U19024">
        <v>0</v>
      </c>
      <c r="V19024">
        <v>0</v>
      </c>
      <c r="W19024">
        <v>0</v>
      </c>
      <c r="X19024">
        <v>0</v>
      </c>
      <c r="Y19024">
        <v>0</v>
      </c>
      <c r="Z19024">
        <v>137.69999999999999</v>
      </c>
      <c r="AA19024">
        <v>2</v>
      </c>
      <c r="AB19024">
        <v>0</v>
      </c>
      <c r="AC19024">
        <f t="shared" si="2665"/>
        <v>-1.8383145651234423</v>
      </c>
      <c r="AD19024">
        <f t="shared" si="2666"/>
        <v>0.15908532823826535</v>
      </c>
      <c r="AE19024">
        <f t="shared" si="2667"/>
        <v>0.13725074794973441</v>
      </c>
      <c r="AF19024">
        <f t="shared" si="2668"/>
        <v>6.4115408542512312E-2</v>
      </c>
      <c r="AG19024">
        <f t="shared" si="2669"/>
        <v>0</v>
      </c>
      <c r="AH19024">
        <f t="shared" si="2670"/>
        <v>0</v>
      </c>
      <c r="AI19024">
        <f t="shared" si="2671"/>
        <v>0</v>
      </c>
      <c r="AJ19024">
        <f t="shared" si="2672"/>
        <v>0</v>
      </c>
      <c r="AK19024">
        <f t="shared" si="2673"/>
        <v>1</v>
      </c>
    </row>
    <row r="19025" spans="1:37" x14ac:dyDescent="0.35">
      <c r="A19025">
        <v>1</v>
      </c>
      <c r="B19025">
        <v>2</v>
      </c>
      <c r="C19025">
        <v>0</v>
      </c>
      <c r="D19025">
        <v>3</v>
      </c>
      <c r="E19025">
        <v>0</v>
      </c>
      <c r="F19025">
        <v>0</v>
      </c>
      <c r="G19025">
        <v>0</v>
      </c>
      <c r="H19025">
        <v>0</v>
      </c>
      <c r="I19025">
        <v>0</v>
      </c>
      <c r="J19025">
        <v>0</v>
      </c>
      <c r="K19025">
        <v>0</v>
      </c>
      <c r="L19025">
        <v>47</v>
      </c>
      <c r="M19025">
        <v>0</v>
      </c>
      <c r="N19025">
        <v>1</v>
      </c>
      <c r="O19025">
        <v>0</v>
      </c>
      <c r="P19025">
        <v>0</v>
      </c>
      <c r="Q19025">
        <v>0</v>
      </c>
      <c r="R19025">
        <v>0</v>
      </c>
      <c r="S19025">
        <v>0</v>
      </c>
      <c r="T19025">
        <v>0</v>
      </c>
      <c r="U19025">
        <v>0</v>
      </c>
      <c r="V19025">
        <v>0</v>
      </c>
      <c r="W19025">
        <v>0</v>
      </c>
      <c r="X19025">
        <v>0</v>
      </c>
      <c r="Y19025">
        <v>0</v>
      </c>
      <c r="Z19025">
        <v>73.08</v>
      </c>
      <c r="AA19025">
        <v>1</v>
      </c>
      <c r="AB19025">
        <v>0</v>
      </c>
      <c r="AC19025">
        <f t="shared" ref="AC19025:AC19088" si="2674">SUMPRODUCT($A$14:$AA$14,A19025:AA19025)</f>
        <v>-1.948549548745993</v>
      </c>
      <c r="AD19025">
        <f t="shared" ref="AD19025:AD19088" si="2675">EXP(AC19025)</f>
        <v>0.14248058292316751</v>
      </c>
      <c r="AE19025">
        <f t="shared" ref="AE19025:AE19088" si="2676">AD19025/(AD19025+1)</f>
        <v>0.12471160127607124</v>
      </c>
      <c r="AF19025">
        <f t="shared" ref="AF19025:AF19088" si="2677">-AB19025*LOG(AE19025)-(1-AB19025)*LOG(1-AE19025)</f>
        <v>5.7848827734463752E-2</v>
      </c>
      <c r="AG19025">
        <f t="shared" ref="AG19025:AG19088" si="2678">IF(AE19025&gt;$AG$14,1,0)</f>
        <v>0</v>
      </c>
      <c r="AH19025">
        <f t="shared" ref="AH19025:AH19088" si="2679">IF(AND(AB19025=1,AG19025=1),1,0)</f>
        <v>0</v>
      </c>
      <c r="AI19025">
        <f t="shared" ref="AI19025:AI19088" si="2680">IF(AND(AB19025=0,AG19025=1),1,0)</f>
        <v>0</v>
      </c>
      <c r="AJ19025">
        <f t="shared" ref="AJ19025:AJ19088" si="2681">IF(AND(AB19025=1,AG19025=0),1,0)</f>
        <v>0</v>
      </c>
      <c r="AK19025">
        <f t="shared" ref="AK19025:AK19088" si="2682">IF(AND(AB19025=0,AG19025=0),1,0)</f>
        <v>1</v>
      </c>
    </row>
    <row r="19026" spans="1:37" x14ac:dyDescent="0.35">
      <c r="A19026">
        <v>1</v>
      </c>
      <c r="B19026">
        <v>1</v>
      </c>
      <c r="C19026">
        <v>0</v>
      </c>
      <c r="D19026">
        <v>1</v>
      </c>
      <c r="E19026">
        <v>0</v>
      </c>
      <c r="F19026">
        <v>0</v>
      </c>
      <c r="G19026">
        <v>0</v>
      </c>
      <c r="H19026">
        <v>0</v>
      </c>
      <c r="I19026">
        <v>0</v>
      </c>
      <c r="J19026">
        <v>0</v>
      </c>
      <c r="K19026">
        <v>0</v>
      </c>
      <c r="L19026">
        <v>9</v>
      </c>
      <c r="M19026">
        <v>1</v>
      </c>
      <c r="N19026">
        <v>0</v>
      </c>
      <c r="O19026">
        <v>0</v>
      </c>
      <c r="P19026">
        <v>0</v>
      </c>
      <c r="Q19026">
        <v>0</v>
      </c>
      <c r="R19026">
        <v>0</v>
      </c>
      <c r="S19026">
        <v>0</v>
      </c>
      <c r="T19026">
        <v>0</v>
      </c>
      <c r="U19026">
        <v>0</v>
      </c>
      <c r="V19026">
        <v>0</v>
      </c>
      <c r="W19026">
        <v>0</v>
      </c>
      <c r="X19026">
        <v>0</v>
      </c>
      <c r="Y19026">
        <v>0</v>
      </c>
      <c r="Z19026">
        <v>86</v>
      </c>
      <c r="AA19026">
        <v>1</v>
      </c>
      <c r="AB19026">
        <v>0</v>
      </c>
      <c r="AC19026">
        <f t="shared" si="2674"/>
        <v>-2.2681077659953677</v>
      </c>
      <c r="AD19026">
        <f t="shared" si="2675"/>
        <v>0.10350785597725094</v>
      </c>
      <c r="AE19026">
        <f t="shared" si="2676"/>
        <v>9.3798929854999408E-2</v>
      </c>
      <c r="AF19026">
        <f t="shared" si="2677"/>
        <v>4.2775429292350342E-2</v>
      </c>
      <c r="AG19026">
        <f t="shared" si="2678"/>
        <v>0</v>
      </c>
      <c r="AH19026">
        <f t="shared" si="2679"/>
        <v>0</v>
      </c>
      <c r="AI19026">
        <f t="shared" si="2680"/>
        <v>0</v>
      </c>
      <c r="AJ19026">
        <f t="shared" si="2681"/>
        <v>0</v>
      </c>
      <c r="AK19026">
        <f t="shared" si="2682"/>
        <v>1</v>
      </c>
    </row>
    <row r="19027" spans="1:37" x14ac:dyDescent="0.35">
      <c r="A19027">
        <v>1</v>
      </c>
      <c r="B19027">
        <v>2</v>
      </c>
      <c r="C19027">
        <v>0</v>
      </c>
      <c r="D19027">
        <v>1</v>
      </c>
      <c r="E19027">
        <v>0</v>
      </c>
      <c r="F19027">
        <v>0</v>
      </c>
      <c r="G19027">
        <v>0</v>
      </c>
      <c r="H19027">
        <v>0</v>
      </c>
      <c r="I19027">
        <v>0</v>
      </c>
      <c r="J19027">
        <v>0</v>
      </c>
      <c r="K19027">
        <v>0</v>
      </c>
      <c r="L19027">
        <v>0</v>
      </c>
      <c r="M19027">
        <v>0</v>
      </c>
      <c r="N19027">
        <v>0</v>
      </c>
      <c r="O19027">
        <v>0</v>
      </c>
      <c r="P19027">
        <v>0</v>
      </c>
      <c r="Q19027">
        <v>0</v>
      </c>
      <c r="R19027">
        <v>0</v>
      </c>
      <c r="S19027">
        <v>1</v>
      </c>
      <c r="T19027">
        <v>0</v>
      </c>
      <c r="U19027">
        <v>0</v>
      </c>
      <c r="V19027">
        <v>0</v>
      </c>
      <c r="W19027">
        <v>0</v>
      </c>
      <c r="X19027">
        <v>0</v>
      </c>
      <c r="Y19027">
        <v>0</v>
      </c>
      <c r="Z19027">
        <v>111.6</v>
      </c>
      <c r="AA19027">
        <v>0</v>
      </c>
      <c r="AB19027">
        <v>0</v>
      </c>
      <c r="AC19027">
        <f t="shared" si="2674"/>
        <v>-1.3533036869961461</v>
      </c>
      <c r="AD19027">
        <f t="shared" si="2675"/>
        <v>0.25838522513045437</v>
      </c>
      <c r="AE19027">
        <f t="shared" si="2676"/>
        <v>0.20533078422282658</v>
      </c>
      <c r="AF19027">
        <f t="shared" si="2677"/>
        <v>9.9813610535459535E-2</v>
      </c>
      <c r="AG19027">
        <f t="shared" si="2678"/>
        <v>0</v>
      </c>
      <c r="AH19027">
        <f t="shared" si="2679"/>
        <v>0</v>
      </c>
      <c r="AI19027">
        <f t="shared" si="2680"/>
        <v>0</v>
      </c>
      <c r="AJ19027">
        <f t="shared" si="2681"/>
        <v>0</v>
      </c>
      <c r="AK19027">
        <f t="shared" si="2682"/>
        <v>1</v>
      </c>
    </row>
    <row r="19028" spans="1:37" x14ac:dyDescent="0.35">
      <c r="A19028">
        <v>1</v>
      </c>
      <c r="B19028">
        <v>2</v>
      </c>
      <c r="C19028">
        <v>0</v>
      </c>
      <c r="D19028">
        <v>2</v>
      </c>
      <c r="E19028">
        <v>0</v>
      </c>
      <c r="F19028">
        <v>0</v>
      </c>
      <c r="G19028">
        <v>0</v>
      </c>
      <c r="H19028">
        <v>0</v>
      </c>
      <c r="I19028">
        <v>0</v>
      </c>
      <c r="J19028">
        <v>0</v>
      </c>
      <c r="K19028">
        <v>0</v>
      </c>
      <c r="L19028">
        <v>308</v>
      </c>
      <c r="M19028">
        <v>0</v>
      </c>
      <c r="N19028">
        <v>0</v>
      </c>
      <c r="O19028">
        <v>0</v>
      </c>
      <c r="P19028">
        <v>0</v>
      </c>
      <c r="Q19028">
        <v>0</v>
      </c>
      <c r="R19028">
        <v>0</v>
      </c>
      <c r="S19028">
        <v>0</v>
      </c>
      <c r="T19028">
        <v>0</v>
      </c>
      <c r="U19028">
        <v>0</v>
      </c>
      <c r="V19028">
        <v>1</v>
      </c>
      <c r="W19028">
        <v>0</v>
      </c>
      <c r="X19028">
        <v>0</v>
      </c>
      <c r="Y19028">
        <v>0</v>
      </c>
      <c r="Z19028">
        <v>52</v>
      </c>
      <c r="AA19028">
        <v>0</v>
      </c>
      <c r="AB19028">
        <v>1</v>
      </c>
      <c r="AC19028">
        <f t="shared" si="2674"/>
        <v>1.9974367352942732</v>
      </c>
      <c r="AD19028">
        <f t="shared" si="2675"/>
        <v>7.3701402457499867</v>
      </c>
      <c r="AE19028">
        <f t="shared" si="2676"/>
        <v>0.88052768882722621</v>
      </c>
      <c r="AF19028">
        <f t="shared" si="2677"/>
        <v>5.5256982779266814E-2</v>
      </c>
      <c r="AG19028">
        <f t="shared" si="2678"/>
        <v>1</v>
      </c>
      <c r="AH19028">
        <f t="shared" si="2679"/>
        <v>1</v>
      </c>
      <c r="AI19028">
        <f t="shared" si="2680"/>
        <v>0</v>
      </c>
      <c r="AJ19028">
        <f t="shared" si="2681"/>
        <v>0</v>
      </c>
      <c r="AK19028">
        <f t="shared" si="2682"/>
        <v>0</v>
      </c>
    </row>
    <row r="19029" spans="1:37" x14ac:dyDescent="0.35">
      <c r="A19029">
        <v>1</v>
      </c>
      <c r="B19029">
        <v>2</v>
      </c>
      <c r="C19029">
        <v>0</v>
      </c>
      <c r="D19029">
        <v>4</v>
      </c>
      <c r="E19029">
        <v>0</v>
      </c>
      <c r="F19029">
        <v>0</v>
      </c>
      <c r="G19029">
        <v>0</v>
      </c>
      <c r="H19029">
        <v>0</v>
      </c>
      <c r="I19029">
        <v>0</v>
      </c>
      <c r="J19029">
        <v>0</v>
      </c>
      <c r="K19029">
        <v>0</v>
      </c>
      <c r="L19029">
        <v>39</v>
      </c>
      <c r="M19029">
        <v>0</v>
      </c>
      <c r="N19029">
        <v>0</v>
      </c>
      <c r="O19029">
        <v>0</v>
      </c>
      <c r="P19029">
        <v>0</v>
      </c>
      <c r="Q19029">
        <v>0</v>
      </c>
      <c r="R19029">
        <v>0</v>
      </c>
      <c r="S19029">
        <v>0</v>
      </c>
      <c r="T19029">
        <v>1</v>
      </c>
      <c r="U19029">
        <v>0</v>
      </c>
      <c r="V19029">
        <v>0</v>
      </c>
      <c r="W19029">
        <v>0</v>
      </c>
      <c r="X19029">
        <v>0</v>
      </c>
      <c r="Y19029">
        <v>0</v>
      </c>
      <c r="Z19029">
        <v>94.5</v>
      </c>
      <c r="AA19029">
        <v>2</v>
      </c>
      <c r="AB19029">
        <v>0</v>
      </c>
      <c r="AC19029">
        <f t="shared" si="2674"/>
        <v>-3.569563881027511</v>
      </c>
      <c r="AD19029">
        <f t="shared" si="2675"/>
        <v>2.8168135660284283E-2</v>
      </c>
      <c r="AE19029">
        <f t="shared" si="2676"/>
        <v>2.7396429322520142E-2</v>
      </c>
      <c r="AF19029">
        <f t="shared" si="2677"/>
        <v>1.2064140358341541E-2</v>
      </c>
      <c r="AG19029">
        <f t="shared" si="2678"/>
        <v>0</v>
      </c>
      <c r="AH19029">
        <f t="shared" si="2679"/>
        <v>0</v>
      </c>
      <c r="AI19029">
        <f t="shared" si="2680"/>
        <v>0</v>
      </c>
      <c r="AJ19029">
        <f t="shared" si="2681"/>
        <v>0</v>
      </c>
      <c r="AK19029">
        <f t="shared" si="2682"/>
        <v>1</v>
      </c>
    </row>
    <row r="19030" spans="1:37" x14ac:dyDescent="0.35">
      <c r="A19030">
        <v>1</v>
      </c>
      <c r="B19030">
        <v>3</v>
      </c>
      <c r="C19030">
        <v>0</v>
      </c>
      <c r="D19030">
        <v>1</v>
      </c>
      <c r="E19030">
        <v>0</v>
      </c>
      <c r="F19030">
        <v>0</v>
      </c>
      <c r="G19030">
        <v>0</v>
      </c>
      <c r="H19030">
        <v>0</v>
      </c>
      <c r="I19030">
        <v>0</v>
      </c>
      <c r="J19030">
        <v>0</v>
      </c>
      <c r="K19030">
        <v>0</v>
      </c>
      <c r="L19030">
        <v>139</v>
      </c>
      <c r="M19030">
        <v>0</v>
      </c>
      <c r="N19030">
        <v>0</v>
      </c>
      <c r="O19030">
        <v>0</v>
      </c>
      <c r="P19030">
        <v>0</v>
      </c>
      <c r="Q19030">
        <v>0</v>
      </c>
      <c r="R19030">
        <v>1</v>
      </c>
      <c r="S19030">
        <v>0</v>
      </c>
      <c r="T19030">
        <v>0</v>
      </c>
      <c r="U19030">
        <v>0</v>
      </c>
      <c r="V19030">
        <v>0</v>
      </c>
      <c r="W19030">
        <v>0</v>
      </c>
      <c r="X19030">
        <v>0</v>
      </c>
      <c r="Y19030">
        <v>0</v>
      </c>
      <c r="Z19030">
        <v>137.69999999999999</v>
      </c>
      <c r="AA19030">
        <v>0</v>
      </c>
      <c r="AB19030">
        <v>0</v>
      </c>
      <c r="AC19030">
        <f t="shared" si="2674"/>
        <v>1.3778566831502976</v>
      </c>
      <c r="AD19030">
        <f t="shared" si="2675"/>
        <v>3.9663912773070149</v>
      </c>
      <c r="AE19030">
        <f t="shared" si="2676"/>
        <v>0.79864655357113923</v>
      </c>
      <c r="AF19030">
        <f t="shared" si="2677"/>
        <v>0.69604093247211019</v>
      </c>
      <c r="AG19030">
        <f t="shared" si="2678"/>
        <v>1</v>
      </c>
      <c r="AH19030">
        <f t="shared" si="2679"/>
        <v>0</v>
      </c>
      <c r="AI19030">
        <f t="shared" si="2680"/>
        <v>1</v>
      </c>
      <c r="AJ19030">
        <f t="shared" si="2681"/>
        <v>0</v>
      </c>
      <c r="AK19030">
        <f t="shared" si="2682"/>
        <v>0</v>
      </c>
    </row>
    <row r="19031" spans="1:37" x14ac:dyDescent="0.35">
      <c r="A19031">
        <v>1</v>
      </c>
      <c r="B19031">
        <v>2</v>
      </c>
      <c r="C19031">
        <v>1</v>
      </c>
      <c r="D19031">
        <v>4</v>
      </c>
      <c r="E19031">
        <v>0</v>
      </c>
      <c r="F19031">
        <v>0</v>
      </c>
      <c r="G19031">
        <v>0</v>
      </c>
      <c r="H19031">
        <v>0</v>
      </c>
      <c r="I19031">
        <v>0</v>
      </c>
      <c r="J19031">
        <v>0</v>
      </c>
      <c r="K19031">
        <v>0</v>
      </c>
      <c r="L19031">
        <v>179</v>
      </c>
      <c r="M19031">
        <v>0</v>
      </c>
      <c r="N19031">
        <v>0</v>
      </c>
      <c r="O19031">
        <v>0</v>
      </c>
      <c r="P19031">
        <v>0</v>
      </c>
      <c r="Q19031">
        <v>0</v>
      </c>
      <c r="R19031">
        <v>0</v>
      </c>
      <c r="S19031">
        <v>1</v>
      </c>
      <c r="T19031">
        <v>0</v>
      </c>
      <c r="U19031">
        <v>0</v>
      </c>
      <c r="V19031">
        <v>0</v>
      </c>
      <c r="W19031">
        <v>0</v>
      </c>
      <c r="X19031">
        <v>0</v>
      </c>
      <c r="Y19031">
        <v>0</v>
      </c>
      <c r="Z19031">
        <v>98.25</v>
      </c>
      <c r="AA19031">
        <v>1</v>
      </c>
      <c r="AB19031">
        <v>1</v>
      </c>
      <c r="AC19031">
        <f t="shared" si="2674"/>
        <v>0.21138781206033253</v>
      </c>
      <c r="AD19031">
        <f t="shared" si="2675"/>
        <v>1.2353913618424408</v>
      </c>
      <c r="AE19031">
        <f t="shared" si="2676"/>
        <v>0.55265104040851887</v>
      </c>
      <c r="AF19031">
        <f t="shared" si="2677"/>
        <v>0.25754900804755815</v>
      </c>
      <c r="AG19031">
        <f t="shared" si="2678"/>
        <v>1</v>
      </c>
      <c r="AH19031">
        <f t="shared" si="2679"/>
        <v>1</v>
      </c>
      <c r="AI19031">
        <f t="shared" si="2680"/>
        <v>0</v>
      </c>
      <c r="AJ19031">
        <f t="shared" si="2681"/>
        <v>0</v>
      </c>
      <c r="AK19031">
        <f t="shared" si="2682"/>
        <v>0</v>
      </c>
    </row>
    <row r="19032" spans="1:37" x14ac:dyDescent="0.35">
      <c r="A19032">
        <v>1</v>
      </c>
      <c r="B19032">
        <v>2</v>
      </c>
      <c r="C19032">
        <v>0</v>
      </c>
      <c r="D19032">
        <v>3</v>
      </c>
      <c r="E19032">
        <v>0</v>
      </c>
      <c r="F19032">
        <v>0</v>
      </c>
      <c r="G19032">
        <v>0</v>
      </c>
      <c r="H19032">
        <v>0</v>
      </c>
      <c r="I19032">
        <v>0</v>
      </c>
      <c r="J19032">
        <v>0</v>
      </c>
      <c r="K19032">
        <v>0</v>
      </c>
      <c r="L19032">
        <v>314</v>
      </c>
      <c r="M19032">
        <v>0</v>
      </c>
      <c r="N19032">
        <v>0</v>
      </c>
      <c r="O19032">
        <v>0</v>
      </c>
      <c r="P19032">
        <v>0</v>
      </c>
      <c r="Q19032">
        <v>0</v>
      </c>
      <c r="R19032">
        <v>0</v>
      </c>
      <c r="S19032">
        <v>0</v>
      </c>
      <c r="T19032">
        <v>0</v>
      </c>
      <c r="U19032">
        <v>1</v>
      </c>
      <c r="V19032">
        <v>0</v>
      </c>
      <c r="W19032">
        <v>0</v>
      </c>
      <c r="X19032">
        <v>0</v>
      </c>
      <c r="Y19032">
        <v>0</v>
      </c>
      <c r="Z19032">
        <v>75</v>
      </c>
      <c r="AA19032">
        <v>0</v>
      </c>
      <c r="AB19032">
        <v>1</v>
      </c>
      <c r="AC19032">
        <f t="shared" si="2674"/>
        <v>2.149870922024077</v>
      </c>
      <c r="AD19032">
        <f t="shared" si="2675"/>
        <v>8.5837503525460193</v>
      </c>
      <c r="AE19032">
        <f t="shared" si="2676"/>
        <v>0.89565671441615335</v>
      </c>
      <c r="AF19032">
        <f t="shared" si="2677"/>
        <v>4.7858414000852584E-2</v>
      </c>
      <c r="AG19032">
        <f t="shared" si="2678"/>
        <v>1</v>
      </c>
      <c r="AH19032">
        <f t="shared" si="2679"/>
        <v>1</v>
      </c>
      <c r="AI19032">
        <f t="shared" si="2680"/>
        <v>0</v>
      </c>
      <c r="AJ19032">
        <f t="shared" si="2681"/>
        <v>0</v>
      </c>
      <c r="AK19032">
        <f t="shared" si="2682"/>
        <v>0</v>
      </c>
    </row>
    <row r="19033" spans="1:37" x14ac:dyDescent="0.35">
      <c r="A19033">
        <v>1</v>
      </c>
      <c r="B19033">
        <v>1</v>
      </c>
      <c r="C19033">
        <v>0</v>
      </c>
      <c r="D19033">
        <v>3</v>
      </c>
      <c r="E19033">
        <v>0</v>
      </c>
      <c r="F19033">
        <v>0</v>
      </c>
      <c r="G19033">
        <v>0</v>
      </c>
      <c r="H19033">
        <v>0</v>
      </c>
      <c r="I19033">
        <v>0</v>
      </c>
      <c r="J19033">
        <v>0</v>
      </c>
      <c r="K19033">
        <v>0</v>
      </c>
      <c r="L19033">
        <v>37</v>
      </c>
      <c r="M19033">
        <v>0</v>
      </c>
      <c r="N19033">
        <v>0</v>
      </c>
      <c r="O19033">
        <v>0</v>
      </c>
      <c r="P19033">
        <v>0</v>
      </c>
      <c r="Q19033">
        <v>0</v>
      </c>
      <c r="R19033">
        <v>0</v>
      </c>
      <c r="S19033">
        <v>0</v>
      </c>
      <c r="T19033">
        <v>0</v>
      </c>
      <c r="U19033">
        <v>1</v>
      </c>
      <c r="V19033">
        <v>0</v>
      </c>
      <c r="W19033">
        <v>0</v>
      </c>
      <c r="X19033">
        <v>0</v>
      </c>
      <c r="Y19033">
        <v>0</v>
      </c>
      <c r="Z19033">
        <v>95</v>
      </c>
      <c r="AA19033">
        <v>0</v>
      </c>
      <c r="AB19033">
        <v>0</v>
      </c>
      <c r="AC19033">
        <f t="shared" si="2674"/>
        <v>-1.2907041220703386</v>
      </c>
      <c r="AD19033">
        <f t="shared" si="2675"/>
        <v>0.27507702707800669</v>
      </c>
      <c r="AE19033">
        <f t="shared" si="2676"/>
        <v>0.21573365470192729</v>
      </c>
      <c r="AF19033">
        <f t="shared" si="2677"/>
        <v>0.10553642118133755</v>
      </c>
      <c r="AG19033">
        <f t="shared" si="2678"/>
        <v>0</v>
      </c>
      <c r="AH19033">
        <f t="shared" si="2679"/>
        <v>0</v>
      </c>
      <c r="AI19033">
        <f t="shared" si="2680"/>
        <v>0</v>
      </c>
      <c r="AJ19033">
        <f t="shared" si="2681"/>
        <v>0</v>
      </c>
      <c r="AK19033">
        <f t="shared" si="2682"/>
        <v>1</v>
      </c>
    </row>
    <row r="19034" spans="1:37" x14ac:dyDescent="0.35">
      <c r="A19034">
        <v>1</v>
      </c>
      <c r="B19034">
        <v>2</v>
      </c>
      <c r="C19034">
        <v>0</v>
      </c>
      <c r="D19034">
        <v>3</v>
      </c>
      <c r="E19034">
        <v>0</v>
      </c>
      <c r="F19034">
        <v>0</v>
      </c>
      <c r="G19034">
        <v>0</v>
      </c>
      <c r="H19034">
        <v>0</v>
      </c>
      <c r="I19034">
        <v>0</v>
      </c>
      <c r="J19034">
        <v>0</v>
      </c>
      <c r="K19034">
        <v>0</v>
      </c>
      <c r="L19034">
        <v>233</v>
      </c>
      <c r="M19034">
        <v>0</v>
      </c>
      <c r="N19034">
        <v>0</v>
      </c>
      <c r="O19034">
        <v>0</v>
      </c>
      <c r="P19034">
        <v>0</v>
      </c>
      <c r="Q19034">
        <v>0</v>
      </c>
      <c r="R19034">
        <v>0</v>
      </c>
      <c r="S19034">
        <v>0</v>
      </c>
      <c r="T19034">
        <v>0</v>
      </c>
      <c r="U19034">
        <v>1</v>
      </c>
      <c r="V19034">
        <v>0</v>
      </c>
      <c r="W19034">
        <v>0</v>
      </c>
      <c r="X19034">
        <v>0</v>
      </c>
      <c r="Y19034">
        <v>0</v>
      </c>
      <c r="Z19034">
        <v>90</v>
      </c>
      <c r="AA19034">
        <v>0</v>
      </c>
      <c r="AB19034">
        <v>1</v>
      </c>
      <c r="AC19034">
        <f t="shared" si="2674"/>
        <v>1.3965629254044565</v>
      </c>
      <c r="AD19034">
        <f t="shared" si="2675"/>
        <v>4.0412858676550334</v>
      </c>
      <c r="AE19034">
        <f t="shared" si="2676"/>
        <v>0.80163791019747255</v>
      </c>
      <c r="AF19034">
        <f t="shared" si="2677"/>
        <v>9.60217528038496E-2</v>
      </c>
      <c r="AG19034">
        <f t="shared" si="2678"/>
        <v>1</v>
      </c>
      <c r="AH19034">
        <f t="shared" si="2679"/>
        <v>1</v>
      </c>
      <c r="AI19034">
        <f t="shared" si="2680"/>
        <v>0</v>
      </c>
      <c r="AJ19034">
        <f t="shared" si="2681"/>
        <v>0</v>
      </c>
      <c r="AK19034">
        <f t="shared" si="2682"/>
        <v>0</v>
      </c>
    </row>
    <row r="19035" spans="1:37" x14ac:dyDescent="0.35">
      <c r="A19035">
        <v>1</v>
      </c>
      <c r="B19035">
        <v>3</v>
      </c>
      <c r="C19035">
        <v>0</v>
      </c>
      <c r="D19035">
        <v>4</v>
      </c>
      <c r="E19035">
        <v>0</v>
      </c>
      <c r="F19035">
        <v>0</v>
      </c>
      <c r="G19035">
        <v>0</v>
      </c>
      <c r="H19035">
        <v>0</v>
      </c>
      <c r="I19035">
        <v>1</v>
      </c>
      <c r="J19035">
        <v>0</v>
      </c>
      <c r="K19035">
        <v>0</v>
      </c>
      <c r="L19035">
        <v>27</v>
      </c>
      <c r="M19035">
        <v>0</v>
      </c>
      <c r="N19035">
        <v>0</v>
      </c>
      <c r="O19035">
        <v>0</v>
      </c>
      <c r="P19035">
        <v>0</v>
      </c>
      <c r="Q19035">
        <v>0</v>
      </c>
      <c r="R19035">
        <v>0</v>
      </c>
      <c r="S19035">
        <v>0</v>
      </c>
      <c r="T19035">
        <v>1</v>
      </c>
      <c r="U19035">
        <v>0</v>
      </c>
      <c r="V19035">
        <v>0</v>
      </c>
      <c r="W19035">
        <v>0</v>
      </c>
      <c r="X19035">
        <v>0</v>
      </c>
      <c r="Y19035">
        <v>0</v>
      </c>
      <c r="Z19035">
        <v>167.2</v>
      </c>
      <c r="AA19035">
        <v>0</v>
      </c>
      <c r="AB19035">
        <v>0</v>
      </c>
      <c r="AC19035">
        <f t="shared" si="2674"/>
        <v>-0.59633290011827444</v>
      </c>
      <c r="AD19035">
        <f t="shared" si="2675"/>
        <v>0.5508278778002268</v>
      </c>
      <c r="AE19035">
        <f t="shared" si="2676"/>
        <v>0.35518311586038104</v>
      </c>
      <c r="AF19035">
        <f t="shared" si="2677"/>
        <v>0.1905635993160763</v>
      </c>
      <c r="AG19035">
        <f t="shared" si="2678"/>
        <v>0</v>
      </c>
      <c r="AH19035">
        <f t="shared" si="2679"/>
        <v>0</v>
      </c>
      <c r="AI19035">
        <f t="shared" si="2680"/>
        <v>0</v>
      </c>
      <c r="AJ19035">
        <f t="shared" si="2681"/>
        <v>0</v>
      </c>
      <c r="AK19035">
        <f t="shared" si="2682"/>
        <v>1</v>
      </c>
    </row>
    <row r="19036" spans="1:37" x14ac:dyDescent="0.35">
      <c r="A19036">
        <v>1</v>
      </c>
      <c r="B19036">
        <v>1</v>
      </c>
      <c r="C19036">
        <v>0</v>
      </c>
      <c r="D19036">
        <v>3</v>
      </c>
      <c r="E19036">
        <v>0</v>
      </c>
      <c r="F19036">
        <v>0</v>
      </c>
      <c r="G19036">
        <v>0</v>
      </c>
      <c r="H19036">
        <v>0</v>
      </c>
      <c r="I19036">
        <v>0</v>
      </c>
      <c r="J19036">
        <v>0</v>
      </c>
      <c r="K19036">
        <v>0</v>
      </c>
      <c r="L19036">
        <v>0</v>
      </c>
      <c r="M19036">
        <v>0</v>
      </c>
      <c r="N19036">
        <v>0</v>
      </c>
      <c r="O19036">
        <v>0</v>
      </c>
      <c r="P19036">
        <v>0</v>
      </c>
      <c r="Q19036">
        <v>0</v>
      </c>
      <c r="R19036">
        <v>0</v>
      </c>
      <c r="S19036">
        <v>0</v>
      </c>
      <c r="T19036">
        <v>0</v>
      </c>
      <c r="U19036">
        <v>1</v>
      </c>
      <c r="V19036">
        <v>0</v>
      </c>
      <c r="W19036">
        <v>0</v>
      </c>
      <c r="X19036">
        <v>0</v>
      </c>
      <c r="Y19036">
        <v>0</v>
      </c>
      <c r="Z19036">
        <v>80</v>
      </c>
      <c r="AA19036">
        <v>0</v>
      </c>
      <c r="AB19036">
        <v>0</v>
      </c>
      <c r="AC19036">
        <f t="shared" si="2674"/>
        <v>-2.1257068971899926</v>
      </c>
      <c r="AD19036">
        <f t="shared" si="2675"/>
        <v>0.11934857127057356</v>
      </c>
      <c r="AE19036">
        <f t="shared" si="2676"/>
        <v>0.10662323992168132</v>
      </c>
      <c r="AF19036">
        <f t="shared" si="2677"/>
        <v>4.8965349268503065E-2</v>
      </c>
      <c r="AG19036">
        <f t="shared" si="2678"/>
        <v>0</v>
      </c>
      <c r="AH19036">
        <f t="shared" si="2679"/>
        <v>0</v>
      </c>
      <c r="AI19036">
        <f t="shared" si="2680"/>
        <v>0</v>
      </c>
      <c r="AJ19036">
        <f t="shared" si="2681"/>
        <v>0</v>
      </c>
      <c r="AK19036">
        <f t="shared" si="2682"/>
        <v>1</v>
      </c>
    </row>
    <row r="19037" spans="1:37" x14ac:dyDescent="0.35">
      <c r="A19037">
        <v>1</v>
      </c>
      <c r="B19037">
        <v>2</v>
      </c>
      <c r="C19037">
        <v>0</v>
      </c>
      <c r="D19037">
        <v>1</v>
      </c>
      <c r="E19037">
        <v>0</v>
      </c>
      <c r="F19037">
        <v>0</v>
      </c>
      <c r="G19037">
        <v>0</v>
      </c>
      <c r="H19037">
        <v>0</v>
      </c>
      <c r="I19037">
        <v>0</v>
      </c>
      <c r="J19037">
        <v>0</v>
      </c>
      <c r="K19037">
        <v>0</v>
      </c>
      <c r="L19037">
        <v>122</v>
      </c>
      <c r="M19037">
        <v>0</v>
      </c>
      <c r="N19037">
        <v>0</v>
      </c>
      <c r="O19037">
        <v>0</v>
      </c>
      <c r="P19037">
        <v>0</v>
      </c>
      <c r="Q19037">
        <v>1</v>
      </c>
      <c r="R19037">
        <v>0</v>
      </c>
      <c r="S19037">
        <v>0</v>
      </c>
      <c r="T19037">
        <v>0</v>
      </c>
      <c r="U19037">
        <v>0</v>
      </c>
      <c r="V19037">
        <v>0</v>
      </c>
      <c r="W19037">
        <v>0</v>
      </c>
      <c r="X19037">
        <v>0</v>
      </c>
      <c r="Y19037">
        <v>0</v>
      </c>
      <c r="Z19037">
        <v>85.5</v>
      </c>
      <c r="AA19037">
        <v>1</v>
      </c>
      <c r="AB19037">
        <v>0</v>
      </c>
      <c r="AC19037">
        <f t="shared" si="2674"/>
        <v>-1.5640064144868049</v>
      </c>
      <c r="AD19037">
        <f t="shared" si="2675"/>
        <v>0.20929586323546065</v>
      </c>
      <c r="AE19037">
        <f t="shared" si="2676"/>
        <v>0.17307250408968686</v>
      </c>
      <c r="AF19037">
        <f t="shared" si="2677"/>
        <v>8.2532567238805379E-2</v>
      </c>
      <c r="AG19037">
        <f t="shared" si="2678"/>
        <v>0</v>
      </c>
      <c r="AH19037">
        <f t="shared" si="2679"/>
        <v>0</v>
      </c>
      <c r="AI19037">
        <f t="shared" si="2680"/>
        <v>0</v>
      </c>
      <c r="AJ19037">
        <f t="shared" si="2681"/>
        <v>0</v>
      </c>
      <c r="AK19037">
        <f t="shared" si="2682"/>
        <v>1</v>
      </c>
    </row>
    <row r="19038" spans="1:37" x14ac:dyDescent="0.35">
      <c r="A19038">
        <v>1</v>
      </c>
      <c r="B19038">
        <v>2</v>
      </c>
      <c r="C19038">
        <v>0</v>
      </c>
      <c r="D19038">
        <v>3</v>
      </c>
      <c r="E19038">
        <v>0</v>
      </c>
      <c r="F19038">
        <v>0</v>
      </c>
      <c r="G19038">
        <v>0</v>
      </c>
      <c r="H19038">
        <v>0</v>
      </c>
      <c r="I19038">
        <v>0</v>
      </c>
      <c r="J19038">
        <v>0</v>
      </c>
      <c r="K19038">
        <v>0</v>
      </c>
      <c r="L19038">
        <v>84</v>
      </c>
      <c r="M19038">
        <v>0</v>
      </c>
      <c r="N19038">
        <v>0</v>
      </c>
      <c r="O19038">
        <v>0</v>
      </c>
      <c r="P19038">
        <v>0</v>
      </c>
      <c r="Q19038">
        <v>0</v>
      </c>
      <c r="R19038">
        <v>0</v>
      </c>
      <c r="S19038">
        <v>0</v>
      </c>
      <c r="T19038">
        <v>0</v>
      </c>
      <c r="U19038">
        <v>0</v>
      </c>
      <c r="V19038">
        <v>0</v>
      </c>
      <c r="W19038">
        <v>1</v>
      </c>
      <c r="X19038">
        <v>0</v>
      </c>
      <c r="Y19038">
        <v>0</v>
      </c>
      <c r="Z19038">
        <v>100.33</v>
      </c>
      <c r="AA19038">
        <v>0</v>
      </c>
      <c r="AB19038">
        <v>0</v>
      </c>
      <c r="AC19038">
        <f t="shared" si="2674"/>
        <v>-1.5194684039806989</v>
      </c>
      <c r="AD19038">
        <f t="shared" si="2675"/>
        <v>0.21882818422953848</v>
      </c>
      <c r="AE19038">
        <f t="shared" si="2676"/>
        <v>0.17953981296212557</v>
      </c>
      <c r="AF19038">
        <f t="shared" si="2677"/>
        <v>8.5942488308957329E-2</v>
      </c>
      <c r="AG19038">
        <f t="shared" si="2678"/>
        <v>0</v>
      </c>
      <c r="AH19038">
        <f t="shared" si="2679"/>
        <v>0</v>
      </c>
      <c r="AI19038">
        <f t="shared" si="2680"/>
        <v>0</v>
      </c>
      <c r="AJ19038">
        <f t="shared" si="2681"/>
        <v>0</v>
      </c>
      <c r="AK19038">
        <f t="shared" si="2682"/>
        <v>1</v>
      </c>
    </row>
    <row r="19039" spans="1:37" x14ac:dyDescent="0.35">
      <c r="A19039">
        <v>1</v>
      </c>
      <c r="B19039">
        <v>2</v>
      </c>
      <c r="C19039">
        <v>0</v>
      </c>
      <c r="D19039">
        <v>5</v>
      </c>
      <c r="E19039">
        <v>0</v>
      </c>
      <c r="F19039">
        <v>0</v>
      </c>
      <c r="G19039">
        <v>0</v>
      </c>
      <c r="H19039">
        <v>0</v>
      </c>
      <c r="I19039">
        <v>0</v>
      </c>
      <c r="J19039">
        <v>0</v>
      </c>
      <c r="K19039">
        <v>0</v>
      </c>
      <c r="L19039">
        <v>133</v>
      </c>
      <c r="M19039">
        <v>0</v>
      </c>
      <c r="N19039">
        <v>0</v>
      </c>
      <c r="O19039">
        <v>0</v>
      </c>
      <c r="P19039">
        <v>0</v>
      </c>
      <c r="Q19039">
        <v>1</v>
      </c>
      <c r="R19039">
        <v>0</v>
      </c>
      <c r="S19039">
        <v>0</v>
      </c>
      <c r="T19039">
        <v>0</v>
      </c>
      <c r="U19039">
        <v>0</v>
      </c>
      <c r="V19039">
        <v>0</v>
      </c>
      <c r="W19039">
        <v>0</v>
      </c>
      <c r="X19039">
        <v>0</v>
      </c>
      <c r="Y19039">
        <v>0</v>
      </c>
      <c r="Z19039">
        <v>106</v>
      </c>
      <c r="AA19039">
        <v>0</v>
      </c>
      <c r="AB19039">
        <v>0</v>
      </c>
      <c r="AC19039">
        <f t="shared" si="2674"/>
        <v>0.55634981965987595</v>
      </c>
      <c r="AD19039">
        <f t="shared" si="2675"/>
        <v>1.7442938785955857</v>
      </c>
      <c r="AE19039">
        <f t="shared" si="2676"/>
        <v>0.63560753904689038</v>
      </c>
      <c r="AF19039">
        <f t="shared" si="2677"/>
        <v>0.4384306168810736</v>
      </c>
      <c r="AG19039">
        <f t="shared" si="2678"/>
        <v>1</v>
      </c>
      <c r="AH19039">
        <f t="shared" si="2679"/>
        <v>0</v>
      </c>
      <c r="AI19039">
        <f t="shared" si="2680"/>
        <v>1</v>
      </c>
      <c r="AJ19039">
        <f t="shared" si="2681"/>
        <v>0</v>
      </c>
      <c r="AK19039">
        <f t="shared" si="2682"/>
        <v>0</v>
      </c>
    </row>
    <row r="19040" spans="1:37" x14ac:dyDescent="0.35">
      <c r="A19040">
        <v>1</v>
      </c>
      <c r="B19040">
        <v>1</v>
      </c>
      <c r="C19040">
        <v>0</v>
      </c>
      <c r="D19040">
        <v>4</v>
      </c>
      <c r="E19040">
        <v>0</v>
      </c>
      <c r="F19040">
        <v>0</v>
      </c>
      <c r="G19040">
        <v>0</v>
      </c>
      <c r="H19040">
        <v>0</v>
      </c>
      <c r="I19040">
        <v>0</v>
      </c>
      <c r="J19040">
        <v>0</v>
      </c>
      <c r="K19040">
        <v>0</v>
      </c>
      <c r="L19040">
        <v>118</v>
      </c>
      <c r="M19040">
        <v>0</v>
      </c>
      <c r="N19040">
        <v>0</v>
      </c>
      <c r="O19040">
        <v>0</v>
      </c>
      <c r="P19040">
        <v>0</v>
      </c>
      <c r="Q19040">
        <v>1</v>
      </c>
      <c r="R19040">
        <v>0</v>
      </c>
      <c r="S19040">
        <v>0</v>
      </c>
      <c r="T19040">
        <v>0</v>
      </c>
      <c r="U19040">
        <v>0</v>
      </c>
      <c r="V19040">
        <v>0</v>
      </c>
      <c r="W19040">
        <v>0</v>
      </c>
      <c r="X19040">
        <v>0</v>
      </c>
      <c r="Y19040">
        <v>0</v>
      </c>
      <c r="Z19040">
        <v>110</v>
      </c>
      <c r="AA19040">
        <v>0</v>
      </c>
      <c r="AB19040">
        <v>0</v>
      </c>
      <c r="AC19040">
        <f t="shared" si="2674"/>
        <v>0.18352654414613534</v>
      </c>
      <c r="AD19040">
        <f t="shared" si="2675"/>
        <v>1.2014468563693605</v>
      </c>
      <c r="AE19040">
        <f t="shared" si="2676"/>
        <v>0.54575328625047714</v>
      </c>
      <c r="AF19040">
        <f t="shared" si="2677"/>
        <v>0.34270820591450357</v>
      </c>
      <c r="AG19040">
        <f t="shared" si="2678"/>
        <v>1</v>
      </c>
      <c r="AH19040">
        <f t="shared" si="2679"/>
        <v>0</v>
      </c>
      <c r="AI19040">
        <f t="shared" si="2680"/>
        <v>1</v>
      </c>
      <c r="AJ19040">
        <f t="shared" si="2681"/>
        <v>0</v>
      </c>
      <c r="AK19040">
        <f t="shared" si="2682"/>
        <v>0</v>
      </c>
    </row>
    <row r="19041" spans="1:37" x14ac:dyDescent="0.35">
      <c r="A19041">
        <v>1</v>
      </c>
      <c r="B19041">
        <v>2</v>
      </c>
      <c r="C19041">
        <v>0</v>
      </c>
      <c r="D19041">
        <v>7</v>
      </c>
      <c r="E19041">
        <v>0</v>
      </c>
      <c r="F19041">
        <v>0</v>
      </c>
      <c r="G19041">
        <v>0</v>
      </c>
      <c r="H19041">
        <v>0</v>
      </c>
      <c r="I19041">
        <v>0</v>
      </c>
      <c r="J19041">
        <v>0</v>
      </c>
      <c r="K19041">
        <v>0</v>
      </c>
      <c r="L19041">
        <v>113</v>
      </c>
      <c r="M19041">
        <v>0</v>
      </c>
      <c r="N19041">
        <v>0</v>
      </c>
      <c r="O19041">
        <v>0</v>
      </c>
      <c r="P19041">
        <v>0</v>
      </c>
      <c r="Q19041">
        <v>0</v>
      </c>
      <c r="R19041">
        <v>0</v>
      </c>
      <c r="S19041">
        <v>0</v>
      </c>
      <c r="T19041">
        <v>0</v>
      </c>
      <c r="U19041">
        <v>0</v>
      </c>
      <c r="V19041">
        <v>1</v>
      </c>
      <c r="W19041">
        <v>0</v>
      </c>
      <c r="X19041">
        <v>0</v>
      </c>
      <c r="Y19041">
        <v>0</v>
      </c>
      <c r="Z19041">
        <v>85</v>
      </c>
      <c r="AA19041">
        <v>2</v>
      </c>
      <c r="AB19041">
        <v>0</v>
      </c>
      <c r="AC19041">
        <f t="shared" si="2674"/>
        <v>-1.6173188931425202</v>
      </c>
      <c r="AD19041">
        <f t="shared" si="2675"/>
        <v>0.19842999855988555</v>
      </c>
      <c r="AE19041">
        <f t="shared" si="2676"/>
        <v>0.16557495957071539</v>
      </c>
      <c r="AF19041">
        <f t="shared" si="2677"/>
        <v>7.8612671555294361E-2</v>
      </c>
      <c r="AG19041">
        <f t="shared" si="2678"/>
        <v>0</v>
      </c>
      <c r="AH19041">
        <f t="shared" si="2679"/>
        <v>0</v>
      </c>
      <c r="AI19041">
        <f t="shared" si="2680"/>
        <v>0</v>
      </c>
      <c r="AJ19041">
        <f t="shared" si="2681"/>
        <v>0</v>
      </c>
      <c r="AK19041">
        <f t="shared" si="2682"/>
        <v>1</v>
      </c>
    </row>
    <row r="19042" spans="1:37" x14ac:dyDescent="0.35">
      <c r="A19042">
        <v>1</v>
      </c>
      <c r="B19042">
        <v>2</v>
      </c>
      <c r="C19042">
        <v>0</v>
      </c>
      <c r="D19042">
        <v>5</v>
      </c>
      <c r="E19042">
        <v>0</v>
      </c>
      <c r="F19042">
        <v>0</v>
      </c>
      <c r="G19042">
        <v>0</v>
      </c>
      <c r="H19042">
        <v>0</v>
      </c>
      <c r="I19042">
        <v>0</v>
      </c>
      <c r="J19042">
        <v>0</v>
      </c>
      <c r="K19042">
        <v>0</v>
      </c>
      <c r="L19042">
        <v>50</v>
      </c>
      <c r="M19042">
        <v>0</v>
      </c>
      <c r="N19042">
        <v>0</v>
      </c>
      <c r="O19042">
        <v>1</v>
      </c>
      <c r="P19042">
        <v>0</v>
      </c>
      <c r="Q19042">
        <v>0</v>
      </c>
      <c r="R19042">
        <v>0</v>
      </c>
      <c r="S19042">
        <v>0</v>
      </c>
      <c r="T19042">
        <v>0</v>
      </c>
      <c r="U19042">
        <v>0</v>
      </c>
      <c r="V19042">
        <v>0</v>
      </c>
      <c r="W19042">
        <v>0</v>
      </c>
      <c r="X19042">
        <v>0</v>
      </c>
      <c r="Y19042">
        <v>0</v>
      </c>
      <c r="Z19042">
        <v>101.31</v>
      </c>
      <c r="AA19042">
        <v>0</v>
      </c>
      <c r="AB19042">
        <v>1</v>
      </c>
      <c r="AC19042">
        <f t="shared" si="2674"/>
        <v>-0.16056984317970668</v>
      </c>
      <c r="AD19042">
        <f t="shared" si="2675"/>
        <v>0.85165833896826104</v>
      </c>
      <c r="AE19042">
        <f t="shared" si="2676"/>
        <v>0.45994356574593709</v>
      </c>
      <c r="AF19042">
        <f t="shared" si="2677"/>
        <v>0.33729545220685819</v>
      </c>
      <c r="AG19042">
        <f t="shared" si="2678"/>
        <v>0</v>
      </c>
      <c r="AH19042">
        <f t="shared" si="2679"/>
        <v>0</v>
      </c>
      <c r="AI19042">
        <f t="shared" si="2680"/>
        <v>0</v>
      </c>
      <c r="AJ19042">
        <f t="shared" si="2681"/>
        <v>1</v>
      </c>
      <c r="AK19042">
        <f t="shared" si="2682"/>
        <v>0</v>
      </c>
    </row>
    <row r="19043" spans="1:37" x14ac:dyDescent="0.35">
      <c r="A19043">
        <v>1</v>
      </c>
      <c r="B19043">
        <v>2</v>
      </c>
      <c r="C19043">
        <v>1</v>
      </c>
      <c r="D19043">
        <v>2</v>
      </c>
      <c r="E19043">
        <v>0</v>
      </c>
      <c r="F19043">
        <v>0</v>
      </c>
      <c r="G19043">
        <v>0</v>
      </c>
      <c r="H19043">
        <v>0</v>
      </c>
      <c r="I19043">
        <v>0</v>
      </c>
      <c r="J19043">
        <v>0</v>
      </c>
      <c r="K19043">
        <v>0</v>
      </c>
      <c r="L19043">
        <v>1</v>
      </c>
      <c r="M19043">
        <v>0</v>
      </c>
      <c r="N19043">
        <v>0</v>
      </c>
      <c r="O19043">
        <v>0</v>
      </c>
      <c r="P19043">
        <v>0</v>
      </c>
      <c r="Q19043">
        <v>0</v>
      </c>
      <c r="R19043">
        <v>1</v>
      </c>
      <c r="S19043">
        <v>0</v>
      </c>
      <c r="T19043">
        <v>0</v>
      </c>
      <c r="U19043">
        <v>0</v>
      </c>
      <c r="V19043">
        <v>0</v>
      </c>
      <c r="W19043">
        <v>0</v>
      </c>
      <c r="X19043">
        <v>0</v>
      </c>
      <c r="Y19043">
        <v>0</v>
      </c>
      <c r="Z19043">
        <v>169</v>
      </c>
      <c r="AA19043">
        <v>2</v>
      </c>
      <c r="AB19043">
        <v>0</v>
      </c>
      <c r="AC19043">
        <f t="shared" si="2674"/>
        <v>-1.7956444409202272</v>
      </c>
      <c r="AD19043">
        <f t="shared" si="2675"/>
        <v>0.1660204275078645</v>
      </c>
      <c r="AE19043">
        <f t="shared" si="2676"/>
        <v>0.14238209176377806</v>
      </c>
      <c r="AF19043">
        <f t="shared" si="2677"/>
        <v>6.6706158893178602E-2</v>
      </c>
      <c r="AG19043">
        <f t="shared" si="2678"/>
        <v>0</v>
      </c>
      <c r="AH19043">
        <f t="shared" si="2679"/>
        <v>0</v>
      </c>
      <c r="AI19043">
        <f t="shared" si="2680"/>
        <v>0</v>
      </c>
      <c r="AJ19043">
        <f t="shared" si="2681"/>
        <v>0</v>
      </c>
      <c r="AK19043">
        <f t="shared" si="2682"/>
        <v>1</v>
      </c>
    </row>
    <row r="19044" spans="1:37" x14ac:dyDescent="0.35">
      <c r="A19044">
        <v>1</v>
      </c>
      <c r="B19044">
        <v>2</v>
      </c>
      <c r="C19044">
        <v>1</v>
      </c>
      <c r="D19044">
        <v>3</v>
      </c>
      <c r="E19044">
        <v>0</v>
      </c>
      <c r="F19044">
        <v>0</v>
      </c>
      <c r="G19044">
        <v>0</v>
      </c>
      <c r="H19044">
        <v>0</v>
      </c>
      <c r="I19044">
        <v>0</v>
      </c>
      <c r="J19044">
        <v>0</v>
      </c>
      <c r="K19044">
        <v>0</v>
      </c>
      <c r="L19044">
        <v>81</v>
      </c>
      <c r="M19044">
        <v>0</v>
      </c>
      <c r="N19044">
        <v>0</v>
      </c>
      <c r="O19044">
        <v>0</v>
      </c>
      <c r="P19044">
        <v>0</v>
      </c>
      <c r="Q19044">
        <v>0</v>
      </c>
      <c r="R19044">
        <v>0</v>
      </c>
      <c r="S19044">
        <v>0</v>
      </c>
      <c r="T19044">
        <v>0</v>
      </c>
      <c r="U19044">
        <v>1</v>
      </c>
      <c r="V19044">
        <v>0</v>
      </c>
      <c r="W19044">
        <v>0</v>
      </c>
      <c r="X19044">
        <v>0</v>
      </c>
      <c r="Y19044">
        <v>0</v>
      </c>
      <c r="Z19044">
        <v>135</v>
      </c>
      <c r="AA19044">
        <v>0</v>
      </c>
      <c r="AB19044">
        <v>1</v>
      </c>
      <c r="AC19044">
        <f t="shared" si="2674"/>
        <v>0.63270711921388045</v>
      </c>
      <c r="AD19044">
        <f t="shared" si="2675"/>
        <v>1.8827003811815557</v>
      </c>
      <c r="AE19044">
        <f t="shared" si="2676"/>
        <v>0.6531030395916062</v>
      </c>
      <c r="AF19044">
        <f t="shared" si="2677"/>
        <v>0.18501829499473252</v>
      </c>
      <c r="AG19044">
        <f t="shared" si="2678"/>
        <v>1</v>
      </c>
      <c r="AH19044">
        <f t="shared" si="2679"/>
        <v>1</v>
      </c>
      <c r="AI19044">
        <f t="shared" si="2680"/>
        <v>0</v>
      </c>
      <c r="AJ19044">
        <f t="shared" si="2681"/>
        <v>0</v>
      </c>
      <c r="AK19044">
        <f t="shared" si="2682"/>
        <v>0</v>
      </c>
    </row>
    <row r="19045" spans="1:37" x14ac:dyDescent="0.35">
      <c r="A19045">
        <v>1</v>
      </c>
      <c r="B19045">
        <v>0</v>
      </c>
      <c r="C19045">
        <v>2</v>
      </c>
      <c r="D19045">
        <v>3</v>
      </c>
      <c r="E19045">
        <v>0</v>
      </c>
      <c r="F19045">
        <v>1</v>
      </c>
      <c r="G19045">
        <v>0</v>
      </c>
      <c r="H19045">
        <v>0</v>
      </c>
      <c r="I19045">
        <v>0</v>
      </c>
      <c r="J19045">
        <v>0</v>
      </c>
      <c r="K19045">
        <v>0</v>
      </c>
      <c r="L19045">
        <v>21</v>
      </c>
      <c r="M19045">
        <v>0</v>
      </c>
      <c r="N19045">
        <v>0</v>
      </c>
      <c r="O19045">
        <v>0</v>
      </c>
      <c r="P19045">
        <v>0</v>
      </c>
      <c r="Q19045">
        <v>0</v>
      </c>
      <c r="R19045">
        <v>0</v>
      </c>
      <c r="S19045">
        <v>1</v>
      </c>
      <c r="T19045">
        <v>0</v>
      </c>
      <c r="U19045">
        <v>0</v>
      </c>
      <c r="V19045">
        <v>0</v>
      </c>
      <c r="W19045">
        <v>0</v>
      </c>
      <c r="X19045">
        <v>0</v>
      </c>
      <c r="Y19045">
        <v>0</v>
      </c>
      <c r="Z19045">
        <v>109.83</v>
      </c>
      <c r="AA19045">
        <v>2</v>
      </c>
      <c r="AB19045">
        <v>0</v>
      </c>
      <c r="AC19045">
        <f t="shared" si="2674"/>
        <v>-2.8526298467180675</v>
      </c>
      <c r="AD19045">
        <f t="shared" si="2675"/>
        <v>5.7692399030567505E-2</v>
      </c>
      <c r="AE19045">
        <f t="shared" si="2676"/>
        <v>5.4545536191283703E-2</v>
      </c>
      <c r="AF19045">
        <f t="shared" si="2677"/>
        <v>2.4359383363452423E-2</v>
      </c>
      <c r="AG19045">
        <f t="shared" si="2678"/>
        <v>0</v>
      </c>
      <c r="AH19045">
        <f t="shared" si="2679"/>
        <v>0</v>
      </c>
      <c r="AI19045">
        <f t="shared" si="2680"/>
        <v>0</v>
      </c>
      <c r="AJ19045">
        <f t="shared" si="2681"/>
        <v>0</v>
      </c>
      <c r="AK19045">
        <f t="shared" si="2682"/>
        <v>1</v>
      </c>
    </row>
    <row r="19046" spans="1:37" x14ac:dyDescent="0.35">
      <c r="A19046">
        <v>1</v>
      </c>
      <c r="B19046">
        <v>2</v>
      </c>
      <c r="C19046">
        <v>0</v>
      </c>
      <c r="D19046">
        <v>4</v>
      </c>
      <c r="E19046">
        <v>0</v>
      </c>
      <c r="F19046">
        <v>0</v>
      </c>
      <c r="G19046">
        <v>0</v>
      </c>
      <c r="H19046">
        <v>0</v>
      </c>
      <c r="I19046">
        <v>0</v>
      </c>
      <c r="J19046">
        <v>0</v>
      </c>
      <c r="K19046">
        <v>0</v>
      </c>
      <c r="L19046">
        <v>174</v>
      </c>
      <c r="M19046">
        <v>0</v>
      </c>
      <c r="N19046">
        <v>0</v>
      </c>
      <c r="O19046">
        <v>0</v>
      </c>
      <c r="P19046">
        <v>0</v>
      </c>
      <c r="Q19046">
        <v>0</v>
      </c>
      <c r="R19046">
        <v>0</v>
      </c>
      <c r="S19046">
        <v>0</v>
      </c>
      <c r="T19046">
        <v>1</v>
      </c>
      <c r="U19046">
        <v>0</v>
      </c>
      <c r="V19046">
        <v>0</v>
      </c>
      <c r="W19046">
        <v>0</v>
      </c>
      <c r="X19046">
        <v>0</v>
      </c>
      <c r="Y19046">
        <v>0</v>
      </c>
      <c r="Z19046">
        <v>119.85</v>
      </c>
      <c r="AA19046">
        <v>1</v>
      </c>
      <c r="AB19046">
        <v>1</v>
      </c>
      <c r="AC19046">
        <f t="shared" si="2674"/>
        <v>-6.8774880958667239E-2</v>
      </c>
      <c r="AD19046">
        <f t="shared" si="2675"/>
        <v>0.93353681333728289</v>
      </c>
      <c r="AE19046">
        <f t="shared" si="2676"/>
        <v>0.48281305372510547</v>
      </c>
      <c r="AF19046">
        <f t="shared" si="2677"/>
        <v>0.31622099647828639</v>
      </c>
      <c r="AG19046">
        <f t="shared" si="2678"/>
        <v>0</v>
      </c>
      <c r="AH19046">
        <f t="shared" si="2679"/>
        <v>0</v>
      </c>
      <c r="AI19046">
        <f t="shared" si="2680"/>
        <v>0</v>
      </c>
      <c r="AJ19046">
        <f t="shared" si="2681"/>
        <v>1</v>
      </c>
      <c r="AK19046">
        <f t="shared" si="2682"/>
        <v>0</v>
      </c>
    </row>
    <row r="19047" spans="1:37" x14ac:dyDescent="0.35">
      <c r="A19047">
        <v>1</v>
      </c>
      <c r="B19047">
        <v>2</v>
      </c>
      <c r="C19047">
        <v>0</v>
      </c>
      <c r="D19047">
        <v>0</v>
      </c>
      <c r="E19047">
        <v>0</v>
      </c>
      <c r="F19047">
        <v>0</v>
      </c>
      <c r="G19047">
        <v>0</v>
      </c>
      <c r="H19047">
        <v>0</v>
      </c>
      <c r="I19047">
        <v>0</v>
      </c>
      <c r="J19047">
        <v>0</v>
      </c>
      <c r="K19047">
        <v>0</v>
      </c>
      <c r="L19047">
        <v>274</v>
      </c>
      <c r="M19047">
        <v>0</v>
      </c>
      <c r="N19047">
        <v>0</v>
      </c>
      <c r="O19047">
        <v>0</v>
      </c>
      <c r="P19047">
        <v>0</v>
      </c>
      <c r="Q19047">
        <v>0</v>
      </c>
      <c r="R19047">
        <v>0</v>
      </c>
      <c r="S19047">
        <v>0</v>
      </c>
      <c r="T19047">
        <v>0</v>
      </c>
      <c r="U19047">
        <v>0</v>
      </c>
      <c r="V19047">
        <v>1</v>
      </c>
      <c r="W19047">
        <v>0</v>
      </c>
      <c r="X19047">
        <v>0</v>
      </c>
      <c r="Y19047">
        <v>0</v>
      </c>
      <c r="Z19047">
        <v>0</v>
      </c>
      <c r="AA19047">
        <v>2</v>
      </c>
      <c r="AB19047">
        <v>0</v>
      </c>
      <c r="AC19047">
        <f t="shared" si="2674"/>
        <v>-2.0555211663170061</v>
      </c>
      <c r="AD19047">
        <f t="shared" si="2675"/>
        <v>0.1280260952990824</v>
      </c>
      <c r="AE19047">
        <f t="shared" si="2676"/>
        <v>0.11349568581136223</v>
      </c>
      <c r="AF19047">
        <f t="shared" si="2677"/>
        <v>5.2319146556283669E-2</v>
      </c>
      <c r="AG19047">
        <f t="shared" si="2678"/>
        <v>0</v>
      </c>
      <c r="AH19047">
        <f t="shared" si="2679"/>
        <v>0</v>
      </c>
      <c r="AI19047">
        <f t="shared" si="2680"/>
        <v>0</v>
      </c>
      <c r="AJ19047">
        <f t="shared" si="2681"/>
        <v>0</v>
      </c>
      <c r="AK19047">
        <f t="shared" si="2682"/>
        <v>1</v>
      </c>
    </row>
    <row r="19048" spans="1:37" x14ac:dyDescent="0.35">
      <c r="A19048">
        <v>1</v>
      </c>
      <c r="B19048">
        <v>2</v>
      </c>
      <c r="C19048">
        <v>0</v>
      </c>
      <c r="D19048">
        <v>3</v>
      </c>
      <c r="E19048">
        <v>0</v>
      </c>
      <c r="F19048">
        <v>0</v>
      </c>
      <c r="G19048">
        <v>0</v>
      </c>
      <c r="H19048">
        <v>0</v>
      </c>
      <c r="I19048">
        <v>0</v>
      </c>
      <c r="J19048">
        <v>0</v>
      </c>
      <c r="K19048">
        <v>0</v>
      </c>
      <c r="L19048">
        <v>159</v>
      </c>
      <c r="M19048">
        <v>0</v>
      </c>
      <c r="N19048">
        <v>0</v>
      </c>
      <c r="O19048">
        <v>0</v>
      </c>
      <c r="P19048">
        <v>0</v>
      </c>
      <c r="Q19048">
        <v>0</v>
      </c>
      <c r="R19048">
        <v>0</v>
      </c>
      <c r="S19048">
        <v>0</v>
      </c>
      <c r="T19048">
        <v>1</v>
      </c>
      <c r="U19048">
        <v>0</v>
      </c>
      <c r="V19048">
        <v>0</v>
      </c>
      <c r="W19048">
        <v>0</v>
      </c>
      <c r="X19048">
        <v>0</v>
      </c>
      <c r="Y19048">
        <v>0</v>
      </c>
      <c r="Z19048">
        <v>144</v>
      </c>
      <c r="AA19048">
        <v>0</v>
      </c>
      <c r="AB19048">
        <v>1</v>
      </c>
      <c r="AC19048">
        <f t="shared" si="2674"/>
        <v>1.2866185987167404</v>
      </c>
      <c r="AD19048">
        <f t="shared" si="2675"/>
        <v>3.6205233916554076</v>
      </c>
      <c r="AE19048">
        <f t="shared" si="2676"/>
        <v>0.78357430203556944</v>
      </c>
      <c r="AF19048">
        <f t="shared" si="2677"/>
        <v>0.10591981548888238</v>
      </c>
      <c r="AG19048">
        <f t="shared" si="2678"/>
        <v>1</v>
      </c>
      <c r="AH19048">
        <f t="shared" si="2679"/>
        <v>1</v>
      </c>
      <c r="AI19048">
        <f t="shared" si="2680"/>
        <v>0</v>
      </c>
      <c r="AJ19048">
        <f t="shared" si="2681"/>
        <v>0</v>
      </c>
      <c r="AK19048">
        <f t="shared" si="2682"/>
        <v>0</v>
      </c>
    </row>
    <row r="19049" spans="1:37" x14ac:dyDescent="0.35">
      <c r="A19049">
        <v>1</v>
      </c>
      <c r="B19049">
        <v>1</v>
      </c>
      <c r="C19049">
        <v>0</v>
      </c>
      <c r="D19049">
        <v>2</v>
      </c>
      <c r="E19049">
        <v>0</v>
      </c>
      <c r="F19049">
        <v>0</v>
      </c>
      <c r="G19049">
        <v>0</v>
      </c>
      <c r="H19049">
        <v>0</v>
      </c>
      <c r="I19049">
        <v>0</v>
      </c>
      <c r="J19049">
        <v>0</v>
      </c>
      <c r="K19049">
        <v>0</v>
      </c>
      <c r="L19049">
        <v>188</v>
      </c>
      <c r="M19049">
        <v>0</v>
      </c>
      <c r="N19049">
        <v>0</v>
      </c>
      <c r="O19049">
        <v>0</v>
      </c>
      <c r="P19049">
        <v>0</v>
      </c>
      <c r="Q19049">
        <v>1</v>
      </c>
      <c r="R19049">
        <v>0</v>
      </c>
      <c r="S19049">
        <v>0</v>
      </c>
      <c r="T19049">
        <v>0</v>
      </c>
      <c r="U19049">
        <v>0</v>
      </c>
      <c r="V19049">
        <v>0</v>
      </c>
      <c r="W19049">
        <v>0</v>
      </c>
      <c r="X19049">
        <v>0</v>
      </c>
      <c r="Y19049">
        <v>0</v>
      </c>
      <c r="Z19049">
        <v>130</v>
      </c>
      <c r="AA19049">
        <v>0</v>
      </c>
      <c r="AB19049">
        <v>1</v>
      </c>
      <c r="AC19049">
        <f t="shared" si="2674"/>
        <v>1.3762451930382071</v>
      </c>
      <c r="AD19049">
        <f t="shared" si="2675"/>
        <v>3.9600046243790992</v>
      </c>
      <c r="AE19049">
        <f t="shared" si="2676"/>
        <v>0.79838728474468279</v>
      </c>
      <c r="AF19049">
        <f t="shared" si="2677"/>
        <v>9.7786388315366554E-2</v>
      </c>
      <c r="AG19049">
        <f t="shared" si="2678"/>
        <v>1</v>
      </c>
      <c r="AH19049">
        <f t="shared" si="2679"/>
        <v>1</v>
      </c>
      <c r="AI19049">
        <f t="shared" si="2680"/>
        <v>0</v>
      </c>
      <c r="AJ19049">
        <f t="shared" si="2681"/>
        <v>0</v>
      </c>
      <c r="AK19049">
        <f t="shared" si="2682"/>
        <v>0</v>
      </c>
    </row>
    <row r="19050" spans="1:37" x14ac:dyDescent="0.35">
      <c r="A19050">
        <v>1</v>
      </c>
      <c r="B19050">
        <v>2</v>
      </c>
      <c r="C19050">
        <v>0</v>
      </c>
      <c r="D19050">
        <v>4</v>
      </c>
      <c r="E19050">
        <v>0</v>
      </c>
      <c r="F19050">
        <v>0</v>
      </c>
      <c r="G19050">
        <v>0</v>
      </c>
      <c r="H19050">
        <v>0</v>
      </c>
      <c r="I19050">
        <v>0</v>
      </c>
      <c r="J19050">
        <v>0</v>
      </c>
      <c r="K19050">
        <v>0</v>
      </c>
      <c r="L19050">
        <v>129</v>
      </c>
      <c r="M19050">
        <v>0</v>
      </c>
      <c r="N19050">
        <v>0</v>
      </c>
      <c r="O19050">
        <v>0</v>
      </c>
      <c r="P19050">
        <v>1</v>
      </c>
      <c r="Q19050">
        <v>0</v>
      </c>
      <c r="R19050">
        <v>0</v>
      </c>
      <c r="S19050">
        <v>0</v>
      </c>
      <c r="T19050">
        <v>0</v>
      </c>
      <c r="U19050">
        <v>0</v>
      </c>
      <c r="V19050">
        <v>0</v>
      </c>
      <c r="W19050">
        <v>0</v>
      </c>
      <c r="X19050">
        <v>0</v>
      </c>
      <c r="Y19050">
        <v>0</v>
      </c>
      <c r="Z19050">
        <v>80.75</v>
      </c>
      <c r="AA19050">
        <v>0</v>
      </c>
      <c r="AB19050">
        <v>0</v>
      </c>
      <c r="AC19050">
        <f t="shared" si="2674"/>
        <v>-8.1749910618303945E-2</v>
      </c>
      <c r="AD19050">
        <f t="shared" si="2675"/>
        <v>0.92150238784361338</v>
      </c>
      <c r="AE19050">
        <f t="shared" si="2676"/>
        <v>0.47957389679737011</v>
      </c>
      <c r="AF19050">
        <f t="shared" si="2677"/>
        <v>0.28364092849678213</v>
      </c>
      <c r="AG19050">
        <f t="shared" si="2678"/>
        <v>0</v>
      </c>
      <c r="AH19050">
        <f t="shared" si="2679"/>
        <v>0</v>
      </c>
      <c r="AI19050">
        <f t="shared" si="2680"/>
        <v>0</v>
      </c>
      <c r="AJ19050">
        <f t="shared" si="2681"/>
        <v>0</v>
      </c>
      <c r="AK19050">
        <f t="shared" si="2682"/>
        <v>1</v>
      </c>
    </row>
    <row r="19051" spans="1:37" x14ac:dyDescent="0.35">
      <c r="A19051">
        <v>1</v>
      </c>
      <c r="B19051">
        <v>1</v>
      </c>
      <c r="C19051">
        <v>0</v>
      </c>
      <c r="D19051">
        <v>1</v>
      </c>
      <c r="E19051">
        <v>0</v>
      </c>
      <c r="F19051">
        <v>0</v>
      </c>
      <c r="G19051">
        <v>0</v>
      </c>
      <c r="H19051">
        <v>0</v>
      </c>
      <c r="I19051">
        <v>1</v>
      </c>
      <c r="J19051">
        <v>0</v>
      </c>
      <c r="K19051">
        <v>0</v>
      </c>
      <c r="L19051">
        <v>0</v>
      </c>
      <c r="M19051">
        <v>0</v>
      </c>
      <c r="N19051">
        <v>0</v>
      </c>
      <c r="O19051">
        <v>0</v>
      </c>
      <c r="P19051">
        <v>0</v>
      </c>
      <c r="Q19051">
        <v>0</v>
      </c>
      <c r="R19051">
        <v>0</v>
      </c>
      <c r="S19051">
        <v>1</v>
      </c>
      <c r="T19051">
        <v>0</v>
      </c>
      <c r="U19051">
        <v>0</v>
      </c>
      <c r="V19051">
        <v>0</v>
      </c>
      <c r="W19051">
        <v>0</v>
      </c>
      <c r="X19051">
        <v>0</v>
      </c>
      <c r="Y19051">
        <v>0</v>
      </c>
      <c r="Z19051">
        <v>0</v>
      </c>
      <c r="AA19051">
        <v>1</v>
      </c>
      <c r="AB19051">
        <v>0</v>
      </c>
      <c r="AC19051">
        <f t="shared" si="2674"/>
        <v>-6.024094311708418</v>
      </c>
      <c r="AD19051">
        <f t="shared" si="2675"/>
        <v>2.4197421073368281E-3</v>
      </c>
      <c r="AE19051">
        <f t="shared" si="2676"/>
        <v>2.4139010892282762E-3</v>
      </c>
      <c r="AF19051">
        <f t="shared" si="2677"/>
        <v>1.0496112620791583E-3</v>
      </c>
      <c r="AG19051">
        <f t="shared" si="2678"/>
        <v>0</v>
      </c>
      <c r="AH19051">
        <f t="shared" si="2679"/>
        <v>0</v>
      </c>
      <c r="AI19051">
        <f t="shared" si="2680"/>
        <v>0</v>
      </c>
      <c r="AJ19051">
        <f t="shared" si="2681"/>
        <v>0</v>
      </c>
      <c r="AK19051">
        <f t="shared" si="2682"/>
        <v>1</v>
      </c>
    </row>
    <row r="19052" spans="1:37" x14ac:dyDescent="0.35">
      <c r="A19052">
        <v>1</v>
      </c>
      <c r="B19052">
        <v>2</v>
      </c>
      <c r="C19052">
        <v>0</v>
      </c>
      <c r="D19052">
        <v>1</v>
      </c>
      <c r="E19052">
        <v>0</v>
      </c>
      <c r="F19052">
        <v>0</v>
      </c>
      <c r="G19052">
        <v>0</v>
      </c>
      <c r="H19052">
        <v>0</v>
      </c>
      <c r="I19052">
        <v>0</v>
      </c>
      <c r="J19052">
        <v>0</v>
      </c>
      <c r="K19052">
        <v>0</v>
      </c>
      <c r="L19052">
        <v>69</v>
      </c>
      <c r="M19052">
        <v>0</v>
      </c>
      <c r="N19052">
        <v>0</v>
      </c>
      <c r="O19052">
        <v>0</v>
      </c>
      <c r="P19052">
        <v>1</v>
      </c>
      <c r="Q19052">
        <v>0</v>
      </c>
      <c r="R19052">
        <v>0</v>
      </c>
      <c r="S19052">
        <v>0</v>
      </c>
      <c r="T19052">
        <v>0</v>
      </c>
      <c r="U19052">
        <v>0</v>
      </c>
      <c r="V19052">
        <v>0</v>
      </c>
      <c r="W19052">
        <v>0</v>
      </c>
      <c r="X19052">
        <v>0</v>
      </c>
      <c r="Y19052">
        <v>0</v>
      </c>
      <c r="Z19052">
        <v>135.9</v>
      </c>
      <c r="AA19052">
        <v>1</v>
      </c>
      <c r="AB19052">
        <v>0</v>
      </c>
      <c r="AC19052">
        <f t="shared" si="2674"/>
        <v>-1.0627925686142898</v>
      </c>
      <c r="AD19052">
        <f t="shared" si="2675"/>
        <v>0.34548965835860052</v>
      </c>
      <c r="AE19052">
        <f t="shared" si="2676"/>
        <v>0.25677615298810452</v>
      </c>
      <c r="AF19052">
        <f t="shared" si="2677"/>
        <v>0.12888036405811293</v>
      </c>
      <c r="AG19052">
        <f t="shared" si="2678"/>
        <v>0</v>
      </c>
      <c r="AH19052">
        <f t="shared" si="2679"/>
        <v>0</v>
      </c>
      <c r="AI19052">
        <f t="shared" si="2680"/>
        <v>0</v>
      </c>
      <c r="AJ19052">
        <f t="shared" si="2681"/>
        <v>0</v>
      </c>
      <c r="AK19052">
        <f t="shared" si="2682"/>
        <v>1</v>
      </c>
    </row>
    <row r="19053" spans="1:37" x14ac:dyDescent="0.35">
      <c r="A19053">
        <v>1</v>
      </c>
      <c r="B19053">
        <v>2</v>
      </c>
      <c r="C19053">
        <v>0</v>
      </c>
      <c r="D19053">
        <v>2</v>
      </c>
      <c r="E19053">
        <v>0</v>
      </c>
      <c r="F19053">
        <v>0</v>
      </c>
      <c r="G19053">
        <v>0</v>
      </c>
      <c r="H19053">
        <v>0</v>
      </c>
      <c r="I19053">
        <v>0</v>
      </c>
      <c r="J19053">
        <v>0</v>
      </c>
      <c r="K19053">
        <v>0</v>
      </c>
      <c r="L19053">
        <v>39</v>
      </c>
      <c r="M19053">
        <v>0</v>
      </c>
      <c r="N19053">
        <v>0</v>
      </c>
      <c r="O19053">
        <v>0</v>
      </c>
      <c r="P19053">
        <v>0</v>
      </c>
      <c r="Q19053">
        <v>0</v>
      </c>
      <c r="R19053">
        <v>0</v>
      </c>
      <c r="S19053">
        <v>1</v>
      </c>
      <c r="T19053">
        <v>0</v>
      </c>
      <c r="U19053">
        <v>0</v>
      </c>
      <c r="V19053">
        <v>0</v>
      </c>
      <c r="W19053">
        <v>0</v>
      </c>
      <c r="X19053">
        <v>0</v>
      </c>
      <c r="Y19053">
        <v>0</v>
      </c>
      <c r="Z19053">
        <v>109</v>
      </c>
      <c r="AA19053">
        <v>0</v>
      </c>
      <c r="AB19053">
        <v>0</v>
      </c>
      <c r="AC19053">
        <f t="shared" si="2674"/>
        <v>-0.78736363824282307</v>
      </c>
      <c r="AD19053">
        <f t="shared" si="2675"/>
        <v>0.45504287293345591</v>
      </c>
      <c r="AE19053">
        <f t="shared" si="2676"/>
        <v>0.31273502753637872</v>
      </c>
      <c r="AF19053">
        <f t="shared" si="2677"/>
        <v>0.16287579002578048</v>
      </c>
      <c r="AG19053">
        <f t="shared" si="2678"/>
        <v>0</v>
      </c>
      <c r="AH19053">
        <f t="shared" si="2679"/>
        <v>0</v>
      </c>
      <c r="AI19053">
        <f t="shared" si="2680"/>
        <v>0</v>
      </c>
      <c r="AJ19053">
        <f t="shared" si="2681"/>
        <v>0</v>
      </c>
      <c r="AK19053">
        <f t="shared" si="2682"/>
        <v>1</v>
      </c>
    </row>
    <row r="19054" spans="1:37" x14ac:dyDescent="0.35">
      <c r="A19054">
        <v>1</v>
      </c>
      <c r="B19054">
        <v>2</v>
      </c>
      <c r="C19054">
        <v>0</v>
      </c>
      <c r="D19054">
        <v>3</v>
      </c>
      <c r="E19054">
        <v>0</v>
      </c>
      <c r="F19054">
        <v>0</v>
      </c>
      <c r="G19054">
        <v>0</v>
      </c>
      <c r="H19054">
        <v>0</v>
      </c>
      <c r="I19054">
        <v>0</v>
      </c>
      <c r="J19054">
        <v>0</v>
      </c>
      <c r="K19054">
        <v>0</v>
      </c>
      <c r="L19054">
        <v>106</v>
      </c>
      <c r="M19054">
        <v>0</v>
      </c>
      <c r="N19054">
        <v>0</v>
      </c>
      <c r="O19054">
        <v>0</v>
      </c>
      <c r="P19054">
        <v>0</v>
      </c>
      <c r="Q19054">
        <v>0</v>
      </c>
      <c r="R19054">
        <v>0</v>
      </c>
      <c r="S19054">
        <v>0</v>
      </c>
      <c r="T19054">
        <v>0</v>
      </c>
      <c r="U19054">
        <v>1</v>
      </c>
      <c r="V19054">
        <v>0</v>
      </c>
      <c r="W19054">
        <v>0</v>
      </c>
      <c r="X19054">
        <v>0</v>
      </c>
      <c r="Y19054">
        <v>0</v>
      </c>
      <c r="Z19054">
        <v>118.8</v>
      </c>
      <c r="AA19054">
        <v>1</v>
      </c>
      <c r="AB19054">
        <v>1</v>
      </c>
      <c r="AC19054">
        <f t="shared" si="2674"/>
        <v>-0.78007100230701898</v>
      </c>
      <c r="AD19054">
        <f t="shared" si="2675"/>
        <v>0.4583734645763296</v>
      </c>
      <c r="AE19054">
        <f t="shared" si="2676"/>
        <v>0.31430458364071451</v>
      </c>
      <c r="AF19054">
        <f t="shared" si="2677"/>
        <v>0.50264928543054599</v>
      </c>
      <c r="AG19054">
        <f t="shared" si="2678"/>
        <v>0</v>
      </c>
      <c r="AH19054">
        <f t="shared" si="2679"/>
        <v>0</v>
      </c>
      <c r="AI19054">
        <f t="shared" si="2680"/>
        <v>0</v>
      </c>
      <c r="AJ19054">
        <f t="shared" si="2681"/>
        <v>1</v>
      </c>
      <c r="AK19054">
        <f t="shared" si="2682"/>
        <v>0</v>
      </c>
    </row>
    <row r="19055" spans="1:37" x14ac:dyDescent="0.35">
      <c r="A19055">
        <v>1</v>
      </c>
      <c r="B19055">
        <v>2</v>
      </c>
      <c r="C19055">
        <v>0</v>
      </c>
      <c r="D19055">
        <v>3</v>
      </c>
      <c r="E19055">
        <v>0</v>
      </c>
      <c r="F19055">
        <v>0</v>
      </c>
      <c r="G19055">
        <v>0</v>
      </c>
      <c r="H19055">
        <v>0</v>
      </c>
      <c r="I19055">
        <v>0</v>
      </c>
      <c r="J19055">
        <v>0</v>
      </c>
      <c r="K19055">
        <v>0</v>
      </c>
      <c r="L19055">
        <v>145</v>
      </c>
      <c r="M19055">
        <v>0</v>
      </c>
      <c r="N19055">
        <v>0</v>
      </c>
      <c r="O19055">
        <v>0</v>
      </c>
      <c r="P19055">
        <v>0</v>
      </c>
      <c r="Q19055">
        <v>0</v>
      </c>
      <c r="R19055">
        <v>0</v>
      </c>
      <c r="S19055">
        <v>1</v>
      </c>
      <c r="T19055">
        <v>0</v>
      </c>
      <c r="U19055">
        <v>0</v>
      </c>
      <c r="V19055">
        <v>0</v>
      </c>
      <c r="W19055">
        <v>0</v>
      </c>
      <c r="X19055">
        <v>0</v>
      </c>
      <c r="Y19055">
        <v>0</v>
      </c>
      <c r="Z19055">
        <v>94.5</v>
      </c>
      <c r="AA19055">
        <v>0</v>
      </c>
      <c r="AB19055">
        <v>1</v>
      </c>
      <c r="AC19055">
        <f t="shared" si="2674"/>
        <v>0.41308186902561506</v>
      </c>
      <c r="AD19055">
        <f t="shared" si="2675"/>
        <v>1.5114687633436965</v>
      </c>
      <c r="AE19055">
        <f t="shared" si="2676"/>
        <v>0.6018266224945481</v>
      </c>
      <c r="AF19055">
        <f t="shared" si="2677"/>
        <v>0.22052860465385829</v>
      </c>
      <c r="AG19055">
        <f t="shared" si="2678"/>
        <v>1</v>
      </c>
      <c r="AH19055">
        <f t="shared" si="2679"/>
        <v>1</v>
      </c>
      <c r="AI19055">
        <f t="shared" si="2680"/>
        <v>0</v>
      </c>
      <c r="AJ19055">
        <f t="shared" si="2681"/>
        <v>0</v>
      </c>
      <c r="AK19055">
        <f t="shared" si="2682"/>
        <v>0</v>
      </c>
    </row>
    <row r="19056" spans="1:37" x14ac:dyDescent="0.35">
      <c r="A19056">
        <v>1</v>
      </c>
      <c r="B19056">
        <v>2</v>
      </c>
      <c r="C19056">
        <v>0</v>
      </c>
      <c r="D19056">
        <v>3</v>
      </c>
      <c r="E19056">
        <v>0</v>
      </c>
      <c r="F19056">
        <v>0</v>
      </c>
      <c r="G19056">
        <v>0</v>
      </c>
      <c r="H19056">
        <v>0</v>
      </c>
      <c r="I19056">
        <v>0</v>
      </c>
      <c r="J19056">
        <v>0</v>
      </c>
      <c r="K19056">
        <v>0</v>
      </c>
      <c r="L19056">
        <v>40</v>
      </c>
      <c r="M19056">
        <v>1</v>
      </c>
      <c r="N19056">
        <v>0</v>
      </c>
      <c r="O19056">
        <v>0</v>
      </c>
      <c r="P19056">
        <v>0</v>
      </c>
      <c r="Q19056">
        <v>0</v>
      </c>
      <c r="R19056">
        <v>0</v>
      </c>
      <c r="S19056">
        <v>0</v>
      </c>
      <c r="T19056">
        <v>0</v>
      </c>
      <c r="U19056">
        <v>0</v>
      </c>
      <c r="V19056">
        <v>0</v>
      </c>
      <c r="W19056">
        <v>0</v>
      </c>
      <c r="X19056">
        <v>0</v>
      </c>
      <c r="Y19056">
        <v>0</v>
      </c>
      <c r="Z19056">
        <v>62.29</v>
      </c>
      <c r="AA19056">
        <v>2</v>
      </c>
      <c r="AB19056">
        <v>0</v>
      </c>
      <c r="AC19056">
        <f t="shared" si="2674"/>
        <v>-3.1374736639788137</v>
      </c>
      <c r="AD19056">
        <f t="shared" si="2675"/>
        <v>4.339228303328764E-2</v>
      </c>
      <c r="AE19056">
        <f t="shared" si="2676"/>
        <v>4.1587697876334866E-2</v>
      </c>
      <c r="AF19056">
        <f t="shared" si="2677"/>
        <v>1.8447620340684402E-2</v>
      </c>
      <c r="AG19056">
        <f t="shared" si="2678"/>
        <v>0</v>
      </c>
      <c r="AH19056">
        <f t="shared" si="2679"/>
        <v>0</v>
      </c>
      <c r="AI19056">
        <f t="shared" si="2680"/>
        <v>0</v>
      </c>
      <c r="AJ19056">
        <f t="shared" si="2681"/>
        <v>0</v>
      </c>
      <c r="AK19056">
        <f t="shared" si="2682"/>
        <v>1</v>
      </c>
    </row>
    <row r="19057" spans="1:37" x14ac:dyDescent="0.35">
      <c r="A19057">
        <v>1</v>
      </c>
      <c r="B19057">
        <v>2</v>
      </c>
      <c r="C19057">
        <v>0</v>
      </c>
      <c r="D19057">
        <v>2</v>
      </c>
      <c r="E19057">
        <v>0</v>
      </c>
      <c r="F19057">
        <v>0</v>
      </c>
      <c r="G19057">
        <v>0</v>
      </c>
      <c r="H19057">
        <v>0</v>
      </c>
      <c r="I19057">
        <v>0</v>
      </c>
      <c r="J19057">
        <v>0</v>
      </c>
      <c r="K19057">
        <v>0</v>
      </c>
      <c r="L19057">
        <v>25</v>
      </c>
      <c r="M19057">
        <v>0</v>
      </c>
      <c r="N19057">
        <v>0</v>
      </c>
      <c r="O19057">
        <v>0</v>
      </c>
      <c r="P19057">
        <v>0</v>
      </c>
      <c r="Q19057">
        <v>0</v>
      </c>
      <c r="R19057">
        <v>0</v>
      </c>
      <c r="S19057">
        <v>0</v>
      </c>
      <c r="T19057">
        <v>1</v>
      </c>
      <c r="U19057">
        <v>0</v>
      </c>
      <c r="V19057">
        <v>0</v>
      </c>
      <c r="W19057">
        <v>0</v>
      </c>
      <c r="X19057">
        <v>0</v>
      </c>
      <c r="Y19057">
        <v>0</v>
      </c>
      <c r="Z19057">
        <v>88</v>
      </c>
      <c r="AA19057">
        <v>0</v>
      </c>
      <c r="AB19057">
        <v>0</v>
      </c>
      <c r="AC19057">
        <f t="shared" si="2674"/>
        <v>-1.8744879041839011</v>
      </c>
      <c r="AD19057">
        <f t="shared" si="2675"/>
        <v>0.15343351939332678</v>
      </c>
      <c r="AE19057">
        <f t="shared" si="2676"/>
        <v>0.13302328813370054</v>
      </c>
      <c r="AF19057">
        <f t="shared" si="2677"/>
        <v>6.1992568087567326E-2</v>
      </c>
      <c r="AG19057">
        <f t="shared" si="2678"/>
        <v>0</v>
      </c>
      <c r="AH19057">
        <f t="shared" si="2679"/>
        <v>0</v>
      </c>
      <c r="AI19057">
        <f t="shared" si="2680"/>
        <v>0</v>
      </c>
      <c r="AJ19057">
        <f t="shared" si="2681"/>
        <v>0</v>
      </c>
      <c r="AK19057">
        <f t="shared" si="2682"/>
        <v>1</v>
      </c>
    </row>
    <row r="19058" spans="1:37" x14ac:dyDescent="0.35">
      <c r="A19058">
        <v>1</v>
      </c>
      <c r="B19058">
        <v>2</v>
      </c>
      <c r="C19058">
        <v>0</v>
      </c>
      <c r="D19058">
        <v>2</v>
      </c>
      <c r="E19058">
        <v>0</v>
      </c>
      <c r="F19058">
        <v>0</v>
      </c>
      <c r="G19058">
        <v>0</v>
      </c>
      <c r="H19058">
        <v>0</v>
      </c>
      <c r="I19058">
        <v>0</v>
      </c>
      <c r="J19058">
        <v>0</v>
      </c>
      <c r="K19058">
        <v>0</v>
      </c>
      <c r="L19058">
        <v>0</v>
      </c>
      <c r="M19058">
        <v>0</v>
      </c>
      <c r="N19058">
        <v>1</v>
      </c>
      <c r="O19058">
        <v>0</v>
      </c>
      <c r="P19058">
        <v>0</v>
      </c>
      <c r="Q19058">
        <v>0</v>
      </c>
      <c r="R19058">
        <v>0</v>
      </c>
      <c r="S19058">
        <v>0</v>
      </c>
      <c r="T19058">
        <v>0</v>
      </c>
      <c r="U19058">
        <v>0</v>
      </c>
      <c r="V19058">
        <v>0</v>
      </c>
      <c r="W19058">
        <v>0</v>
      </c>
      <c r="X19058">
        <v>0</v>
      </c>
      <c r="Y19058">
        <v>0</v>
      </c>
      <c r="Z19058">
        <v>109</v>
      </c>
      <c r="AA19058">
        <v>0</v>
      </c>
      <c r="AB19058">
        <v>0</v>
      </c>
      <c r="AC19058">
        <f t="shared" si="2674"/>
        <v>-0.75947283413663413</v>
      </c>
      <c r="AD19058">
        <f t="shared" si="2675"/>
        <v>0.4679130297802413</v>
      </c>
      <c r="AE19058">
        <f t="shared" si="2676"/>
        <v>0.31876073056609611</v>
      </c>
      <c r="AF19058">
        <f t="shared" si="2677"/>
        <v>0.16670032546736852</v>
      </c>
      <c r="AG19058">
        <f t="shared" si="2678"/>
        <v>0</v>
      </c>
      <c r="AH19058">
        <f t="shared" si="2679"/>
        <v>0</v>
      </c>
      <c r="AI19058">
        <f t="shared" si="2680"/>
        <v>0</v>
      </c>
      <c r="AJ19058">
        <f t="shared" si="2681"/>
        <v>0</v>
      </c>
      <c r="AK19058">
        <f t="shared" si="2682"/>
        <v>1</v>
      </c>
    </row>
    <row r="19059" spans="1:37" x14ac:dyDescent="0.35">
      <c r="A19059">
        <v>1</v>
      </c>
      <c r="B19059">
        <v>2</v>
      </c>
      <c r="C19059">
        <v>0</v>
      </c>
      <c r="D19059">
        <v>3</v>
      </c>
      <c r="E19059">
        <v>0</v>
      </c>
      <c r="F19059">
        <v>0</v>
      </c>
      <c r="G19059">
        <v>0</v>
      </c>
      <c r="H19059">
        <v>0</v>
      </c>
      <c r="I19059">
        <v>0</v>
      </c>
      <c r="J19059">
        <v>0</v>
      </c>
      <c r="K19059">
        <v>0</v>
      </c>
      <c r="L19059">
        <v>121</v>
      </c>
      <c r="M19059">
        <v>0</v>
      </c>
      <c r="N19059">
        <v>0</v>
      </c>
      <c r="O19059">
        <v>0</v>
      </c>
      <c r="P19059">
        <v>0</v>
      </c>
      <c r="Q19059">
        <v>1</v>
      </c>
      <c r="R19059">
        <v>0</v>
      </c>
      <c r="S19059">
        <v>0</v>
      </c>
      <c r="T19059">
        <v>0</v>
      </c>
      <c r="U19059">
        <v>0</v>
      </c>
      <c r="V19059">
        <v>0</v>
      </c>
      <c r="W19059">
        <v>0</v>
      </c>
      <c r="X19059">
        <v>0</v>
      </c>
      <c r="Y19059">
        <v>0</v>
      </c>
      <c r="Z19059">
        <v>90</v>
      </c>
      <c r="AA19059">
        <v>0</v>
      </c>
      <c r="AB19059">
        <v>1</v>
      </c>
      <c r="AC19059">
        <f t="shared" si="2674"/>
        <v>-0.16340841844855269</v>
      </c>
      <c r="AD19059">
        <f t="shared" si="2675"/>
        <v>0.84924427054816465</v>
      </c>
      <c r="AE19059">
        <f t="shared" si="2676"/>
        <v>0.45923855710875139</v>
      </c>
      <c r="AF19059">
        <f t="shared" si="2677"/>
        <v>0.33796165624466812</v>
      </c>
      <c r="AG19059">
        <f t="shared" si="2678"/>
        <v>0</v>
      </c>
      <c r="AH19059">
        <f t="shared" si="2679"/>
        <v>0</v>
      </c>
      <c r="AI19059">
        <f t="shared" si="2680"/>
        <v>0</v>
      </c>
      <c r="AJ19059">
        <f t="shared" si="2681"/>
        <v>1</v>
      </c>
      <c r="AK19059">
        <f t="shared" si="2682"/>
        <v>0</v>
      </c>
    </row>
    <row r="19060" spans="1:37" x14ac:dyDescent="0.35">
      <c r="A19060">
        <v>1</v>
      </c>
      <c r="B19060">
        <v>1</v>
      </c>
      <c r="C19060">
        <v>0</v>
      </c>
      <c r="D19060">
        <v>1</v>
      </c>
      <c r="E19060">
        <v>0</v>
      </c>
      <c r="F19060">
        <v>0</v>
      </c>
      <c r="G19060">
        <v>0</v>
      </c>
      <c r="H19060">
        <v>0</v>
      </c>
      <c r="I19060">
        <v>0</v>
      </c>
      <c r="J19060">
        <v>0</v>
      </c>
      <c r="K19060">
        <v>0</v>
      </c>
      <c r="L19060">
        <v>8</v>
      </c>
      <c r="M19060">
        <v>0</v>
      </c>
      <c r="N19060">
        <v>0</v>
      </c>
      <c r="O19060">
        <v>0</v>
      </c>
      <c r="P19060">
        <v>1</v>
      </c>
      <c r="Q19060">
        <v>0</v>
      </c>
      <c r="R19060">
        <v>0</v>
      </c>
      <c r="S19060">
        <v>0</v>
      </c>
      <c r="T19060">
        <v>0</v>
      </c>
      <c r="U19060">
        <v>0</v>
      </c>
      <c r="V19060">
        <v>0</v>
      </c>
      <c r="W19060">
        <v>0</v>
      </c>
      <c r="X19060">
        <v>0</v>
      </c>
      <c r="Y19060">
        <v>0</v>
      </c>
      <c r="Z19060">
        <v>119</v>
      </c>
      <c r="AA19060">
        <v>0</v>
      </c>
      <c r="AB19060">
        <v>1</v>
      </c>
      <c r="AC19060">
        <f t="shared" si="2674"/>
        <v>-1.3107359640351817</v>
      </c>
      <c r="AD19060">
        <f t="shared" si="2675"/>
        <v>0.26962155158237461</v>
      </c>
      <c r="AE19060">
        <f t="shared" si="2676"/>
        <v>0.21236371676767432</v>
      </c>
      <c r="AF19060">
        <f t="shared" si="2677"/>
        <v>0.67291968228753041</v>
      </c>
      <c r="AG19060">
        <f t="shared" si="2678"/>
        <v>0</v>
      </c>
      <c r="AH19060">
        <f t="shared" si="2679"/>
        <v>0</v>
      </c>
      <c r="AI19060">
        <f t="shared" si="2680"/>
        <v>0</v>
      </c>
      <c r="AJ19060">
        <f t="shared" si="2681"/>
        <v>1</v>
      </c>
      <c r="AK19060">
        <f t="shared" si="2682"/>
        <v>0</v>
      </c>
    </row>
    <row r="19061" spans="1:37" x14ac:dyDescent="0.35">
      <c r="A19061">
        <v>1</v>
      </c>
      <c r="B19061">
        <v>2</v>
      </c>
      <c r="C19061">
        <v>0</v>
      </c>
      <c r="D19061">
        <v>1</v>
      </c>
      <c r="E19061">
        <v>0</v>
      </c>
      <c r="F19061">
        <v>0</v>
      </c>
      <c r="G19061">
        <v>0</v>
      </c>
      <c r="H19061">
        <v>0</v>
      </c>
      <c r="I19061">
        <v>0</v>
      </c>
      <c r="J19061">
        <v>0</v>
      </c>
      <c r="K19061">
        <v>0</v>
      </c>
      <c r="L19061">
        <v>20</v>
      </c>
      <c r="M19061">
        <v>0</v>
      </c>
      <c r="N19061">
        <v>0</v>
      </c>
      <c r="O19061">
        <v>0</v>
      </c>
      <c r="P19061">
        <v>0</v>
      </c>
      <c r="Q19061">
        <v>0</v>
      </c>
      <c r="R19061">
        <v>0</v>
      </c>
      <c r="S19061">
        <v>0</v>
      </c>
      <c r="T19061">
        <v>0</v>
      </c>
      <c r="U19061">
        <v>0</v>
      </c>
      <c r="V19061">
        <v>1</v>
      </c>
      <c r="W19061">
        <v>0</v>
      </c>
      <c r="X19061">
        <v>0</v>
      </c>
      <c r="Y19061">
        <v>0</v>
      </c>
      <c r="Z19061">
        <v>80</v>
      </c>
      <c r="AA19061">
        <v>0</v>
      </c>
      <c r="AB19061">
        <v>1</v>
      </c>
      <c r="AC19061">
        <f t="shared" si="2674"/>
        <v>-1.3495004197517801</v>
      </c>
      <c r="AD19061">
        <f t="shared" si="2675"/>
        <v>0.25936980431568862</v>
      </c>
      <c r="AE19061">
        <f t="shared" si="2676"/>
        <v>0.20595205905911326</v>
      </c>
      <c r="AF19061">
        <f t="shared" si="2677"/>
        <v>0.68623386171416423</v>
      </c>
      <c r="AG19061">
        <f t="shared" si="2678"/>
        <v>0</v>
      </c>
      <c r="AH19061">
        <f t="shared" si="2679"/>
        <v>0</v>
      </c>
      <c r="AI19061">
        <f t="shared" si="2680"/>
        <v>0</v>
      </c>
      <c r="AJ19061">
        <f t="shared" si="2681"/>
        <v>1</v>
      </c>
      <c r="AK19061">
        <f t="shared" si="2682"/>
        <v>0</v>
      </c>
    </row>
    <row r="19062" spans="1:37" x14ac:dyDescent="0.35">
      <c r="A19062">
        <v>1</v>
      </c>
      <c r="B19062">
        <v>2</v>
      </c>
      <c r="C19062">
        <v>0</v>
      </c>
      <c r="D19062">
        <v>4</v>
      </c>
      <c r="E19062">
        <v>0</v>
      </c>
      <c r="F19062">
        <v>0</v>
      </c>
      <c r="G19062">
        <v>0</v>
      </c>
      <c r="H19062">
        <v>1</v>
      </c>
      <c r="I19062">
        <v>0</v>
      </c>
      <c r="J19062">
        <v>0</v>
      </c>
      <c r="K19062">
        <v>0</v>
      </c>
      <c r="L19062">
        <v>55</v>
      </c>
      <c r="M19062">
        <v>0</v>
      </c>
      <c r="N19062">
        <v>0</v>
      </c>
      <c r="O19062">
        <v>0</v>
      </c>
      <c r="P19062">
        <v>0</v>
      </c>
      <c r="Q19062">
        <v>0</v>
      </c>
      <c r="R19062">
        <v>0</v>
      </c>
      <c r="S19062">
        <v>0</v>
      </c>
      <c r="T19062">
        <v>0</v>
      </c>
      <c r="U19062">
        <v>0</v>
      </c>
      <c r="V19062">
        <v>1</v>
      </c>
      <c r="W19062">
        <v>0</v>
      </c>
      <c r="X19062">
        <v>0</v>
      </c>
      <c r="Y19062">
        <v>0</v>
      </c>
      <c r="Z19062">
        <v>60</v>
      </c>
      <c r="AA19062">
        <v>1</v>
      </c>
      <c r="AB19062">
        <v>0</v>
      </c>
      <c r="AC19062">
        <f t="shared" si="2674"/>
        <v>-2.2079139046241538</v>
      </c>
      <c r="AD19062">
        <f t="shared" si="2675"/>
        <v>0.10992973339448278</v>
      </c>
      <c r="AE19062">
        <f t="shared" si="2676"/>
        <v>9.904206553534356E-2</v>
      </c>
      <c r="AF19062">
        <f t="shared" si="2677"/>
        <v>4.5295485665060531E-2</v>
      </c>
      <c r="AG19062">
        <f t="shared" si="2678"/>
        <v>0</v>
      </c>
      <c r="AH19062">
        <f t="shared" si="2679"/>
        <v>0</v>
      </c>
      <c r="AI19062">
        <f t="shared" si="2680"/>
        <v>0</v>
      </c>
      <c r="AJ19062">
        <f t="shared" si="2681"/>
        <v>0</v>
      </c>
      <c r="AK19062">
        <f t="shared" si="2682"/>
        <v>1</v>
      </c>
    </row>
    <row r="19063" spans="1:37" x14ac:dyDescent="0.35">
      <c r="A19063">
        <v>1</v>
      </c>
      <c r="B19063">
        <v>2</v>
      </c>
      <c r="C19063">
        <v>0</v>
      </c>
      <c r="D19063">
        <v>3</v>
      </c>
      <c r="E19063">
        <v>0</v>
      </c>
      <c r="F19063">
        <v>0</v>
      </c>
      <c r="G19063">
        <v>0</v>
      </c>
      <c r="H19063">
        <v>0</v>
      </c>
      <c r="I19063">
        <v>0</v>
      </c>
      <c r="J19063">
        <v>0</v>
      </c>
      <c r="K19063">
        <v>0</v>
      </c>
      <c r="L19063">
        <v>133</v>
      </c>
      <c r="M19063">
        <v>0</v>
      </c>
      <c r="N19063">
        <v>0</v>
      </c>
      <c r="O19063">
        <v>0</v>
      </c>
      <c r="P19063">
        <v>0</v>
      </c>
      <c r="Q19063">
        <v>0</v>
      </c>
      <c r="R19063">
        <v>0</v>
      </c>
      <c r="S19063">
        <v>0</v>
      </c>
      <c r="T19063">
        <v>0</v>
      </c>
      <c r="U19063">
        <v>1</v>
      </c>
      <c r="V19063">
        <v>0</v>
      </c>
      <c r="W19063">
        <v>0</v>
      </c>
      <c r="X19063">
        <v>0</v>
      </c>
      <c r="Y19063">
        <v>0</v>
      </c>
      <c r="Z19063">
        <v>108</v>
      </c>
      <c r="AA19063">
        <v>0</v>
      </c>
      <c r="AB19063">
        <v>1</v>
      </c>
      <c r="AC19063">
        <f t="shared" si="2674"/>
        <v>0.45490459928404725</v>
      </c>
      <c r="AD19063">
        <f t="shared" si="2675"/>
        <v>1.5760230221371667</v>
      </c>
      <c r="AE19063">
        <f t="shared" si="2676"/>
        <v>0.6118047116013885</v>
      </c>
      <c r="AF19063">
        <f t="shared" si="2677"/>
        <v>0.21338718277042351</v>
      </c>
      <c r="AG19063">
        <f t="shared" si="2678"/>
        <v>1</v>
      </c>
      <c r="AH19063">
        <f t="shared" si="2679"/>
        <v>1</v>
      </c>
      <c r="AI19063">
        <f t="shared" si="2680"/>
        <v>0</v>
      </c>
      <c r="AJ19063">
        <f t="shared" si="2681"/>
        <v>0</v>
      </c>
      <c r="AK19063">
        <f t="shared" si="2682"/>
        <v>0</v>
      </c>
    </row>
    <row r="19064" spans="1:37" x14ac:dyDescent="0.35">
      <c r="A19064">
        <v>1</v>
      </c>
      <c r="B19064">
        <v>2</v>
      </c>
      <c r="C19064">
        <v>0</v>
      </c>
      <c r="D19064">
        <v>2</v>
      </c>
      <c r="E19064">
        <v>0</v>
      </c>
      <c r="F19064">
        <v>0</v>
      </c>
      <c r="G19064">
        <v>0</v>
      </c>
      <c r="H19064">
        <v>1</v>
      </c>
      <c r="I19064">
        <v>0</v>
      </c>
      <c r="J19064">
        <v>0</v>
      </c>
      <c r="K19064">
        <v>0</v>
      </c>
      <c r="L19064">
        <v>60</v>
      </c>
      <c r="M19064">
        <v>0</v>
      </c>
      <c r="N19064">
        <v>0</v>
      </c>
      <c r="O19064">
        <v>0</v>
      </c>
      <c r="P19064">
        <v>0</v>
      </c>
      <c r="Q19064">
        <v>0</v>
      </c>
      <c r="R19064">
        <v>0</v>
      </c>
      <c r="S19064">
        <v>0</v>
      </c>
      <c r="T19064">
        <v>1</v>
      </c>
      <c r="U19064">
        <v>0</v>
      </c>
      <c r="V19064">
        <v>0</v>
      </c>
      <c r="W19064">
        <v>0</v>
      </c>
      <c r="X19064">
        <v>0</v>
      </c>
      <c r="Y19064">
        <v>0</v>
      </c>
      <c r="Z19064">
        <v>123.3</v>
      </c>
      <c r="AA19064">
        <v>0</v>
      </c>
      <c r="AB19064">
        <v>1</v>
      </c>
      <c r="AC19064">
        <f t="shared" si="2674"/>
        <v>-0.67462024599219239</v>
      </c>
      <c r="AD19064">
        <f t="shared" si="2675"/>
        <v>0.50934981151703818</v>
      </c>
      <c r="AE19064">
        <f t="shared" si="2676"/>
        <v>0.33746306365195339</v>
      </c>
      <c r="AF19064">
        <f t="shared" si="2677"/>
        <v>0.47177375506995756</v>
      </c>
      <c r="AG19064">
        <f t="shared" si="2678"/>
        <v>0</v>
      </c>
      <c r="AH19064">
        <f t="shared" si="2679"/>
        <v>0</v>
      </c>
      <c r="AI19064">
        <f t="shared" si="2680"/>
        <v>0</v>
      </c>
      <c r="AJ19064">
        <f t="shared" si="2681"/>
        <v>1</v>
      </c>
      <c r="AK19064">
        <f t="shared" si="2682"/>
        <v>0</v>
      </c>
    </row>
    <row r="19065" spans="1:37" x14ac:dyDescent="0.35">
      <c r="A19065">
        <v>1</v>
      </c>
      <c r="B19065">
        <v>2</v>
      </c>
      <c r="C19065">
        <v>0</v>
      </c>
      <c r="D19065">
        <v>3</v>
      </c>
      <c r="E19065">
        <v>0</v>
      </c>
      <c r="F19065">
        <v>0</v>
      </c>
      <c r="G19065">
        <v>0</v>
      </c>
      <c r="H19065">
        <v>0</v>
      </c>
      <c r="I19065">
        <v>0</v>
      </c>
      <c r="J19065">
        <v>0</v>
      </c>
      <c r="K19065">
        <v>0</v>
      </c>
      <c r="L19065">
        <v>85</v>
      </c>
      <c r="M19065">
        <v>0</v>
      </c>
      <c r="N19065">
        <v>0</v>
      </c>
      <c r="O19065">
        <v>0</v>
      </c>
      <c r="P19065">
        <v>0</v>
      </c>
      <c r="Q19065">
        <v>0</v>
      </c>
      <c r="R19065">
        <v>0</v>
      </c>
      <c r="S19065">
        <v>0</v>
      </c>
      <c r="T19065">
        <v>1</v>
      </c>
      <c r="U19065">
        <v>0</v>
      </c>
      <c r="V19065">
        <v>0</v>
      </c>
      <c r="W19065">
        <v>0</v>
      </c>
      <c r="X19065">
        <v>0</v>
      </c>
      <c r="Y19065">
        <v>0</v>
      </c>
      <c r="Z19065">
        <v>125</v>
      </c>
      <c r="AA19065">
        <v>0</v>
      </c>
      <c r="AB19065">
        <v>0</v>
      </c>
      <c r="AC19065">
        <f t="shared" si="2674"/>
        <v>-0.13627332552967175</v>
      </c>
      <c r="AD19065">
        <f t="shared" si="2675"/>
        <v>0.8726040949145637</v>
      </c>
      <c r="AE19065">
        <f t="shared" si="2676"/>
        <v>0.46598429282745729</v>
      </c>
      <c r="AF19065">
        <f t="shared" si="2677"/>
        <v>0.27244596874290694</v>
      </c>
      <c r="AG19065">
        <f t="shared" si="2678"/>
        <v>0</v>
      </c>
      <c r="AH19065">
        <f t="shared" si="2679"/>
        <v>0</v>
      </c>
      <c r="AI19065">
        <f t="shared" si="2680"/>
        <v>0</v>
      </c>
      <c r="AJ19065">
        <f t="shared" si="2681"/>
        <v>0</v>
      </c>
      <c r="AK19065">
        <f t="shared" si="2682"/>
        <v>1</v>
      </c>
    </row>
    <row r="19066" spans="1:37" x14ac:dyDescent="0.35">
      <c r="A19066">
        <v>1</v>
      </c>
      <c r="B19066">
        <v>1</v>
      </c>
      <c r="C19066">
        <v>0</v>
      </c>
      <c r="D19066">
        <v>1</v>
      </c>
      <c r="E19066">
        <v>0</v>
      </c>
      <c r="F19066">
        <v>0</v>
      </c>
      <c r="G19066">
        <v>0</v>
      </c>
      <c r="H19066">
        <v>0</v>
      </c>
      <c r="I19066">
        <v>0</v>
      </c>
      <c r="J19066">
        <v>0</v>
      </c>
      <c r="K19066">
        <v>0</v>
      </c>
      <c r="L19066">
        <v>12</v>
      </c>
      <c r="M19066">
        <v>0</v>
      </c>
      <c r="N19066">
        <v>0</v>
      </c>
      <c r="O19066">
        <v>0</v>
      </c>
      <c r="P19066">
        <v>0</v>
      </c>
      <c r="Q19066">
        <v>0</v>
      </c>
      <c r="R19066">
        <v>1</v>
      </c>
      <c r="S19066">
        <v>0</v>
      </c>
      <c r="T19066">
        <v>0</v>
      </c>
      <c r="U19066">
        <v>0</v>
      </c>
      <c r="V19066">
        <v>0</v>
      </c>
      <c r="W19066">
        <v>0</v>
      </c>
      <c r="X19066">
        <v>0</v>
      </c>
      <c r="Y19066">
        <v>0</v>
      </c>
      <c r="Z19066">
        <v>89</v>
      </c>
      <c r="AA19066">
        <v>0</v>
      </c>
      <c r="AB19066">
        <v>1</v>
      </c>
      <c r="AC19066">
        <f t="shared" si="2674"/>
        <v>-1.7483964735731059</v>
      </c>
      <c r="AD19066">
        <f t="shared" si="2675"/>
        <v>0.17405281809274709</v>
      </c>
      <c r="AE19066">
        <f t="shared" si="2676"/>
        <v>0.14824956374236767</v>
      </c>
      <c r="AF19066">
        <f t="shared" si="2677"/>
        <v>0.82900657597085781</v>
      </c>
      <c r="AG19066">
        <f t="shared" si="2678"/>
        <v>0</v>
      </c>
      <c r="AH19066">
        <f t="shared" si="2679"/>
        <v>0</v>
      </c>
      <c r="AI19066">
        <f t="shared" si="2680"/>
        <v>0</v>
      </c>
      <c r="AJ19066">
        <f t="shared" si="2681"/>
        <v>1</v>
      </c>
      <c r="AK19066">
        <f t="shared" si="2682"/>
        <v>0</v>
      </c>
    </row>
    <row r="19067" spans="1:37" x14ac:dyDescent="0.35">
      <c r="A19067">
        <v>1</v>
      </c>
      <c r="B19067">
        <v>1</v>
      </c>
      <c r="C19067">
        <v>0</v>
      </c>
      <c r="D19067">
        <v>2</v>
      </c>
      <c r="E19067">
        <v>0</v>
      </c>
      <c r="F19067">
        <v>0</v>
      </c>
      <c r="G19067">
        <v>0</v>
      </c>
      <c r="H19067">
        <v>1</v>
      </c>
      <c r="I19067">
        <v>0</v>
      </c>
      <c r="J19067">
        <v>0</v>
      </c>
      <c r="K19067">
        <v>0</v>
      </c>
      <c r="L19067">
        <v>2</v>
      </c>
      <c r="M19067">
        <v>0</v>
      </c>
      <c r="N19067">
        <v>0</v>
      </c>
      <c r="O19067">
        <v>0</v>
      </c>
      <c r="P19067">
        <v>0</v>
      </c>
      <c r="Q19067">
        <v>0</v>
      </c>
      <c r="R19067">
        <v>0</v>
      </c>
      <c r="S19067">
        <v>0</v>
      </c>
      <c r="T19067">
        <v>0</v>
      </c>
      <c r="U19067">
        <v>0</v>
      </c>
      <c r="V19067">
        <v>1</v>
      </c>
      <c r="W19067">
        <v>0</v>
      </c>
      <c r="X19067">
        <v>0</v>
      </c>
      <c r="Y19067">
        <v>0</v>
      </c>
      <c r="Z19067">
        <v>94</v>
      </c>
      <c r="AA19067">
        <v>0</v>
      </c>
      <c r="AB19067">
        <v>0</v>
      </c>
      <c r="AC19067">
        <f t="shared" si="2674"/>
        <v>-1.40351017906583</v>
      </c>
      <c r="AD19067">
        <f t="shared" si="2675"/>
        <v>0.24573288186970318</v>
      </c>
      <c r="AE19067">
        <f t="shared" si="2676"/>
        <v>0.19725968981479089</v>
      </c>
      <c r="AF19067">
        <f t="shared" si="2677"/>
        <v>9.5424928064160461E-2</v>
      </c>
      <c r="AG19067">
        <f t="shared" si="2678"/>
        <v>0</v>
      </c>
      <c r="AH19067">
        <f t="shared" si="2679"/>
        <v>0</v>
      </c>
      <c r="AI19067">
        <f t="shared" si="2680"/>
        <v>0</v>
      </c>
      <c r="AJ19067">
        <f t="shared" si="2681"/>
        <v>0</v>
      </c>
      <c r="AK19067">
        <f t="shared" si="2682"/>
        <v>1</v>
      </c>
    </row>
    <row r="19068" spans="1:37" x14ac:dyDescent="0.35">
      <c r="A19068">
        <v>1</v>
      </c>
      <c r="B19068">
        <v>1</v>
      </c>
      <c r="C19068">
        <v>0</v>
      </c>
      <c r="D19068">
        <v>2</v>
      </c>
      <c r="E19068">
        <v>0</v>
      </c>
      <c r="F19068">
        <v>0</v>
      </c>
      <c r="G19068">
        <v>0</v>
      </c>
      <c r="H19068">
        <v>0</v>
      </c>
      <c r="I19068">
        <v>0</v>
      </c>
      <c r="J19068">
        <v>0</v>
      </c>
      <c r="K19068">
        <v>0</v>
      </c>
      <c r="L19068">
        <v>138</v>
      </c>
      <c r="M19068">
        <v>0</v>
      </c>
      <c r="N19068">
        <v>0</v>
      </c>
      <c r="O19068">
        <v>0</v>
      </c>
      <c r="P19068">
        <v>0</v>
      </c>
      <c r="Q19068">
        <v>0</v>
      </c>
      <c r="R19068">
        <v>0</v>
      </c>
      <c r="S19068">
        <v>0</v>
      </c>
      <c r="T19068">
        <v>0</v>
      </c>
      <c r="U19068">
        <v>0</v>
      </c>
      <c r="V19068">
        <v>1</v>
      </c>
      <c r="W19068">
        <v>0</v>
      </c>
      <c r="X19068">
        <v>0</v>
      </c>
      <c r="Y19068">
        <v>0</v>
      </c>
      <c r="Z19068">
        <v>79.2</v>
      </c>
      <c r="AA19068">
        <v>1</v>
      </c>
      <c r="AB19068">
        <v>0</v>
      </c>
      <c r="AC19068">
        <f t="shared" si="2674"/>
        <v>-0.95531251653765747</v>
      </c>
      <c r="AD19068">
        <f t="shared" si="2675"/>
        <v>0.38469190318360114</v>
      </c>
      <c r="AE19068">
        <f t="shared" si="2676"/>
        <v>0.27781768803525203</v>
      </c>
      <c r="AF19068">
        <f t="shared" si="2677"/>
        <v>0.14135315272749499</v>
      </c>
      <c r="AG19068">
        <f t="shared" si="2678"/>
        <v>0</v>
      </c>
      <c r="AH19068">
        <f t="shared" si="2679"/>
        <v>0</v>
      </c>
      <c r="AI19068">
        <f t="shared" si="2680"/>
        <v>0</v>
      </c>
      <c r="AJ19068">
        <f t="shared" si="2681"/>
        <v>0</v>
      </c>
      <c r="AK19068">
        <f t="shared" si="2682"/>
        <v>1</v>
      </c>
    </row>
    <row r="19069" spans="1:37" x14ac:dyDescent="0.35">
      <c r="A19069">
        <v>1</v>
      </c>
      <c r="B19069">
        <v>2</v>
      </c>
      <c r="C19069">
        <v>0</v>
      </c>
      <c r="D19069">
        <v>2</v>
      </c>
      <c r="E19069">
        <v>0</v>
      </c>
      <c r="F19069">
        <v>0</v>
      </c>
      <c r="G19069">
        <v>0</v>
      </c>
      <c r="H19069">
        <v>0</v>
      </c>
      <c r="I19069">
        <v>0</v>
      </c>
      <c r="J19069">
        <v>0</v>
      </c>
      <c r="K19069">
        <v>0</v>
      </c>
      <c r="L19069">
        <v>11</v>
      </c>
      <c r="M19069">
        <v>0</v>
      </c>
      <c r="N19069">
        <v>0</v>
      </c>
      <c r="O19069">
        <v>0</v>
      </c>
      <c r="P19069">
        <v>0</v>
      </c>
      <c r="Q19069">
        <v>0</v>
      </c>
      <c r="R19069">
        <v>0</v>
      </c>
      <c r="S19069">
        <v>1</v>
      </c>
      <c r="T19069">
        <v>0</v>
      </c>
      <c r="U19069">
        <v>0</v>
      </c>
      <c r="V19069">
        <v>0</v>
      </c>
      <c r="W19069">
        <v>0</v>
      </c>
      <c r="X19069">
        <v>0</v>
      </c>
      <c r="Y19069">
        <v>0</v>
      </c>
      <c r="Z19069">
        <v>75</v>
      </c>
      <c r="AA19069">
        <v>0</v>
      </c>
      <c r="AB19069">
        <v>1</v>
      </c>
      <c r="AC19069">
        <f t="shared" si="2674"/>
        <v>-1.9280566930804168</v>
      </c>
      <c r="AD19069">
        <f t="shared" si="2675"/>
        <v>0.1454305402315843</v>
      </c>
      <c r="AE19069">
        <f t="shared" si="2676"/>
        <v>0.12696583085883237</v>
      </c>
      <c r="AF19069">
        <f t="shared" si="2677"/>
        <v>0.89631314098172843</v>
      </c>
      <c r="AG19069">
        <f t="shared" si="2678"/>
        <v>0</v>
      </c>
      <c r="AH19069">
        <f t="shared" si="2679"/>
        <v>0</v>
      </c>
      <c r="AI19069">
        <f t="shared" si="2680"/>
        <v>0</v>
      </c>
      <c r="AJ19069">
        <f t="shared" si="2681"/>
        <v>1</v>
      </c>
      <c r="AK19069">
        <f t="shared" si="2682"/>
        <v>0</v>
      </c>
    </row>
    <row r="19070" spans="1:37" x14ac:dyDescent="0.35">
      <c r="A19070">
        <v>1</v>
      </c>
      <c r="B19070">
        <v>2</v>
      </c>
      <c r="C19070">
        <v>0</v>
      </c>
      <c r="D19070">
        <v>2</v>
      </c>
      <c r="E19070">
        <v>0</v>
      </c>
      <c r="F19070">
        <v>0</v>
      </c>
      <c r="G19070">
        <v>0</v>
      </c>
      <c r="H19070">
        <v>0</v>
      </c>
      <c r="I19070">
        <v>0</v>
      </c>
      <c r="J19070">
        <v>0</v>
      </c>
      <c r="K19070">
        <v>0</v>
      </c>
      <c r="L19070">
        <v>30</v>
      </c>
      <c r="M19070">
        <v>0</v>
      </c>
      <c r="N19070">
        <v>0</v>
      </c>
      <c r="O19070">
        <v>0</v>
      </c>
      <c r="P19070">
        <v>0</v>
      </c>
      <c r="Q19070">
        <v>0</v>
      </c>
      <c r="R19070">
        <v>0</v>
      </c>
      <c r="S19070">
        <v>0</v>
      </c>
      <c r="T19070">
        <v>0</v>
      </c>
      <c r="U19070">
        <v>1</v>
      </c>
      <c r="V19070">
        <v>0</v>
      </c>
      <c r="W19070">
        <v>0</v>
      </c>
      <c r="X19070">
        <v>0</v>
      </c>
      <c r="Y19070">
        <v>0</v>
      </c>
      <c r="Z19070">
        <v>139</v>
      </c>
      <c r="AA19070">
        <v>4</v>
      </c>
      <c r="AB19070">
        <v>0</v>
      </c>
      <c r="AC19070">
        <f t="shared" si="2674"/>
        <v>-4.7911665329615722</v>
      </c>
      <c r="AD19070">
        <f t="shared" si="2675"/>
        <v>8.3027662799893317E-3</v>
      </c>
      <c r="AE19070">
        <f t="shared" si="2676"/>
        <v>8.2343979979558925E-3</v>
      </c>
      <c r="AF19070">
        <f t="shared" si="2677"/>
        <v>3.5909586782668923E-3</v>
      </c>
      <c r="AG19070">
        <f t="shared" si="2678"/>
        <v>0</v>
      </c>
      <c r="AH19070">
        <f t="shared" si="2679"/>
        <v>0</v>
      </c>
      <c r="AI19070">
        <f t="shared" si="2680"/>
        <v>0</v>
      </c>
      <c r="AJ19070">
        <f t="shared" si="2681"/>
        <v>0</v>
      </c>
      <c r="AK19070">
        <f t="shared" si="2682"/>
        <v>1</v>
      </c>
    </row>
    <row r="19071" spans="1:37" x14ac:dyDescent="0.35">
      <c r="A19071">
        <v>1</v>
      </c>
      <c r="B19071">
        <v>3</v>
      </c>
      <c r="C19071">
        <v>0</v>
      </c>
      <c r="D19071">
        <v>8</v>
      </c>
      <c r="E19071">
        <v>0</v>
      </c>
      <c r="F19071">
        <v>0</v>
      </c>
      <c r="G19071">
        <v>0</v>
      </c>
      <c r="H19071">
        <v>1</v>
      </c>
      <c r="I19071">
        <v>0</v>
      </c>
      <c r="J19071">
        <v>0</v>
      </c>
      <c r="K19071">
        <v>0</v>
      </c>
      <c r="L19071">
        <v>113</v>
      </c>
      <c r="M19071">
        <v>0</v>
      </c>
      <c r="N19071">
        <v>0</v>
      </c>
      <c r="O19071">
        <v>0</v>
      </c>
      <c r="P19071">
        <v>0</v>
      </c>
      <c r="Q19071">
        <v>0</v>
      </c>
      <c r="R19071">
        <v>1</v>
      </c>
      <c r="S19071">
        <v>0</v>
      </c>
      <c r="T19071">
        <v>0</v>
      </c>
      <c r="U19071">
        <v>0</v>
      </c>
      <c r="V19071">
        <v>0</v>
      </c>
      <c r="W19071">
        <v>0</v>
      </c>
      <c r="X19071">
        <v>0</v>
      </c>
      <c r="Y19071">
        <v>0</v>
      </c>
      <c r="Z19071">
        <v>138.55000000000001</v>
      </c>
      <c r="AA19071">
        <v>0</v>
      </c>
      <c r="AB19071">
        <v>1</v>
      </c>
      <c r="AC19071">
        <f t="shared" si="2674"/>
        <v>1.6785233627296905</v>
      </c>
      <c r="AD19071">
        <f t="shared" si="2675"/>
        <v>5.3576388380045827</v>
      </c>
      <c r="AE19071">
        <f t="shared" si="2676"/>
        <v>0.84270890098031093</v>
      </c>
      <c r="AF19071">
        <f t="shared" si="2677"/>
        <v>7.4322418887330308E-2</v>
      </c>
      <c r="AG19071">
        <f t="shared" si="2678"/>
        <v>1</v>
      </c>
      <c r="AH19071">
        <f t="shared" si="2679"/>
        <v>1</v>
      </c>
      <c r="AI19071">
        <f t="shared" si="2680"/>
        <v>0</v>
      </c>
      <c r="AJ19071">
        <f t="shared" si="2681"/>
        <v>0</v>
      </c>
      <c r="AK19071">
        <f t="shared" si="2682"/>
        <v>0</v>
      </c>
    </row>
    <row r="19072" spans="1:37" x14ac:dyDescent="0.35">
      <c r="A19072">
        <v>1</v>
      </c>
      <c r="B19072">
        <v>2</v>
      </c>
      <c r="C19072">
        <v>0</v>
      </c>
      <c r="D19072">
        <v>1</v>
      </c>
      <c r="E19072">
        <v>1</v>
      </c>
      <c r="F19072">
        <v>0</v>
      </c>
      <c r="G19072">
        <v>0</v>
      </c>
      <c r="H19072">
        <v>0</v>
      </c>
      <c r="I19072">
        <v>0</v>
      </c>
      <c r="J19072">
        <v>0</v>
      </c>
      <c r="K19072">
        <v>0</v>
      </c>
      <c r="L19072">
        <v>11</v>
      </c>
      <c r="M19072">
        <v>0</v>
      </c>
      <c r="N19072">
        <v>0</v>
      </c>
      <c r="O19072">
        <v>0</v>
      </c>
      <c r="P19072">
        <v>0</v>
      </c>
      <c r="Q19072">
        <v>0</v>
      </c>
      <c r="R19072">
        <v>0</v>
      </c>
      <c r="S19072">
        <v>0</v>
      </c>
      <c r="T19072">
        <v>0</v>
      </c>
      <c r="U19072">
        <v>0</v>
      </c>
      <c r="V19072">
        <v>1</v>
      </c>
      <c r="W19072">
        <v>0</v>
      </c>
      <c r="X19072">
        <v>0</v>
      </c>
      <c r="Y19072">
        <v>0</v>
      </c>
      <c r="Z19072">
        <v>96</v>
      </c>
      <c r="AA19072">
        <v>1</v>
      </c>
      <c r="AB19072">
        <v>0</v>
      </c>
      <c r="AC19072">
        <f t="shared" si="2674"/>
        <v>-3.6858114646112186</v>
      </c>
      <c r="AD19072">
        <f t="shared" si="2675"/>
        <v>2.5076817514978623E-2</v>
      </c>
      <c r="AE19072">
        <f t="shared" si="2676"/>
        <v>2.4463354439885374E-2</v>
      </c>
      <c r="AF19072">
        <f t="shared" si="2677"/>
        <v>1.0756411901834883E-2</v>
      </c>
      <c r="AG19072">
        <f t="shared" si="2678"/>
        <v>0</v>
      </c>
      <c r="AH19072">
        <f t="shared" si="2679"/>
        <v>0</v>
      </c>
      <c r="AI19072">
        <f t="shared" si="2680"/>
        <v>0</v>
      </c>
      <c r="AJ19072">
        <f t="shared" si="2681"/>
        <v>0</v>
      </c>
      <c r="AK19072">
        <f t="shared" si="2682"/>
        <v>1</v>
      </c>
    </row>
    <row r="19073" spans="1:37" x14ac:dyDescent="0.35">
      <c r="A19073">
        <v>1</v>
      </c>
      <c r="B19073">
        <v>2</v>
      </c>
      <c r="C19073">
        <v>0</v>
      </c>
      <c r="D19073">
        <v>2</v>
      </c>
      <c r="E19073">
        <v>0</v>
      </c>
      <c r="F19073">
        <v>0</v>
      </c>
      <c r="G19073">
        <v>0</v>
      </c>
      <c r="H19073">
        <v>0</v>
      </c>
      <c r="I19073">
        <v>0</v>
      </c>
      <c r="J19073">
        <v>0</v>
      </c>
      <c r="K19073">
        <v>0</v>
      </c>
      <c r="L19073">
        <v>150</v>
      </c>
      <c r="M19073">
        <v>0</v>
      </c>
      <c r="N19073">
        <v>0</v>
      </c>
      <c r="O19073">
        <v>0</v>
      </c>
      <c r="P19073">
        <v>0</v>
      </c>
      <c r="Q19073">
        <v>0</v>
      </c>
      <c r="R19073">
        <v>0</v>
      </c>
      <c r="S19073">
        <v>0</v>
      </c>
      <c r="T19073">
        <v>1</v>
      </c>
      <c r="U19073">
        <v>0</v>
      </c>
      <c r="V19073">
        <v>0</v>
      </c>
      <c r="W19073">
        <v>0</v>
      </c>
      <c r="X19073">
        <v>0</v>
      </c>
      <c r="Y19073">
        <v>0</v>
      </c>
      <c r="Z19073">
        <v>89.4</v>
      </c>
      <c r="AA19073">
        <v>1</v>
      </c>
      <c r="AB19073">
        <v>0</v>
      </c>
      <c r="AC19073">
        <f t="shared" si="2674"/>
        <v>-1.2746736934508172</v>
      </c>
      <c r="AD19073">
        <f t="shared" si="2675"/>
        <v>0.27952216325434154</v>
      </c>
      <c r="AE19073">
        <f t="shared" si="2676"/>
        <v>0.21845824267975458</v>
      </c>
      <c r="AF19073">
        <f t="shared" si="2677"/>
        <v>0.10704781292402334</v>
      </c>
      <c r="AG19073">
        <f t="shared" si="2678"/>
        <v>0</v>
      </c>
      <c r="AH19073">
        <f t="shared" si="2679"/>
        <v>0</v>
      </c>
      <c r="AI19073">
        <f t="shared" si="2680"/>
        <v>0</v>
      </c>
      <c r="AJ19073">
        <f t="shared" si="2681"/>
        <v>0</v>
      </c>
      <c r="AK19073">
        <f t="shared" si="2682"/>
        <v>1</v>
      </c>
    </row>
    <row r="19074" spans="1:37" x14ac:dyDescent="0.35">
      <c r="A19074">
        <v>1</v>
      </c>
      <c r="B19074">
        <v>2</v>
      </c>
      <c r="C19074">
        <v>0</v>
      </c>
      <c r="D19074">
        <v>5</v>
      </c>
      <c r="E19074">
        <v>0</v>
      </c>
      <c r="F19074">
        <v>0</v>
      </c>
      <c r="G19074">
        <v>0</v>
      </c>
      <c r="H19074">
        <v>0</v>
      </c>
      <c r="I19074">
        <v>0</v>
      </c>
      <c r="J19074">
        <v>0</v>
      </c>
      <c r="K19074">
        <v>0</v>
      </c>
      <c r="L19074">
        <v>19</v>
      </c>
      <c r="M19074">
        <v>0</v>
      </c>
      <c r="N19074">
        <v>0</v>
      </c>
      <c r="O19074">
        <v>0</v>
      </c>
      <c r="P19074">
        <v>0</v>
      </c>
      <c r="Q19074">
        <v>0</v>
      </c>
      <c r="R19074">
        <v>0</v>
      </c>
      <c r="S19074">
        <v>0</v>
      </c>
      <c r="T19074">
        <v>0</v>
      </c>
      <c r="U19074">
        <v>0</v>
      </c>
      <c r="V19074">
        <v>1</v>
      </c>
      <c r="W19074">
        <v>0</v>
      </c>
      <c r="X19074">
        <v>0</v>
      </c>
      <c r="Y19074">
        <v>0</v>
      </c>
      <c r="Z19074">
        <v>80</v>
      </c>
      <c r="AA19074">
        <v>0</v>
      </c>
      <c r="AB19074">
        <v>0</v>
      </c>
      <c r="AC19074">
        <f t="shared" si="2674"/>
        <v>-0.96536646585963415</v>
      </c>
      <c r="AD19074">
        <f t="shared" si="2675"/>
        <v>0.38084360798290734</v>
      </c>
      <c r="AE19074">
        <f t="shared" si="2676"/>
        <v>0.27580502656577571</v>
      </c>
      <c r="AF19074">
        <f t="shared" si="2677"/>
        <v>0.14014449390364578</v>
      </c>
      <c r="AG19074">
        <f t="shared" si="2678"/>
        <v>0</v>
      </c>
      <c r="AH19074">
        <f t="shared" si="2679"/>
        <v>0</v>
      </c>
      <c r="AI19074">
        <f t="shared" si="2680"/>
        <v>0</v>
      </c>
      <c r="AJ19074">
        <f t="shared" si="2681"/>
        <v>0</v>
      </c>
      <c r="AK19074">
        <f t="shared" si="2682"/>
        <v>1</v>
      </c>
    </row>
    <row r="19075" spans="1:37" x14ac:dyDescent="0.35">
      <c r="A19075">
        <v>1</v>
      </c>
      <c r="B19075">
        <v>2</v>
      </c>
      <c r="C19075">
        <v>0</v>
      </c>
      <c r="D19075">
        <v>4</v>
      </c>
      <c r="E19075">
        <v>0</v>
      </c>
      <c r="F19075">
        <v>1</v>
      </c>
      <c r="G19075">
        <v>0</v>
      </c>
      <c r="H19075">
        <v>0</v>
      </c>
      <c r="I19075">
        <v>0</v>
      </c>
      <c r="J19075">
        <v>0</v>
      </c>
      <c r="K19075">
        <v>0</v>
      </c>
      <c r="L19075">
        <v>99</v>
      </c>
      <c r="M19075">
        <v>1</v>
      </c>
      <c r="N19075">
        <v>0</v>
      </c>
      <c r="O19075">
        <v>0</v>
      </c>
      <c r="P19075">
        <v>0</v>
      </c>
      <c r="Q19075">
        <v>0</v>
      </c>
      <c r="R19075">
        <v>0</v>
      </c>
      <c r="S19075">
        <v>0</v>
      </c>
      <c r="T19075">
        <v>0</v>
      </c>
      <c r="U19075">
        <v>0</v>
      </c>
      <c r="V19075">
        <v>0</v>
      </c>
      <c r="W19075">
        <v>0</v>
      </c>
      <c r="X19075">
        <v>0</v>
      </c>
      <c r="Y19075">
        <v>0</v>
      </c>
      <c r="Z19075">
        <v>79.5</v>
      </c>
      <c r="AA19075">
        <v>2</v>
      </c>
      <c r="AB19075">
        <v>0</v>
      </c>
      <c r="AC19075">
        <f t="shared" si="2674"/>
        <v>-1.7895950002114982</v>
      </c>
      <c r="AD19075">
        <f t="shared" si="2675"/>
        <v>0.16702780219509941</v>
      </c>
      <c r="AE19075">
        <f t="shared" si="2676"/>
        <v>0.14312238481459613</v>
      </c>
      <c r="AF19075">
        <f t="shared" si="2677"/>
        <v>6.7081202400204251E-2</v>
      </c>
      <c r="AG19075">
        <f t="shared" si="2678"/>
        <v>0</v>
      </c>
      <c r="AH19075">
        <f t="shared" si="2679"/>
        <v>0</v>
      </c>
      <c r="AI19075">
        <f t="shared" si="2680"/>
        <v>0</v>
      </c>
      <c r="AJ19075">
        <f t="shared" si="2681"/>
        <v>0</v>
      </c>
      <c r="AK19075">
        <f t="shared" si="2682"/>
        <v>1</v>
      </c>
    </row>
    <row r="19076" spans="1:37" x14ac:dyDescent="0.35">
      <c r="A19076">
        <v>1</v>
      </c>
      <c r="B19076">
        <v>2</v>
      </c>
      <c r="C19076">
        <v>0</v>
      </c>
      <c r="D19076">
        <v>1</v>
      </c>
      <c r="E19076">
        <v>0</v>
      </c>
      <c r="F19076">
        <v>0</v>
      </c>
      <c r="G19076">
        <v>0</v>
      </c>
      <c r="H19076">
        <v>0</v>
      </c>
      <c r="I19076">
        <v>0</v>
      </c>
      <c r="J19076">
        <v>0</v>
      </c>
      <c r="K19076">
        <v>0</v>
      </c>
      <c r="L19076">
        <v>34</v>
      </c>
      <c r="M19076">
        <v>0</v>
      </c>
      <c r="N19076">
        <v>0</v>
      </c>
      <c r="O19076">
        <v>1</v>
      </c>
      <c r="P19076">
        <v>0</v>
      </c>
      <c r="Q19076">
        <v>0</v>
      </c>
      <c r="R19076">
        <v>0</v>
      </c>
      <c r="S19076">
        <v>0</v>
      </c>
      <c r="T19076">
        <v>0</v>
      </c>
      <c r="U19076">
        <v>0</v>
      </c>
      <c r="V19076">
        <v>0</v>
      </c>
      <c r="W19076">
        <v>0</v>
      </c>
      <c r="X19076">
        <v>0</v>
      </c>
      <c r="Y19076">
        <v>0</v>
      </c>
      <c r="Z19076">
        <v>105.3</v>
      </c>
      <c r="AA19076">
        <v>1</v>
      </c>
      <c r="AB19076">
        <v>0</v>
      </c>
      <c r="AC19076">
        <f t="shared" si="2674"/>
        <v>-1.7980625902530969</v>
      </c>
      <c r="AD19076">
        <f t="shared" si="2675"/>
        <v>0.16561945032858391</v>
      </c>
      <c r="AE19076">
        <f t="shared" si="2676"/>
        <v>0.14208706819528139</v>
      </c>
      <c r="AF19076">
        <f t="shared" si="2677"/>
        <v>6.6556785759100123E-2</v>
      </c>
      <c r="AG19076">
        <f t="shared" si="2678"/>
        <v>0</v>
      </c>
      <c r="AH19076">
        <f t="shared" si="2679"/>
        <v>0</v>
      </c>
      <c r="AI19076">
        <f t="shared" si="2680"/>
        <v>0</v>
      </c>
      <c r="AJ19076">
        <f t="shared" si="2681"/>
        <v>0</v>
      </c>
      <c r="AK19076">
        <f t="shared" si="2682"/>
        <v>1</v>
      </c>
    </row>
    <row r="19077" spans="1:37" x14ac:dyDescent="0.35">
      <c r="A19077">
        <v>1</v>
      </c>
      <c r="B19077">
        <v>3</v>
      </c>
      <c r="C19077">
        <v>0</v>
      </c>
      <c r="D19077">
        <v>3</v>
      </c>
      <c r="E19077">
        <v>0</v>
      </c>
      <c r="F19077">
        <v>0</v>
      </c>
      <c r="G19077">
        <v>0</v>
      </c>
      <c r="H19077">
        <v>0</v>
      </c>
      <c r="I19077">
        <v>0</v>
      </c>
      <c r="J19077">
        <v>0</v>
      </c>
      <c r="K19077">
        <v>0</v>
      </c>
      <c r="L19077">
        <v>138</v>
      </c>
      <c r="M19077">
        <v>0</v>
      </c>
      <c r="N19077">
        <v>0</v>
      </c>
      <c r="O19077">
        <v>0</v>
      </c>
      <c r="P19077">
        <v>0</v>
      </c>
      <c r="Q19077">
        <v>0</v>
      </c>
      <c r="R19077">
        <v>0</v>
      </c>
      <c r="S19077">
        <v>1</v>
      </c>
      <c r="T19077">
        <v>0</v>
      </c>
      <c r="U19077">
        <v>0</v>
      </c>
      <c r="V19077">
        <v>0</v>
      </c>
      <c r="W19077">
        <v>0</v>
      </c>
      <c r="X19077">
        <v>0</v>
      </c>
      <c r="Y19077">
        <v>0</v>
      </c>
      <c r="Z19077">
        <v>138.5</v>
      </c>
      <c r="AA19077">
        <v>1</v>
      </c>
      <c r="AB19077">
        <v>0</v>
      </c>
      <c r="AC19077">
        <f t="shared" si="2674"/>
        <v>0.35452564652594187</v>
      </c>
      <c r="AD19077">
        <f t="shared" si="2675"/>
        <v>1.425504300961443</v>
      </c>
      <c r="AE19077">
        <f t="shared" si="2676"/>
        <v>0.58771460450364443</v>
      </c>
      <c r="AF19077">
        <f t="shared" si="2677"/>
        <v>0.3848020490639853</v>
      </c>
      <c r="AG19077">
        <f t="shared" si="2678"/>
        <v>1</v>
      </c>
      <c r="AH19077">
        <f t="shared" si="2679"/>
        <v>0</v>
      </c>
      <c r="AI19077">
        <f t="shared" si="2680"/>
        <v>1</v>
      </c>
      <c r="AJ19077">
        <f t="shared" si="2681"/>
        <v>0</v>
      </c>
      <c r="AK19077">
        <f t="shared" si="2682"/>
        <v>0</v>
      </c>
    </row>
    <row r="19078" spans="1:37" x14ac:dyDescent="0.35">
      <c r="A19078">
        <v>1</v>
      </c>
      <c r="B19078">
        <v>2</v>
      </c>
      <c r="C19078">
        <v>0</v>
      </c>
      <c r="D19078">
        <v>4</v>
      </c>
      <c r="E19078">
        <v>0</v>
      </c>
      <c r="F19078">
        <v>0</v>
      </c>
      <c r="G19078">
        <v>0</v>
      </c>
      <c r="H19078">
        <v>0</v>
      </c>
      <c r="I19078">
        <v>0</v>
      </c>
      <c r="J19078">
        <v>0</v>
      </c>
      <c r="K19078">
        <v>0</v>
      </c>
      <c r="L19078">
        <v>122</v>
      </c>
      <c r="M19078">
        <v>0</v>
      </c>
      <c r="N19078">
        <v>0</v>
      </c>
      <c r="O19078">
        <v>0</v>
      </c>
      <c r="P19078">
        <v>0</v>
      </c>
      <c r="Q19078">
        <v>0</v>
      </c>
      <c r="R19078">
        <v>0</v>
      </c>
      <c r="S19078">
        <v>0</v>
      </c>
      <c r="T19078">
        <v>0</v>
      </c>
      <c r="U19078">
        <v>0</v>
      </c>
      <c r="V19078">
        <v>1</v>
      </c>
      <c r="W19078">
        <v>0</v>
      </c>
      <c r="X19078">
        <v>0</v>
      </c>
      <c r="Y19078">
        <v>0</v>
      </c>
      <c r="Z19078">
        <v>75.900000000000006</v>
      </c>
      <c r="AA19078">
        <v>2</v>
      </c>
      <c r="AB19078">
        <v>1</v>
      </c>
      <c r="AC19078">
        <f t="shared" si="2674"/>
        <v>-1.9988025704690506</v>
      </c>
      <c r="AD19078">
        <f t="shared" si="2675"/>
        <v>0.13549743476447867</v>
      </c>
      <c r="AE19078">
        <f t="shared" si="2676"/>
        <v>0.11932870177957129</v>
      </c>
      <c r="AF19078">
        <f t="shared" si="2677"/>
        <v>0.92325508419821911</v>
      </c>
      <c r="AG19078">
        <f t="shared" si="2678"/>
        <v>0</v>
      </c>
      <c r="AH19078">
        <f t="shared" si="2679"/>
        <v>0</v>
      </c>
      <c r="AI19078">
        <f t="shared" si="2680"/>
        <v>0</v>
      </c>
      <c r="AJ19078">
        <f t="shared" si="2681"/>
        <v>1</v>
      </c>
      <c r="AK19078">
        <f t="shared" si="2682"/>
        <v>0</v>
      </c>
    </row>
    <row r="19079" spans="1:37" x14ac:dyDescent="0.35">
      <c r="A19079">
        <v>1</v>
      </c>
      <c r="B19079">
        <v>2</v>
      </c>
      <c r="C19079">
        <v>0</v>
      </c>
      <c r="D19079">
        <v>4</v>
      </c>
      <c r="E19079">
        <v>0</v>
      </c>
      <c r="F19079">
        <v>0</v>
      </c>
      <c r="G19079">
        <v>0</v>
      </c>
      <c r="H19079">
        <v>0</v>
      </c>
      <c r="I19079">
        <v>0</v>
      </c>
      <c r="J19079">
        <v>0</v>
      </c>
      <c r="K19079">
        <v>0</v>
      </c>
      <c r="L19079">
        <v>58</v>
      </c>
      <c r="M19079">
        <v>0</v>
      </c>
      <c r="N19079">
        <v>0</v>
      </c>
      <c r="O19079">
        <v>0</v>
      </c>
      <c r="P19079">
        <v>0</v>
      </c>
      <c r="Q19079">
        <v>0</v>
      </c>
      <c r="R19079">
        <v>0</v>
      </c>
      <c r="S19079">
        <v>1</v>
      </c>
      <c r="T19079">
        <v>0</v>
      </c>
      <c r="U19079">
        <v>0</v>
      </c>
      <c r="V19079">
        <v>0</v>
      </c>
      <c r="W19079">
        <v>0</v>
      </c>
      <c r="X19079">
        <v>0</v>
      </c>
      <c r="Y19079">
        <v>0</v>
      </c>
      <c r="Z19079">
        <v>85</v>
      </c>
      <c r="AA19079">
        <v>1</v>
      </c>
      <c r="AB19079">
        <v>0</v>
      </c>
      <c r="AC19079">
        <f t="shared" si="2674"/>
        <v>-1.9861477898774857</v>
      </c>
      <c r="AD19079">
        <f t="shared" si="2675"/>
        <v>0.13722302049818966</v>
      </c>
      <c r="AE19079">
        <f t="shared" si="2676"/>
        <v>0.1206650041590572</v>
      </c>
      <c r="AF19079">
        <f t="shared" si="2677"/>
        <v>5.5845642413184376E-2</v>
      </c>
      <c r="AG19079">
        <f t="shared" si="2678"/>
        <v>0</v>
      </c>
      <c r="AH19079">
        <f t="shared" si="2679"/>
        <v>0</v>
      </c>
      <c r="AI19079">
        <f t="shared" si="2680"/>
        <v>0</v>
      </c>
      <c r="AJ19079">
        <f t="shared" si="2681"/>
        <v>0</v>
      </c>
      <c r="AK19079">
        <f t="shared" si="2682"/>
        <v>1</v>
      </c>
    </row>
    <row r="19080" spans="1:37" x14ac:dyDescent="0.35">
      <c r="A19080">
        <v>1</v>
      </c>
      <c r="B19080">
        <v>2</v>
      </c>
      <c r="C19080">
        <v>0</v>
      </c>
      <c r="D19080">
        <v>4</v>
      </c>
      <c r="E19080">
        <v>0</v>
      </c>
      <c r="F19080">
        <v>0</v>
      </c>
      <c r="G19080">
        <v>0</v>
      </c>
      <c r="H19080">
        <v>0</v>
      </c>
      <c r="I19080">
        <v>0</v>
      </c>
      <c r="J19080">
        <v>0</v>
      </c>
      <c r="K19080">
        <v>0</v>
      </c>
      <c r="L19080">
        <v>0</v>
      </c>
      <c r="M19080">
        <v>0</v>
      </c>
      <c r="N19080">
        <v>0</v>
      </c>
      <c r="O19080">
        <v>0</v>
      </c>
      <c r="P19080">
        <v>0</v>
      </c>
      <c r="Q19080">
        <v>0</v>
      </c>
      <c r="R19080">
        <v>0</v>
      </c>
      <c r="S19080">
        <v>1</v>
      </c>
      <c r="T19080">
        <v>0</v>
      </c>
      <c r="U19080">
        <v>0</v>
      </c>
      <c r="V19080">
        <v>0</v>
      </c>
      <c r="W19080">
        <v>0</v>
      </c>
      <c r="X19080">
        <v>0</v>
      </c>
      <c r="Y19080">
        <v>0</v>
      </c>
      <c r="Z19080">
        <v>81</v>
      </c>
      <c r="AA19080">
        <v>0</v>
      </c>
      <c r="AB19080">
        <v>0</v>
      </c>
      <c r="AC19080">
        <f t="shared" si="2674"/>
        <v>-1.7425332037560051</v>
      </c>
      <c r="AD19080">
        <f t="shared" si="2675"/>
        <v>0.17507633437150777</v>
      </c>
      <c r="AE19080">
        <f t="shared" si="2676"/>
        <v>0.14899145634240668</v>
      </c>
      <c r="AF19080">
        <f t="shared" si="2677"/>
        <v>7.006607981585572E-2</v>
      </c>
      <c r="AG19080">
        <f t="shared" si="2678"/>
        <v>0</v>
      </c>
      <c r="AH19080">
        <f t="shared" si="2679"/>
        <v>0</v>
      </c>
      <c r="AI19080">
        <f t="shared" si="2680"/>
        <v>0</v>
      </c>
      <c r="AJ19080">
        <f t="shared" si="2681"/>
        <v>0</v>
      </c>
      <c r="AK19080">
        <f t="shared" si="2682"/>
        <v>1</v>
      </c>
    </row>
    <row r="19081" spans="1:37" x14ac:dyDescent="0.35">
      <c r="A19081">
        <v>1</v>
      </c>
      <c r="B19081">
        <v>2</v>
      </c>
      <c r="C19081">
        <v>0</v>
      </c>
      <c r="D19081">
        <v>2</v>
      </c>
      <c r="E19081">
        <v>0</v>
      </c>
      <c r="F19081">
        <v>0</v>
      </c>
      <c r="G19081">
        <v>0</v>
      </c>
      <c r="H19081">
        <v>0</v>
      </c>
      <c r="I19081">
        <v>0</v>
      </c>
      <c r="J19081">
        <v>0</v>
      </c>
      <c r="K19081">
        <v>0</v>
      </c>
      <c r="L19081">
        <v>86</v>
      </c>
      <c r="M19081">
        <v>0</v>
      </c>
      <c r="N19081">
        <v>0</v>
      </c>
      <c r="O19081">
        <v>0</v>
      </c>
      <c r="P19081">
        <v>0</v>
      </c>
      <c r="Q19081">
        <v>0</v>
      </c>
      <c r="R19081">
        <v>0</v>
      </c>
      <c r="S19081">
        <v>0</v>
      </c>
      <c r="T19081">
        <v>1</v>
      </c>
      <c r="U19081">
        <v>0</v>
      </c>
      <c r="V19081">
        <v>0</v>
      </c>
      <c r="W19081">
        <v>0</v>
      </c>
      <c r="X19081">
        <v>0</v>
      </c>
      <c r="Y19081">
        <v>0</v>
      </c>
      <c r="Z19081">
        <v>105</v>
      </c>
      <c r="AA19081">
        <v>0</v>
      </c>
      <c r="AB19081">
        <v>0</v>
      </c>
      <c r="AC19081">
        <f t="shared" si="2674"/>
        <v>-0.67150912022488507</v>
      </c>
      <c r="AD19081">
        <f t="shared" si="2675"/>
        <v>0.51093693042332744</v>
      </c>
      <c r="AE19081">
        <f t="shared" si="2676"/>
        <v>0.33815900593559223</v>
      </c>
      <c r="AF19081">
        <f t="shared" si="2677"/>
        <v>0.17924633638350582</v>
      </c>
      <c r="AG19081">
        <f t="shared" si="2678"/>
        <v>0</v>
      </c>
      <c r="AH19081">
        <f t="shared" si="2679"/>
        <v>0</v>
      </c>
      <c r="AI19081">
        <f t="shared" si="2680"/>
        <v>0</v>
      </c>
      <c r="AJ19081">
        <f t="shared" si="2681"/>
        <v>0</v>
      </c>
      <c r="AK19081">
        <f t="shared" si="2682"/>
        <v>1</v>
      </c>
    </row>
    <row r="19082" spans="1:37" x14ac:dyDescent="0.35">
      <c r="A19082">
        <v>1</v>
      </c>
      <c r="B19082">
        <v>1</v>
      </c>
      <c r="C19082">
        <v>0</v>
      </c>
      <c r="D19082">
        <v>2</v>
      </c>
      <c r="E19082">
        <v>0</v>
      </c>
      <c r="F19082">
        <v>0</v>
      </c>
      <c r="G19082">
        <v>0</v>
      </c>
      <c r="H19082">
        <v>0</v>
      </c>
      <c r="I19082">
        <v>0</v>
      </c>
      <c r="J19082">
        <v>0</v>
      </c>
      <c r="K19082">
        <v>0</v>
      </c>
      <c r="L19082">
        <v>188</v>
      </c>
      <c r="M19082">
        <v>0</v>
      </c>
      <c r="N19082">
        <v>0</v>
      </c>
      <c r="O19082">
        <v>0</v>
      </c>
      <c r="P19082">
        <v>0</v>
      </c>
      <c r="Q19082">
        <v>1</v>
      </c>
      <c r="R19082">
        <v>0</v>
      </c>
      <c r="S19082">
        <v>0</v>
      </c>
      <c r="T19082">
        <v>0</v>
      </c>
      <c r="U19082">
        <v>0</v>
      </c>
      <c r="V19082">
        <v>0</v>
      </c>
      <c r="W19082">
        <v>0</v>
      </c>
      <c r="X19082">
        <v>0</v>
      </c>
      <c r="Y19082">
        <v>0</v>
      </c>
      <c r="Z19082">
        <v>130</v>
      </c>
      <c r="AA19082">
        <v>0</v>
      </c>
      <c r="AB19082">
        <v>1</v>
      </c>
      <c r="AC19082">
        <f t="shared" si="2674"/>
        <v>1.3762451930382071</v>
      </c>
      <c r="AD19082">
        <f t="shared" si="2675"/>
        <v>3.9600046243790992</v>
      </c>
      <c r="AE19082">
        <f t="shared" si="2676"/>
        <v>0.79838728474468279</v>
      </c>
      <c r="AF19082">
        <f t="shared" si="2677"/>
        <v>9.7786388315366554E-2</v>
      </c>
      <c r="AG19082">
        <f t="shared" si="2678"/>
        <v>1</v>
      </c>
      <c r="AH19082">
        <f t="shared" si="2679"/>
        <v>1</v>
      </c>
      <c r="AI19082">
        <f t="shared" si="2680"/>
        <v>0</v>
      </c>
      <c r="AJ19082">
        <f t="shared" si="2681"/>
        <v>0</v>
      </c>
      <c r="AK19082">
        <f t="shared" si="2682"/>
        <v>0</v>
      </c>
    </row>
    <row r="19083" spans="1:37" x14ac:dyDescent="0.35">
      <c r="A19083">
        <v>1</v>
      </c>
      <c r="B19083">
        <v>2</v>
      </c>
      <c r="C19083">
        <v>0</v>
      </c>
      <c r="D19083">
        <v>3</v>
      </c>
      <c r="E19083">
        <v>0</v>
      </c>
      <c r="F19083">
        <v>0</v>
      </c>
      <c r="G19083">
        <v>0</v>
      </c>
      <c r="H19083">
        <v>0</v>
      </c>
      <c r="I19083">
        <v>0</v>
      </c>
      <c r="J19083">
        <v>0</v>
      </c>
      <c r="K19083">
        <v>0</v>
      </c>
      <c r="L19083">
        <v>0</v>
      </c>
      <c r="M19083">
        <v>0</v>
      </c>
      <c r="N19083">
        <v>1</v>
      </c>
      <c r="O19083">
        <v>0</v>
      </c>
      <c r="P19083">
        <v>0</v>
      </c>
      <c r="Q19083">
        <v>0</v>
      </c>
      <c r="R19083">
        <v>0</v>
      </c>
      <c r="S19083">
        <v>0</v>
      </c>
      <c r="T19083">
        <v>0</v>
      </c>
      <c r="U19083">
        <v>0</v>
      </c>
      <c r="V19083">
        <v>0</v>
      </c>
      <c r="W19083">
        <v>0</v>
      </c>
      <c r="X19083">
        <v>0</v>
      </c>
      <c r="Y19083">
        <v>0</v>
      </c>
      <c r="Z19083">
        <v>131</v>
      </c>
      <c r="AA19083">
        <v>0</v>
      </c>
      <c r="AB19083">
        <v>0</v>
      </c>
      <c r="AC19083">
        <f t="shared" si="2674"/>
        <v>-0.16584702848344257</v>
      </c>
      <c r="AD19083">
        <f t="shared" si="2675"/>
        <v>0.84717581804750486</v>
      </c>
      <c r="AE19083">
        <f t="shared" si="2676"/>
        <v>0.45863301683051677</v>
      </c>
      <c r="AF19083">
        <f t="shared" si="2677"/>
        <v>0.26650823446235028</v>
      </c>
      <c r="AG19083">
        <f t="shared" si="2678"/>
        <v>0</v>
      </c>
      <c r="AH19083">
        <f t="shared" si="2679"/>
        <v>0</v>
      </c>
      <c r="AI19083">
        <f t="shared" si="2680"/>
        <v>0</v>
      </c>
      <c r="AJ19083">
        <f t="shared" si="2681"/>
        <v>0</v>
      </c>
      <c r="AK19083">
        <f t="shared" si="2682"/>
        <v>1</v>
      </c>
    </row>
    <row r="19084" spans="1:37" x14ac:dyDescent="0.35">
      <c r="A19084">
        <v>1</v>
      </c>
      <c r="B19084">
        <v>1</v>
      </c>
      <c r="C19084">
        <v>0</v>
      </c>
      <c r="D19084">
        <v>2</v>
      </c>
      <c r="E19084">
        <v>0</v>
      </c>
      <c r="F19084">
        <v>0</v>
      </c>
      <c r="G19084">
        <v>0</v>
      </c>
      <c r="H19084">
        <v>0</v>
      </c>
      <c r="I19084">
        <v>0</v>
      </c>
      <c r="J19084">
        <v>0</v>
      </c>
      <c r="K19084">
        <v>0</v>
      </c>
      <c r="L19084">
        <v>103</v>
      </c>
      <c r="M19084">
        <v>0</v>
      </c>
      <c r="N19084">
        <v>0</v>
      </c>
      <c r="O19084">
        <v>1</v>
      </c>
      <c r="P19084">
        <v>0</v>
      </c>
      <c r="Q19084">
        <v>0</v>
      </c>
      <c r="R19084">
        <v>0</v>
      </c>
      <c r="S19084">
        <v>0</v>
      </c>
      <c r="T19084">
        <v>0</v>
      </c>
      <c r="U19084">
        <v>0</v>
      </c>
      <c r="V19084">
        <v>0</v>
      </c>
      <c r="W19084">
        <v>0</v>
      </c>
      <c r="X19084">
        <v>0</v>
      </c>
      <c r="Y19084">
        <v>0</v>
      </c>
      <c r="Z19084">
        <v>115</v>
      </c>
      <c r="AA19084">
        <v>0</v>
      </c>
      <c r="AB19084">
        <v>1</v>
      </c>
      <c r="AC19084">
        <f t="shared" si="2674"/>
        <v>0.40079214646310746</v>
      </c>
      <c r="AD19084">
        <f t="shared" si="2675"/>
        <v>1.4930069094797269</v>
      </c>
      <c r="AE19084">
        <f t="shared" si="2676"/>
        <v>0.59887796692521278</v>
      </c>
      <c r="AF19084">
        <f t="shared" si="2677"/>
        <v>0.22266166457286085</v>
      </c>
      <c r="AG19084">
        <f t="shared" si="2678"/>
        <v>1</v>
      </c>
      <c r="AH19084">
        <f t="shared" si="2679"/>
        <v>1</v>
      </c>
      <c r="AI19084">
        <f t="shared" si="2680"/>
        <v>0</v>
      </c>
      <c r="AJ19084">
        <f t="shared" si="2681"/>
        <v>0</v>
      </c>
      <c r="AK19084">
        <f t="shared" si="2682"/>
        <v>0</v>
      </c>
    </row>
    <row r="19085" spans="1:37" x14ac:dyDescent="0.35">
      <c r="A19085">
        <v>1</v>
      </c>
      <c r="B19085">
        <v>2</v>
      </c>
      <c r="C19085">
        <v>0</v>
      </c>
      <c r="D19085">
        <v>3</v>
      </c>
      <c r="E19085">
        <v>0</v>
      </c>
      <c r="F19085">
        <v>0</v>
      </c>
      <c r="G19085">
        <v>0</v>
      </c>
      <c r="H19085">
        <v>0</v>
      </c>
      <c r="I19085">
        <v>0</v>
      </c>
      <c r="J19085">
        <v>0</v>
      </c>
      <c r="K19085">
        <v>0</v>
      </c>
      <c r="L19085">
        <v>104</v>
      </c>
      <c r="M19085">
        <v>0</v>
      </c>
      <c r="N19085">
        <v>0</v>
      </c>
      <c r="O19085">
        <v>0</v>
      </c>
      <c r="P19085">
        <v>0</v>
      </c>
      <c r="Q19085">
        <v>0</v>
      </c>
      <c r="R19085">
        <v>1</v>
      </c>
      <c r="S19085">
        <v>0</v>
      </c>
      <c r="T19085">
        <v>0</v>
      </c>
      <c r="U19085">
        <v>0</v>
      </c>
      <c r="V19085">
        <v>0</v>
      </c>
      <c r="W19085">
        <v>0</v>
      </c>
      <c r="X19085">
        <v>0</v>
      </c>
      <c r="Y19085">
        <v>0</v>
      </c>
      <c r="Z19085">
        <v>88.01</v>
      </c>
      <c r="AA19085">
        <v>2</v>
      </c>
      <c r="AB19085">
        <v>0</v>
      </c>
      <c r="AC19085">
        <f t="shared" si="2674"/>
        <v>-2.4004537136559501</v>
      </c>
      <c r="AD19085">
        <f t="shared" si="2675"/>
        <v>9.0676802651174448E-2</v>
      </c>
      <c r="AE19085">
        <f t="shared" si="2676"/>
        <v>8.3138105102043822E-2</v>
      </c>
      <c r="AF19085">
        <f t="shared" si="2677"/>
        <v>3.7696076326400832E-2</v>
      </c>
      <c r="AG19085">
        <f t="shared" si="2678"/>
        <v>0</v>
      </c>
      <c r="AH19085">
        <f t="shared" si="2679"/>
        <v>0</v>
      </c>
      <c r="AI19085">
        <f t="shared" si="2680"/>
        <v>0</v>
      </c>
      <c r="AJ19085">
        <f t="shared" si="2681"/>
        <v>0</v>
      </c>
      <c r="AK19085">
        <f t="shared" si="2682"/>
        <v>1</v>
      </c>
    </row>
    <row r="19086" spans="1:37" x14ac:dyDescent="0.35">
      <c r="A19086">
        <v>1</v>
      </c>
      <c r="B19086">
        <v>2</v>
      </c>
      <c r="C19086">
        <v>0</v>
      </c>
      <c r="D19086">
        <v>3</v>
      </c>
      <c r="E19086">
        <v>0</v>
      </c>
      <c r="F19086">
        <v>0</v>
      </c>
      <c r="G19086">
        <v>0</v>
      </c>
      <c r="H19086">
        <v>0</v>
      </c>
      <c r="I19086">
        <v>0</v>
      </c>
      <c r="J19086">
        <v>0</v>
      </c>
      <c r="K19086">
        <v>0</v>
      </c>
      <c r="L19086">
        <v>29</v>
      </c>
      <c r="M19086">
        <v>0</v>
      </c>
      <c r="N19086">
        <v>1</v>
      </c>
      <c r="O19086">
        <v>0</v>
      </c>
      <c r="P19086">
        <v>0</v>
      </c>
      <c r="Q19086">
        <v>0</v>
      </c>
      <c r="R19086">
        <v>0</v>
      </c>
      <c r="S19086">
        <v>0</v>
      </c>
      <c r="T19086">
        <v>0</v>
      </c>
      <c r="U19086">
        <v>0</v>
      </c>
      <c r="V19086">
        <v>0</v>
      </c>
      <c r="W19086">
        <v>0</v>
      </c>
      <c r="X19086">
        <v>0</v>
      </c>
      <c r="Y19086">
        <v>0</v>
      </c>
      <c r="Z19086">
        <v>87</v>
      </c>
      <c r="AA19086">
        <v>1</v>
      </c>
      <c r="AB19086">
        <v>0</v>
      </c>
      <c r="AC19086">
        <f t="shared" si="2674"/>
        <v>-1.8781231814836548</v>
      </c>
      <c r="AD19086">
        <f t="shared" si="2675"/>
        <v>0.15287675860632396</v>
      </c>
      <c r="AE19086">
        <f t="shared" si="2676"/>
        <v>0.13260459755571083</v>
      </c>
      <c r="AF19086">
        <f t="shared" si="2677"/>
        <v>6.1782884122197068E-2</v>
      </c>
      <c r="AG19086">
        <f t="shared" si="2678"/>
        <v>0</v>
      </c>
      <c r="AH19086">
        <f t="shared" si="2679"/>
        <v>0</v>
      </c>
      <c r="AI19086">
        <f t="shared" si="2680"/>
        <v>0</v>
      </c>
      <c r="AJ19086">
        <f t="shared" si="2681"/>
        <v>0</v>
      </c>
      <c r="AK19086">
        <f t="shared" si="2682"/>
        <v>1</v>
      </c>
    </row>
    <row r="19087" spans="1:37" x14ac:dyDescent="0.35">
      <c r="A19087">
        <v>1</v>
      </c>
      <c r="B19087">
        <v>1</v>
      </c>
      <c r="C19087">
        <v>0</v>
      </c>
      <c r="D19087">
        <v>1</v>
      </c>
      <c r="E19087">
        <v>0</v>
      </c>
      <c r="F19087">
        <v>0</v>
      </c>
      <c r="G19087">
        <v>0</v>
      </c>
      <c r="H19087">
        <v>0</v>
      </c>
      <c r="I19087">
        <v>0</v>
      </c>
      <c r="J19087">
        <v>0</v>
      </c>
      <c r="K19087">
        <v>0</v>
      </c>
      <c r="L19087">
        <v>37</v>
      </c>
      <c r="M19087">
        <v>0</v>
      </c>
      <c r="N19087">
        <v>0</v>
      </c>
      <c r="O19087">
        <v>0</v>
      </c>
      <c r="P19087">
        <v>0</v>
      </c>
      <c r="Q19087">
        <v>0</v>
      </c>
      <c r="R19087">
        <v>0</v>
      </c>
      <c r="S19087">
        <v>0</v>
      </c>
      <c r="T19087">
        <v>0</v>
      </c>
      <c r="U19087">
        <v>0</v>
      </c>
      <c r="V19087">
        <v>1</v>
      </c>
      <c r="W19087">
        <v>0</v>
      </c>
      <c r="X19087">
        <v>0</v>
      </c>
      <c r="Y19087">
        <v>0</v>
      </c>
      <c r="Z19087">
        <v>67.5</v>
      </c>
      <c r="AA19087">
        <v>0</v>
      </c>
      <c r="AB19087">
        <v>0</v>
      </c>
      <c r="AC19087">
        <f t="shared" si="2674"/>
        <v>-1.5628672357090174</v>
      </c>
      <c r="AD19087">
        <f t="shared" si="2675"/>
        <v>0.20953442449730159</v>
      </c>
      <c r="AE19087">
        <f t="shared" si="2676"/>
        <v>0.17323560227265697</v>
      </c>
      <c r="AF19087">
        <f t="shared" si="2677"/>
        <v>8.2618233306800945E-2</v>
      </c>
      <c r="AG19087">
        <f t="shared" si="2678"/>
        <v>0</v>
      </c>
      <c r="AH19087">
        <f t="shared" si="2679"/>
        <v>0</v>
      </c>
      <c r="AI19087">
        <f t="shared" si="2680"/>
        <v>0</v>
      </c>
      <c r="AJ19087">
        <f t="shared" si="2681"/>
        <v>0</v>
      </c>
      <c r="AK19087">
        <f t="shared" si="2682"/>
        <v>1</v>
      </c>
    </row>
    <row r="19088" spans="1:37" x14ac:dyDescent="0.35">
      <c r="A19088">
        <v>1</v>
      </c>
      <c r="B19088">
        <v>1</v>
      </c>
      <c r="C19088">
        <v>0</v>
      </c>
      <c r="D19088">
        <v>3</v>
      </c>
      <c r="E19088">
        <v>0</v>
      </c>
      <c r="F19088">
        <v>0</v>
      </c>
      <c r="G19088">
        <v>0</v>
      </c>
      <c r="H19088">
        <v>0</v>
      </c>
      <c r="I19088">
        <v>0</v>
      </c>
      <c r="J19088">
        <v>0</v>
      </c>
      <c r="K19088">
        <v>0</v>
      </c>
      <c r="L19088">
        <v>256</v>
      </c>
      <c r="M19088">
        <v>0</v>
      </c>
      <c r="N19088">
        <v>0</v>
      </c>
      <c r="O19088">
        <v>0</v>
      </c>
      <c r="P19088">
        <v>0</v>
      </c>
      <c r="Q19088">
        <v>0</v>
      </c>
      <c r="R19088">
        <v>0</v>
      </c>
      <c r="S19088">
        <v>0</v>
      </c>
      <c r="T19088">
        <v>1</v>
      </c>
      <c r="U19088">
        <v>0</v>
      </c>
      <c r="V19088">
        <v>0</v>
      </c>
      <c r="W19088">
        <v>0</v>
      </c>
      <c r="X19088">
        <v>0</v>
      </c>
      <c r="Y19088">
        <v>0</v>
      </c>
      <c r="Z19088">
        <v>64.33</v>
      </c>
      <c r="AA19088">
        <v>0</v>
      </c>
      <c r="AB19088">
        <v>0</v>
      </c>
      <c r="AC19088">
        <f t="shared" si="2674"/>
        <v>0.64110698514263609</v>
      </c>
      <c r="AD19088">
        <f t="shared" si="2675"/>
        <v>1.8985814178796294</v>
      </c>
      <c r="AE19088">
        <f t="shared" si="2676"/>
        <v>0.65500365322443821</v>
      </c>
      <c r="AF19088">
        <f t="shared" si="2677"/>
        <v>0.46218550371981254</v>
      </c>
      <c r="AG19088">
        <f t="shared" si="2678"/>
        <v>1</v>
      </c>
      <c r="AH19088">
        <f t="shared" si="2679"/>
        <v>0</v>
      </c>
      <c r="AI19088">
        <f t="shared" si="2680"/>
        <v>1</v>
      </c>
      <c r="AJ19088">
        <f t="shared" si="2681"/>
        <v>0</v>
      </c>
      <c r="AK19088">
        <f t="shared" si="2682"/>
        <v>0</v>
      </c>
    </row>
    <row r="19089" spans="1:37" x14ac:dyDescent="0.35">
      <c r="A19089">
        <v>1</v>
      </c>
      <c r="B19089">
        <v>2</v>
      </c>
      <c r="C19089">
        <v>0</v>
      </c>
      <c r="D19089">
        <v>3</v>
      </c>
      <c r="E19089">
        <v>0</v>
      </c>
      <c r="F19089">
        <v>0</v>
      </c>
      <c r="G19089">
        <v>0</v>
      </c>
      <c r="H19089">
        <v>0</v>
      </c>
      <c r="I19089">
        <v>0</v>
      </c>
      <c r="J19089">
        <v>0</v>
      </c>
      <c r="K19089">
        <v>0</v>
      </c>
      <c r="L19089">
        <v>33</v>
      </c>
      <c r="M19089">
        <v>0</v>
      </c>
      <c r="N19089">
        <v>0</v>
      </c>
      <c r="O19089">
        <v>0</v>
      </c>
      <c r="P19089">
        <v>0</v>
      </c>
      <c r="Q19089">
        <v>0</v>
      </c>
      <c r="R19089">
        <v>0</v>
      </c>
      <c r="S19089">
        <v>0</v>
      </c>
      <c r="T19089">
        <v>1</v>
      </c>
      <c r="U19089">
        <v>0</v>
      </c>
      <c r="V19089">
        <v>0</v>
      </c>
      <c r="W19089">
        <v>0</v>
      </c>
      <c r="X19089">
        <v>0</v>
      </c>
      <c r="Y19089">
        <v>0</v>
      </c>
      <c r="Z19089">
        <v>125.1</v>
      </c>
      <c r="AA19089">
        <v>1</v>
      </c>
      <c r="AB19089">
        <v>0</v>
      </c>
      <c r="AC19089">
        <f t="shared" ref="AC19089:AC19152" si="2683">SUMPRODUCT($A$14:$AA$14,A19089:AA19089)</f>
        <v>-1.9481296100228418</v>
      </c>
      <c r="AD19089">
        <f t="shared" ref="AD19089:AD19152" si="2684">EXP(AC19089)</f>
        <v>0.14254042860211361</v>
      </c>
      <c r="AE19089">
        <f t="shared" ref="AE19089:AE19152" si="2685">AD19089/(AD19089+1)</f>
        <v>0.12475744843139629</v>
      </c>
      <c r="AF19089">
        <f t="shared" ref="AF19089:AF19152" si="2686">-AB19089*LOG(AE19089)-(1-AB19089)*LOG(1-AE19089)</f>
        <v>5.7871576451439956E-2</v>
      </c>
      <c r="AG19089">
        <f t="shared" ref="AG19089:AG19152" si="2687">IF(AE19089&gt;$AG$14,1,0)</f>
        <v>0</v>
      </c>
      <c r="AH19089">
        <f t="shared" ref="AH19089:AH19152" si="2688">IF(AND(AB19089=1,AG19089=1),1,0)</f>
        <v>0</v>
      </c>
      <c r="AI19089">
        <f t="shared" ref="AI19089:AI19152" si="2689">IF(AND(AB19089=0,AG19089=1),1,0)</f>
        <v>0</v>
      </c>
      <c r="AJ19089">
        <f t="shared" ref="AJ19089:AJ19152" si="2690">IF(AND(AB19089=1,AG19089=0),1,0)</f>
        <v>0</v>
      </c>
      <c r="AK19089">
        <f t="shared" ref="AK19089:AK19152" si="2691">IF(AND(AB19089=0,AG19089=0),1,0)</f>
        <v>1</v>
      </c>
    </row>
    <row r="19090" spans="1:37" x14ac:dyDescent="0.35">
      <c r="A19090">
        <v>1</v>
      </c>
      <c r="B19090">
        <v>2</v>
      </c>
      <c r="C19090">
        <v>0</v>
      </c>
      <c r="D19090">
        <v>4</v>
      </c>
      <c r="E19090">
        <v>0</v>
      </c>
      <c r="F19090">
        <v>1</v>
      </c>
      <c r="G19090">
        <v>0</v>
      </c>
      <c r="H19090">
        <v>0</v>
      </c>
      <c r="I19090">
        <v>0</v>
      </c>
      <c r="J19090">
        <v>0</v>
      </c>
      <c r="K19090">
        <v>0</v>
      </c>
      <c r="L19090">
        <v>201</v>
      </c>
      <c r="M19090">
        <v>0</v>
      </c>
      <c r="N19090">
        <v>0</v>
      </c>
      <c r="O19090">
        <v>0</v>
      </c>
      <c r="P19090">
        <v>0</v>
      </c>
      <c r="Q19090">
        <v>0</v>
      </c>
      <c r="R19090">
        <v>1</v>
      </c>
      <c r="S19090">
        <v>0</v>
      </c>
      <c r="T19090">
        <v>0</v>
      </c>
      <c r="U19090">
        <v>0</v>
      </c>
      <c r="V19090">
        <v>0</v>
      </c>
      <c r="W19090">
        <v>0</v>
      </c>
      <c r="X19090">
        <v>0</v>
      </c>
      <c r="Y19090">
        <v>0</v>
      </c>
      <c r="Z19090">
        <v>81.819999999999993</v>
      </c>
      <c r="AA19090">
        <v>0</v>
      </c>
      <c r="AB19090">
        <v>1</v>
      </c>
      <c r="AC19090">
        <f t="shared" si="2683"/>
        <v>1.1615752056917998</v>
      </c>
      <c r="AD19090">
        <f t="shared" si="2684"/>
        <v>3.1949620367955966</v>
      </c>
      <c r="AE19090">
        <f t="shared" si="2685"/>
        <v>0.76161882009214343</v>
      </c>
      <c r="AF19090">
        <f t="shared" si="2686"/>
        <v>0.11826233279430133</v>
      </c>
      <c r="AG19090">
        <f t="shared" si="2687"/>
        <v>1</v>
      </c>
      <c r="AH19090">
        <f t="shared" si="2688"/>
        <v>1</v>
      </c>
      <c r="AI19090">
        <f t="shared" si="2689"/>
        <v>0</v>
      </c>
      <c r="AJ19090">
        <f t="shared" si="2690"/>
        <v>0</v>
      </c>
      <c r="AK19090">
        <f t="shared" si="2691"/>
        <v>0</v>
      </c>
    </row>
    <row r="19091" spans="1:37" x14ac:dyDescent="0.35">
      <c r="A19091">
        <v>1</v>
      </c>
      <c r="B19091">
        <v>2</v>
      </c>
      <c r="C19091">
        <v>0</v>
      </c>
      <c r="D19091">
        <v>2</v>
      </c>
      <c r="E19091">
        <v>0</v>
      </c>
      <c r="F19091">
        <v>0</v>
      </c>
      <c r="G19091">
        <v>0</v>
      </c>
      <c r="H19091">
        <v>0</v>
      </c>
      <c r="I19091">
        <v>0</v>
      </c>
      <c r="J19091">
        <v>0</v>
      </c>
      <c r="K19091">
        <v>0</v>
      </c>
      <c r="L19091">
        <v>146</v>
      </c>
      <c r="M19091">
        <v>0</v>
      </c>
      <c r="N19091">
        <v>0</v>
      </c>
      <c r="O19091">
        <v>1</v>
      </c>
      <c r="P19091">
        <v>0</v>
      </c>
      <c r="Q19091">
        <v>0</v>
      </c>
      <c r="R19091">
        <v>0</v>
      </c>
      <c r="S19091">
        <v>0</v>
      </c>
      <c r="T19091">
        <v>0</v>
      </c>
      <c r="U19091">
        <v>0</v>
      </c>
      <c r="V19091">
        <v>0</v>
      </c>
      <c r="W19091">
        <v>0</v>
      </c>
      <c r="X19091">
        <v>0</v>
      </c>
      <c r="Y19091">
        <v>0</v>
      </c>
      <c r="Z19091">
        <v>95</v>
      </c>
      <c r="AA19091">
        <v>0</v>
      </c>
      <c r="AB19091">
        <v>1</v>
      </c>
      <c r="AC19091">
        <f t="shared" si="2683"/>
        <v>0.69166616863387675</v>
      </c>
      <c r="AD19091">
        <f t="shared" si="2684"/>
        <v>1.9970401684617736</v>
      </c>
      <c r="AE19091">
        <f t="shared" si="2685"/>
        <v>0.66633747170854618</v>
      </c>
      <c r="AF19091">
        <f t="shared" si="2686"/>
        <v>0.17630576335101342</v>
      </c>
      <c r="AG19091">
        <f t="shared" si="2687"/>
        <v>1</v>
      </c>
      <c r="AH19091">
        <f t="shared" si="2688"/>
        <v>1</v>
      </c>
      <c r="AI19091">
        <f t="shared" si="2689"/>
        <v>0</v>
      </c>
      <c r="AJ19091">
        <f t="shared" si="2690"/>
        <v>0</v>
      </c>
      <c r="AK19091">
        <f t="shared" si="2691"/>
        <v>0</v>
      </c>
    </row>
    <row r="19092" spans="1:37" x14ac:dyDescent="0.35">
      <c r="A19092">
        <v>1</v>
      </c>
      <c r="B19092">
        <v>1</v>
      </c>
      <c r="C19092">
        <v>0</v>
      </c>
      <c r="D19092">
        <v>2</v>
      </c>
      <c r="E19092">
        <v>0</v>
      </c>
      <c r="F19092">
        <v>0</v>
      </c>
      <c r="G19092">
        <v>0</v>
      </c>
      <c r="H19092">
        <v>0</v>
      </c>
      <c r="I19092">
        <v>0</v>
      </c>
      <c r="J19092">
        <v>0</v>
      </c>
      <c r="K19092">
        <v>0</v>
      </c>
      <c r="L19092">
        <v>64</v>
      </c>
      <c r="M19092">
        <v>0</v>
      </c>
      <c r="N19092">
        <v>0</v>
      </c>
      <c r="O19092">
        <v>0</v>
      </c>
      <c r="P19092">
        <v>1</v>
      </c>
      <c r="Q19092">
        <v>0</v>
      </c>
      <c r="R19092">
        <v>0</v>
      </c>
      <c r="S19092">
        <v>0</v>
      </c>
      <c r="T19092">
        <v>0</v>
      </c>
      <c r="U19092">
        <v>0</v>
      </c>
      <c r="V19092">
        <v>0</v>
      </c>
      <c r="W19092">
        <v>0</v>
      </c>
      <c r="X19092">
        <v>0</v>
      </c>
      <c r="Y19092">
        <v>0</v>
      </c>
      <c r="Z19092">
        <v>130</v>
      </c>
      <c r="AA19092">
        <v>0</v>
      </c>
      <c r="AB19092">
        <v>0</v>
      </c>
      <c r="AC19092">
        <f t="shared" si="2683"/>
        <v>-0.21044918083760278</v>
      </c>
      <c r="AD19092">
        <f t="shared" si="2684"/>
        <v>0.81022022882051914</v>
      </c>
      <c r="AE19092">
        <f t="shared" si="2685"/>
        <v>0.44758102683916662</v>
      </c>
      <c r="AF19092">
        <f t="shared" si="2686"/>
        <v>0.25773141373288905</v>
      </c>
      <c r="AG19092">
        <f t="shared" si="2687"/>
        <v>0</v>
      </c>
      <c r="AH19092">
        <f t="shared" si="2688"/>
        <v>0</v>
      </c>
      <c r="AI19092">
        <f t="shared" si="2689"/>
        <v>0</v>
      </c>
      <c r="AJ19092">
        <f t="shared" si="2690"/>
        <v>0</v>
      </c>
      <c r="AK19092">
        <f t="shared" si="2691"/>
        <v>1</v>
      </c>
    </row>
    <row r="19093" spans="1:37" x14ac:dyDescent="0.35">
      <c r="A19093">
        <v>1</v>
      </c>
      <c r="B19093">
        <v>2</v>
      </c>
      <c r="C19093">
        <v>0</v>
      </c>
      <c r="D19093">
        <v>6</v>
      </c>
      <c r="E19093">
        <v>0</v>
      </c>
      <c r="F19093">
        <v>0</v>
      </c>
      <c r="G19093">
        <v>0</v>
      </c>
      <c r="H19093">
        <v>1</v>
      </c>
      <c r="I19093">
        <v>0</v>
      </c>
      <c r="J19093">
        <v>0</v>
      </c>
      <c r="K19093">
        <v>0</v>
      </c>
      <c r="L19093">
        <v>7</v>
      </c>
      <c r="M19093">
        <v>0</v>
      </c>
      <c r="N19093">
        <v>0</v>
      </c>
      <c r="O19093">
        <v>0</v>
      </c>
      <c r="P19093">
        <v>0</v>
      </c>
      <c r="Q19093">
        <v>0</v>
      </c>
      <c r="R19093">
        <v>0</v>
      </c>
      <c r="S19093">
        <v>0</v>
      </c>
      <c r="T19093">
        <v>0</v>
      </c>
      <c r="U19093">
        <v>0</v>
      </c>
      <c r="V19093">
        <v>0</v>
      </c>
      <c r="W19093">
        <v>1</v>
      </c>
      <c r="X19093">
        <v>0</v>
      </c>
      <c r="Y19093">
        <v>0</v>
      </c>
      <c r="Z19093">
        <v>116.73</v>
      </c>
      <c r="AA19093">
        <v>2</v>
      </c>
      <c r="AB19093">
        <v>0</v>
      </c>
      <c r="AC19093">
        <f t="shared" si="2683"/>
        <v>-4.1818788542167749</v>
      </c>
      <c r="AD19093">
        <f t="shared" si="2684"/>
        <v>1.5269790886948569E-2</v>
      </c>
      <c r="AE19093">
        <f t="shared" si="2685"/>
        <v>1.5040131228181965E-2</v>
      </c>
      <c r="AF19093">
        <f t="shared" si="2686"/>
        <v>6.5814640465565099E-3</v>
      </c>
      <c r="AG19093">
        <f t="shared" si="2687"/>
        <v>0</v>
      </c>
      <c r="AH19093">
        <f t="shared" si="2688"/>
        <v>0</v>
      </c>
      <c r="AI19093">
        <f t="shared" si="2689"/>
        <v>0</v>
      </c>
      <c r="AJ19093">
        <f t="shared" si="2690"/>
        <v>0</v>
      </c>
      <c r="AK19093">
        <f t="shared" si="2691"/>
        <v>1</v>
      </c>
    </row>
    <row r="19094" spans="1:37" x14ac:dyDescent="0.35">
      <c r="A19094">
        <v>1</v>
      </c>
      <c r="B19094">
        <v>1</v>
      </c>
      <c r="C19094">
        <v>0</v>
      </c>
      <c r="D19094">
        <v>3</v>
      </c>
      <c r="E19094">
        <v>0</v>
      </c>
      <c r="F19094">
        <v>0</v>
      </c>
      <c r="G19094">
        <v>0</v>
      </c>
      <c r="H19094">
        <v>0</v>
      </c>
      <c r="I19094">
        <v>0</v>
      </c>
      <c r="J19094">
        <v>0</v>
      </c>
      <c r="K19094">
        <v>0</v>
      </c>
      <c r="L19094">
        <v>279</v>
      </c>
      <c r="M19094">
        <v>0</v>
      </c>
      <c r="N19094">
        <v>0</v>
      </c>
      <c r="O19094">
        <v>0</v>
      </c>
      <c r="P19094">
        <v>0</v>
      </c>
      <c r="Q19094">
        <v>0</v>
      </c>
      <c r="R19094">
        <v>0</v>
      </c>
      <c r="S19094">
        <v>0</v>
      </c>
      <c r="T19094">
        <v>0</v>
      </c>
      <c r="U19094">
        <v>1</v>
      </c>
      <c r="V19094">
        <v>0</v>
      </c>
      <c r="W19094">
        <v>0</v>
      </c>
      <c r="X19094">
        <v>0</v>
      </c>
      <c r="Y19094">
        <v>0</v>
      </c>
      <c r="Z19094">
        <v>76.5</v>
      </c>
      <c r="AA19094">
        <v>1</v>
      </c>
      <c r="AB19094">
        <v>0</v>
      </c>
      <c r="AC19094">
        <f t="shared" si="2683"/>
        <v>0.43690958532832846</v>
      </c>
      <c r="AD19094">
        <f t="shared" si="2684"/>
        <v>1.5479161164017476</v>
      </c>
      <c r="AE19094">
        <f t="shared" si="2685"/>
        <v>0.60752240092886833</v>
      </c>
      <c r="AF19094">
        <f t="shared" si="2686"/>
        <v>0.40618512586758215</v>
      </c>
      <c r="AG19094">
        <f t="shared" si="2687"/>
        <v>1</v>
      </c>
      <c r="AH19094">
        <f t="shared" si="2688"/>
        <v>0</v>
      </c>
      <c r="AI19094">
        <f t="shared" si="2689"/>
        <v>1</v>
      </c>
      <c r="AJ19094">
        <f t="shared" si="2690"/>
        <v>0</v>
      </c>
      <c r="AK19094">
        <f t="shared" si="2691"/>
        <v>0</v>
      </c>
    </row>
    <row r="19095" spans="1:37" x14ac:dyDescent="0.35">
      <c r="A19095">
        <v>1</v>
      </c>
      <c r="B19095">
        <v>2</v>
      </c>
      <c r="C19095">
        <v>0</v>
      </c>
      <c r="D19095">
        <v>1</v>
      </c>
      <c r="E19095">
        <v>0</v>
      </c>
      <c r="F19095">
        <v>0</v>
      </c>
      <c r="G19095">
        <v>0</v>
      </c>
      <c r="H19095">
        <v>0</v>
      </c>
      <c r="I19095">
        <v>0</v>
      </c>
      <c r="J19095">
        <v>0</v>
      </c>
      <c r="K19095">
        <v>0</v>
      </c>
      <c r="L19095">
        <v>93</v>
      </c>
      <c r="M19095">
        <v>0</v>
      </c>
      <c r="N19095">
        <v>0</v>
      </c>
      <c r="O19095">
        <v>1</v>
      </c>
      <c r="P19095">
        <v>0</v>
      </c>
      <c r="Q19095">
        <v>0</v>
      </c>
      <c r="R19095">
        <v>0</v>
      </c>
      <c r="S19095">
        <v>0</v>
      </c>
      <c r="T19095">
        <v>0</v>
      </c>
      <c r="U19095">
        <v>0</v>
      </c>
      <c r="V19095">
        <v>0</v>
      </c>
      <c r="W19095">
        <v>0</v>
      </c>
      <c r="X19095">
        <v>0</v>
      </c>
      <c r="Y19095">
        <v>0</v>
      </c>
      <c r="Z19095">
        <v>90.95</v>
      </c>
      <c r="AA19095">
        <v>0</v>
      </c>
      <c r="AB19095">
        <v>0</v>
      </c>
      <c r="AC19095">
        <f t="shared" si="2683"/>
        <v>-0.21210895035401833</v>
      </c>
      <c r="AD19095">
        <f t="shared" si="2684"/>
        <v>0.80887656537741537</v>
      </c>
      <c r="AE19095">
        <f t="shared" si="2685"/>
        <v>0.44717068088537393</v>
      </c>
      <c r="AF19095">
        <f t="shared" si="2686"/>
        <v>0.25740893236316004</v>
      </c>
      <c r="AG19095">
        <f t="shared" si="2687"/>
        <v>0</v>
      </c>
      <c r="AH19095">
        <f t="shared" si="2688"/>
        <v>0</v>
      </c>
      <c r="AI19095">
        <f t="shared" si="2689"/>
        <v>0</v>
      </c>
      <c r="AJ19095">
        <f t="shared" si="2690"/>
        <v>0</v>
      </c>
      <c r="AK19095">
        <f t="shared" si="2691"/>
        <v>1</v>
      </c>
    </row>
    <row r="19096" spans="1:37" x14ac:dyDescent="0.35">
      <c r="A19096">
        <v>1</v>
      </c>
      <c r="B19096">
        <v>2</v>
      </c>
      <c r="C19096">
        <v>0</v>
      </c>
      <c r="D19096">
        <v>5</v>
      </c>
      <c r="E19096">
        <v>0</v>
      </c>
      <c r="F19096">
        <v>0</v>
      </c>
      <c r="G19096">
        <v>0</v>
      </c>
      <c r="H19096">
        <v>0</v>
      </c>
      <c r="I19096">
        <v>0</v>
      </c>
      <c r="J19096">
        <v>0</v>
      </c>
      <c r="K19096">
        <v>0</v>
      </c>
      <c r="L19096">
        <v>39</v>
      </c>
      <c r="M19096">
        <v>0</v>
      </c>
      <c r="N19096">
        <v>1</v>
      </c>
      <c r="O19096">
        <v>0</v>
      </c>
      <c r="P19096">
        <v>0</v>
      </c>
      <c r="Q19096">
        <v>0</v>
      </c>
      <c r="R19096">
        <v>0</v>
      </c>
      <c r="S19096">
        <v>0</v>
      </c>
      <c r="T19096">
        <v>0</v>
      </c>
      <c r="U19096">
        <v>0</v>
      </c>
      <c r="V19096">
        <v>0</v>
      </c>
      <c r="W19096">
        <v>0</v>
      </c>
      <c r="X19096">
        <v>0</v>
      </c>
      <c r="Y19096">
        <v>0</v>
      </c>
      <c r="Z19096">
        <v>81.900000000000006</v>
      </c>
      <c r="AA19096">
        <v>1</v>
      </c>
      <c r="AB19096">
        <v>1</v>
      </c>
      <c r="AC19096">
        <f t="shared" si="2683"/>
        <v>-1.6592943293346833</v>
      </c>
      <c r="AD19096">
        <f t="shared" si="2684"/>
        <v>0.19027320295510666</v>
      </c>
      <c r="AE19096">
        <f t="shared" si="2685"/>
        <v>0.15985674757922208</v>
      </c>
      <c r="AF19096">
        <f t="shared" si="2686"/>
        <v>0.79626902736492766</v>
      </c>
      <c r="AG19096">
        <f t="shared" si="2687"/>
        <v>0</v>
      </c>
      <c r="AH19096">
        <f t="shared" si="2688"/>
        <v>0</v>
      </c>
      <c r="AI19096">
        <f t="shared" si="2689"/>
        <v>0</v>
      </c>
      <c r="AJ19096">
        <f t="shared" si="2690"/>
        <v>1</v>
      </c>
      <c r="AK19096">
        <f t="shared" si="2691"/>
        <v>0</v>
      </c>
    </row>
    <row r="19097" spans="1:37" x14ac:dyDescent="0.35">
      <c r="A19097">
        <v>1</v>
      </c>
      <c r="B19097">
        <v>2</v>
      </c>
      <c r="C19097">
        <v>0</v>
      </c>
      <c r="D19097">
        <v>2</v>
      </c>
      <c r="E19097">
        <v>0</v>
      </c>
      <c r="F19097">
        <v>0</v>
      </c>
      <c r="G19097">
        <v>0</v>
      </c>
      <c r="H19097">
        <v>0</v>
      </c>
      <c r="I19097">
        <v>0</v>
      </c>
      <c r="J19097">
        <v>0</v>
      </c>
      <c r="K19097">
        <v>0</v>
      </c>
      <c r="L19097">
        <v>25</v>
      </c>
      <c r="M19097">
        <v>0</v>
      </c>
      <c r="N19097">
        <v>0</v>
      </c>
      <c r="O19097">
        <v>0</v>
      </c>
      <c r="P19097">
        <v>0</v>
      </c>
      <c r="Q19097">
        <v>0</v>
      </c>
      <c r="R19097">
        <v>0</v>
      </c>
      <c r="S19097">
        <v>0</v>
      </c>
      <c r="T19097">
        <v>0</v>
      </c>
      <c r="U19097">
        <v>0</v>
      </c>
      <c r="V19097">
        <v>1</v>
      </c>
      <c r="W19097">
        <v>0</v>
      </c>
      <c r="X19097">
        <v>0</v>
      </c>
      <c r="Y19097">
        <v>0</v>
      </c>
      <c r="Z19097">
        <v>88</v>
      </c>
      <c r="AA19097">
        <v>0</v>
      </c>
      <c r="AB19097">
        <v>0</v>
      </c>
      <c r="AC19097">
        <f t="shared" si="2683"/>
        <v>-1.0030815614750168</v>
      </c>
      <c r="AD19097">
        <f t="shared" si="2684"/>
        <v>0.36674754296074819</v>
      </c>
      <c r="AE19097">
        <f t="shared" si="2685"/>
        <v>0.26833598117635754</v>
      </c>
      <c r="AF19097">
        <f t="shared" si="2686"/>
        <v>0.1356883018212878</v>
      </c>
      <c r="AG19097">
        <f t="shared" si="2687"/>
        <v>0</v>
      </c>
      <c r="AH19097">
        <f t="shared" si="2688"/>
        <v>0</v>
      </c>
      <c r="AI19097">
        <f t="shared" si="2689"/>
        <v>0</v>
      </c>
      <c r="AJ19097">
        <f t="shared" si="2690"/>
        <v>0</v>
      </c>
      <c r="AK19097">
        <f t="shared" si="2691"/>
        <v>1</v>
      </c>
    </row>
    <row r="19098" spans="1:37" x14ac:dyDescent="0.35">
      <c r="A19098">
        <v>1</v>
      </c>
      <c r="B19098">
        <v>2</v>
      </c>
      <c r="C19098">
        <v>0</v>
      </c>
      <c r="D19098">
        <v>2</v>
      </c>
      <c r="E19098">
        <v>0</v>
      </c>
      <c r="F19098">
        <v>0</v>
      </c>
      <c r="G19098">
        <v>0</v>
      </c>
      <c r="H19098">
        <v>0</v>
      </c>
      <c r="I19098">
        <v>0</v>
      </c>
      <c r="J19098">
        <v>0</v>
      </c>
      <c r="K19098">
        <v>0</v>
      </c>
      <c r="L19098">
        <v>6</v>
      </c>
      <c r="M19098">
        <v>0</v>
      </c>
      <c r="N19098">
        <v>0</v>
      </c>
      <c r="O19098">
        <v>0</v>
      </c>
      <c r="P19098">
        <v>0</v>
      </c>
      <c r="Q19098">
        <v>0</v>
      </c>
      <c r="R19098">
        <v>1</v>
      </c>
      <c r="S19098">
        <v>0</v>
      </c>
      <c r="T19098">
        <v>0</v>
      </c>
      <c r="U19098">
        <v>0</v>
      </c>
      <c r="V19098">
        <v>0</v>
      </c>
      <c r="W19098">
        <v>0</v>
      </c>
      <c r="X19098">
        <v>0</v>
      </c>
      <c r="Y19098">
        <v>0</v>
      </c>
      <c r="Z19098">
        <v>132</v>
      </c>
      <c r="AA19098">
        <v>0</v>
      </c>
      <c r="AB19098">
        <v>1</v>
      </c>
      <c r="AC19098">
        <f t="shared" si="2683"/>
        <v>-0.60238954514347265</v>
      </c>
      <c r="AD19098">
        <f t="shared" si="2684"/>
        <v>0.54750179150396572</v>
      </c>
      <c r="AE19098">
        <f t="shared" si="2685"/>
        <v>0.35379719397408055</v>
      </c>
      <c r="AF19098">
        <f t="shared" si="2686"/>
        <v>0.45124561587628298</v>
      </c>
      <c r="AG19098">
        <f t="shared" si="2687"/>
        <v>0</v>
      </c>
      <c r="AH19098">
        <f t="shared" si="2688"/>
        <v>0</v>
      </c>
      <c r="AI19098">
        <f t="shared" si="2689"/>
        <v>0</v>
      </c>
      <c r="AJ19098">
        <f t="shared" si="2690"/>
        <v>1</v>
      </c>
      <c r="AK19098">
        <f t="shared" si="2691"/>
        <v>0</v>
      </c>
    </row>
    <row r="19099" spans="1:37" x14ac:dyDescent="0.35">
      <c r="A19099">
        <v>1</v>
      </c>
      <c r="B19099">
        <v>2</v>
      </c>
      <c r="C19099">
        <v>0</v>
      </c>
      <c r="D19099">
        <v>2</v>
      </c>
      <c r="E19099">
        <v>0</v>
      </c>
      <c r="F19099">
        <v>0</v>
      </c>
      <c r="G19099">
        <v>0</v>
      </c>
      <c r="H19099">
        <v>0</v>
      </c>
      <c r="I19099">
        <v>0</v>
      </c>
      <c r="J19099">
        <v>0</v>
      </c>
      <c r="K19099">
        <v>0</v>
      </c>
      <c r="L19099">
        <v>24</v>
      </c>
      <c r="M19099">
        <v>0</v>
      </c>
      <c r="N19099">
        <v>0</v>
      </c>
      <c r="O19099">
        <v>0</v>
      </c>
      <c r="P19099">
        <v>0</v>
      </c>
      <c r="Q19099">
        <v>0</v>
      </c>
      <c r="R19099">
        <v>0</v>
      </c>
      <c r="S19099">
        <v>0</v>
      </c>
      <c r="T19099">
        <v>0</v>
      </c>
      <c r="U19099">
        <v>0</v>
      </c>
      <c r="V19099">
        <v>0</v>
      </c>
      <c r="W19099">
        <v>1</v>
      </c>
      <c r="X19099">
        <v>0</v>
      </c>
      <c r="Y19099">
        <v>0</v>
      </c>
      <c r="Z19099">
        <v>55</v>
      </c>
      <c r="AA19099">
        <v>0</v>
      </c>
      <c r="AB19099">
        <v>0</v>
      </c>
      <c r="AC19099">
        <f t="shared" si="2683"/>
        <v>-3.4448153921368219</v>
      </c>
      <c r="AD19099">
        <f t="shared" si="2684"/>
        <v>3.191065245624547E-2</v>
      </c>
      <c r="AE19099">
        <f t="shared" si="2685"/>
        <v>3.0923852157441055E-2</v>
      </c>
      <c r="AF19099">
        <f t="shared" si="2686"/>
        <v>1.3642095716529185E-2</v>
      </c>
      <c r="AG19099">
        <f t="shared" si="2687"/>
        <v>0</v>
      </c>
      <c r="AH19099">
        <f t="shared" si="2688"/>
        <v>0</v>
      </c>
      <c r="AI19099">
        <f t="shared" si="2689"/>
        <v>0</v>
      </c>
      <c r="AJ19099">
        <f t="shared" si="2690"/>
        <v>0</v>
      </c>
      <c r="AK19099">
        <f t="shared" si="2691"/>
        <v>1</v>
      </c>
    </row>
    <row r="19100" spans="1:37" x14ac:dyDescent="0.35">
      <c r="A19100">
        <v>1</v>
      </c>
      <c r="B19100">
        <v>2</v>
      </c>
      <c r="C19100">
        <v>0</v>
      </c>
      <c r="D19100">
        <v>2</v>
      </c>
      <c r="E19100">
        <v>0</v>
      </c>
      <c r="F19100">
        <v>0</v>
      </c>
      <c r="G19100">
        <v>0</v>
      </c>
      <c r="H19100">
        <v>1</v>
      </c>
      <c r="I19100">
        <v>0</v>
      </c>
      <c r="J19100">
        <v>0</v>
      </c>
      <c r="K19100">
        <v>0</v>
      </c>
      <c r="L19100">
        <v>16</v>
      </c>
      <c r="M19100">
        <v>0</v>
      </c>
      <c r="N19100">
        <v>0</v>
      </c>
      <c r="O19100">
        <v>0</v>
      </c>
      <c r="P19100">
        <v>0</v>
      </c>
      <c r="Q19100">
        <v>0</v>
      </c>
      <c r="R19100">
        <v>1</v>
      </c>
      <c r="S19100">
        <v>0</v>
      </c>
      <c r="T19100">
        <v>0</v>
      </c>
      <c r="U19100">
        <v>0</v>
      </c>
      <c r="V19100">
        <v>0</v>
      </c>
      <c r="W19100">
        <v>0</v>
      </c>
      <c r="X19100">
        <v>0</v>
      </c>
      <c r="Y19100">
        <v>0</v>
      </c>
      <c r="Z19100">
        <v>166</v>
      </c>
      <c r="AA19100">
        <v>1</v>
      </c>
      <c r="AB19100">
        <v>0</v>
      </c>
      <c r="AC19100">
        <f t="shared" si="2683"/>
        <v>-0.88240195558011303</v>
      </c>
      <c r="AD19100">
        <f t="shared" si="2684"/>
        <v>0.41378781711722712</v>
      </c>
      <c r="AE19100">
        <f t="shared" si="2685"/>
        <v>0.29268028208147806</v>
      </c>
      <c r="AF19100">
        <f t="shared" si="2686"/>
        <v>0.1503842349419455</v>
      </c>
      <c r="AG19100">
        <f t="shared" si="2687"/>
        <v>0</v>
      </c>
      <c r="AH19100">
        <f t="shared" si="2688"/>
        <v>0</v>
      </c>
      <c r="AI19100">
        <f t="shared" si="2689"/>
        <v>0</v>
      </c>
      <c r="AJ19100">
        <f t="shared" si="2690"/>
        <v>0</v>
      </c>
      <c r="AK19100">
        <f t="shared" si="2691"/>
        <v>1</v>
      </c>
    </row>
    <row r="19101" spans="1:37" x14ac:dyDescent="0.35">
      <c r="A19101">
        <v>1</v>
      </c>
      <c r="B19101">
        <v>1</v>
      </c>
      <c r="C19101">
        <v>0</v>
      </c>
      <c r="D19101">
        <v>1</v>
      </c>
      <c r="E19101">
        <v>0</v>
      </c>
      <c r="F19101">
        <v>0</v>
      </c>
      <c r="G19101">
        <v>0</v>
      </c>
      <c r="H19101">
        <v>0</v>
      </c>
      <c r="I19101">
        <v>0</v>
      </c>
      <c r="J19101">
        <v>0</v>
      </c>
      <c r="K19101">
        <v>0</v>
      </c>
      <c r="L19101">
        <v>3</v>
      </c>
      <c r="M19101">
        <v>0</v>
      </c>
      <c r="N19101">
        <v>0</v>
      </c>
      <c r="O19101">
        <v>0</v>
      </c>
      <c r="P19101">
        <v>0</v>
      </c>
      <c r="Q19101">
        <v>0</v>
      </c>
      <c r="R19101">
        <v>0</v>
      </c>
      <c r="S19101">
        <v>0</v>
      </c>
      <c r="T19101">
        <v>0</v>
      </c>
      <c r="U19101">
        <v>1</v>
      </c>
      <c r="V19101">
        <v>0</v>
      </c>
      <c r="W19101">
        <v>0</v>
      </c>
      <c r="X19101">
        <v>0</v>
      </c>
      <c r="Y19101">
        <v>0</v>
      </c>
      <c r="Z19101">
        <v>65</v>
      </c>
      <c r="AA19101">
        <v>0</v>
      </c>
      <c r="AB19101">
        <v>0</v>
      </c>
      <c r="AC19101">
        <f t="shared" si="2683"/>
        <v>-2.621096348546387</v>
      </c>
      <c r="AD19101">
        <f t="shared" si="2684"/>
        <v>7.2723089252413955E-2</v>
      </c>
      <c r="AE19101">
        <f t="shared" si="2685"/>
        <v>6.7792974702441652E-2</v>
      </c>
      <c r="AF19101">
        <f t="shared" si="2686"/>
        <v>3.0487628461503713E-2</v>
      </c>
      <c r="AG19101">
        <f t="shared" si="2687"/>
        <v>0</v>
      </c>
      <c r="AH19101">
        <f t="shared" si="2688"/>
        <v>0</v>
      </c>
      <c r="AI19101">
        <f t="shared" si="2689"/>
        <v>0</v>
      </c>
      <c r="AJ19101">
        <f t="shared" si="2690"/>
        <v>0</v>
      </c>
      <c r="AK19101">
        <f t="shared" si="2691"/>
        <v>1</v>
      </c>
    </row>
    <row r="19102" spans="1:37" x14ac:dyDescent="0.35">
      <c r="A19102">
        <v>1</v>
      </c>
      <c r="B19102">
        <v>2</v>
      </c>
      <c r="C19102">
        <v>0</v>
      </c>
      <c r="D19102">
        <v>5</v>
      </c>
      <c r="E19102">
        <v>0</v>
      </c>
      <c r="F19102">
        <v>0</v>
      </c>
      <c r="G19102">
        <v>0</v>
      </c>
      <c r="H19102">
        <v>0</v>
      </c>
      <c r="I19102">
        <v>0</v>
      </c>
      <c r="J19102">
        <v>0</v>
      </c>
      <c r="K19102">
        <v>0</v>
      </c>
      <c r="L19102">
        <v>265</v>
      </c>
      <c r="M19102">
        <v>0</v>
      </c>
      <c r="N19102">
        <v>0</v>
      </c>
      <c r="O19102">
        <v>0</v>
      </c>
      <c r="P19102">
        <v>0</v>
      </c>
      <c r="Q19102">
        <v>0</v>
      </c>
      <c r="R19102">
        <v>0</v>
      </c>
      <c r="S19102">
        <v>0</v>
      </c>
      <c r="T19102">
        <v>0</v>
      </c>
      <c r="U19102">
        <v>1</v>
      </c>
      <c r="V19102">
        <v>0</v>
      </c>
      <c r="W19102">
        <v>0</v>
      </c>
      <c r="X19102">
        <v>0</v>
      </c>
      <c r="Y19102">
        <v>0</v>
      </c>
      <c r="Z19102">
        <v>100.3</v>
      </c>
      <c r="AA19102">
        <v>0</v>
      </c>
      <c r="AB19102">
        <v>1</v>
      </c>
      <c r="AC19102">
        <f t="shared" si="2683"/>
        <v>2.2574765910474142</v>
      </c>
      <c r="AD19102">
        <f t="shared" si="2684"/>
        <v>9.5589375987246523</v>
      </c>
      <c r="AE19102">
        <f t="shared" si="2685"/>
        <v>0.90529350224393945</v>
      </c>
      <c r="AF19102">
        <f t="shared" si="2686"/>
        <v>4.3210596772694204E-2</v>
      </c>
      <c r="AG19102">
        <f t="shared" si="2687"/>
        <v>1</v>
      </c>
      <c r="AH19102">
        <f t="shared" si="2688"/>
        <v>1</v>
      </c>
      <c r="AI19102">
        <f t="shared" si="2689"/>
        <v>0</v>
      </c>
      <c r="AJ19102">
        <f t="shared" si="2690"/>
        <v>0</v>
      </c>
      <c r="AK19102">
        <f t="shared" si="2691"/>
        <v>0</v>
      </c>
    </row>
    <row r="19103" spans="1:37" x14ac:dyDescent="0.35">
      <c r="A19103">
        <v>1</v>
      </c>
      <c r="B19103">
        <v>1</v>
      </c>
      <c r="C19103">
        <v>0</v>
      </c>
      <c r="D19103">
        <v>3</v>
      </c>
      <c r="E19103">
        <v>0</v>
      </c>
      <c r="F19103">
        <v>0</v>
      </c>
      <c r="G19103">
        <v>0</v>
      </c>
      <c r="H19103">
        <v>0</v>
      </c>
      <c r="I19103">
        <v>0</v>
      </c>
      <c r="J19103">
        <v>0</v>
      </c>
      <c r="K19103">
        <v>0</v>
      </c>
      <c r="L19103">
        <v>1</v>
      </c>
      <c r="M19103">
        <v>1</v>
      </c>
      <c r="N19103">
        <v>0</v>
      </c>
      <c r="O19103">
        <v>0</v>
      </c>
      <c r="P19103">
        <v>0</v>
      </c>
      <c r="Q19103">
        <v>0</v>
      </c>
      <c r="R19103">
        <v>0</v>
      </c>
      <c r="S19103">
        <v>0</v>
      </c>
      <c r="T19103">
        <v>0</v>
      </c>
      <c r="U19103">
        <v>0</v>
      </c>
      <c r="V19103">
        <v>0</v>
      </c>
      <c r="W19103">
        <v>0</v>
      </c>
      <c r="X19103">
        <v>0</v>
      </c>
      <c r="Y19103">
        <v>0</v>
      </c>
      <c r="Z19103">
        <v>60</v>
      </c>
      <c r="AA19103">
        <v>0</v>
      </c>
      <c r="AB19103">
        <v>1</v>
      </c>
      <c r="AC19103">
        <f t="shared" si="2683"/>
        <v>-1.6469102856523061</v>
      </c>
      <c r="AD19103">
        <f t="shared" si="2684"/>
        <v>0.19264420561008055</v>
      </c>
      <c r="AE19103">
        <f t="shared" si="2685"/>
        <v>0.16152697066224883</v>
      </c>
      <c r="AF19103">
        <f t="shared" si="2686"/>
        <v>0.79175495177351041</v>
      </c>
      <c r="AG19103">
        <f t="shared" si="2687"/>
        <v>0</v>
      </c>
      <c r="AH19103">
        <f t="shared" si="2688"/>
        <v>0</v>
      </c>
      <c r="AI19103">
        <f t="shared" si="2689"/>
        <v>0</v>
      </c>
      <c r="AJ19103">
        <f t="shared" si="2690"/>
        <v>1</v>
      </c>
      <c r="AK19103">
        <f t="shared" si="2691"/>
        <v>0</v>
      </c>
    </row>
    <row r="19104" spans="1:37" x14ac:dyDescent="0.35">
      <c r="A19104">
        <v>1</v>
      </c>
      <c r="B19104">
        <v>3</v>
      </c>
      <c r="C19104">
        <v>0</v>
      </c>
      <c r="D19104">
        <v>4</v>
      </c>
      <c r="E19104">
        <v>0</v>
      </c>
      <c r="F19104">
        <v>0</v>
      </c>
      <c r="G19104">
        <v>0</v>
      </c>
      <c r="H19104">
        <v>0</v>
      </c>
      <c r="I19104">
        <v>0</v>
      </c>
      <c r="J19104">
        <v>0</v>
      </c>
      <c r="K19104">
        <v>0</v>
      </c>
      <c r="L19104">
        <v>169</v>
      </c>
      <c r="M19104">
        <v>0</v>
      </c>
      <c r="N19104">
        <v>0</v>
      </c>
      <c r="O19104">
        <v>0</v>
      </c>
      <c r="P19104">
        <v>0</v>
      </c>
      <c r="Q19104">
        <v>0</v>
      </c>
      <c r="R19104">
        <v>1</v>
      </c>
      <c r="S19104">
        <v>0</v>
      </c>
      <c r="T19104">
        <v>0</v>
      </c>
      <c r="U19104">
        <v>0</v>
      </c>
      <c r="V19104">
        <v>0</v>
      </c>
      <c r="W19104">
        <v>0</v>
      </c>
      <c r="X19104">
        <v>0</v>
      </c>
      <c r="Y19104">
        <v>0</v>
      </c>
      <c r="Z19104">
        <v>0</v>
      </c>
      <c r="AA19104">
        <v>1</v>
      </c>
      <c r="AB19104">
        <v>0</v>
      </c>
      <c r="AC19104">
        <f t="shared" si="2683"/>
        <v>-2.1277223440279349</v>
      </c>
      <c r="AD19104">
        <f t="shared" si="2684"/>
        <v>0.11910827280572547</v>
      </c>
      <c r="AE19104">
        <f t="shared" si="2685"/>
        <v>0.10643141124058367</v>
      </c>
      <c r="AF19104">
        <f t="shared" si="2686"/>
        <v>4.8872106195293565E-2</v>
      </c>
      <c r="AG19104">
        <f t="shared" si="2687"/>
        <v>0</v>
      </c>
      <c r="AH19104">
        <f t="shared" si="2688"/>
        <v>0</v>
      </c>
      <c r="AI19104">
        <f t="shared" si="2689"/>
        <v>0</v>
      </c>
      <c r="AJ19104">
        <f t="shared" si="2690"/>
        <v>0</v>
      </c>
      <c r="AK19104">
        <f t="shared" si="2691"/>
        <v>1</v>
      </c>
    </row>
    <row r="19105" spans="1:37" x14ac:dyDescent="0.35">
      <c r="A19105">
        <v>1</v>
      </c>
      <c r="B19105">
        <v>2</v>
      </c>
      <c r="C19105">
        <v>0</v>
      </c>
      <c r="D19105">
        <v>4</v>
      </c>
      <c r="E19105">
        <v>0</v>
      </c>
      <c r="F19105">
        <v>0</v>
      </c>
      <c r="G19105">
        <v>0</v>
      </c>
      <c r="H19105">
        <v>0</v>
      </c>
      <c r="I19105">
        <v>0</v>
      </c>
      <c r="J19105">
        <v>0</v>
      </c>
      <c r="K19105">
        <v>0</v>
      </c>
      <c r="L19105">
        <v>6</v>
      </c>
      <c r="M19105">
        <v>0</v>
      </c>
      <c r="N19105">
        <v>0</v>
      </c>
      <c r="O19105">
        <v>0</v>
      </c>
      <c r="P19105">
        <v>0</v>
      </c>
      <c r="Q19105">
        <v>0</v>
      </c>
      <c r="R19105">
        <v>0</v>
      </c>
      <c r="S19105">
        <v>0</v>
      </c>
      <c r="T19105">
        <v>1</v>
      </c>
      <c r="U19105">
        <v>0</v>
      </c>
      <c r="V19105">
        <v>0</v>
      </c>
      <c r="W19105">
        <v>0</v>
      </c>
      <c r="X19105">
        <v>0</v>
      </c>
      <c r="Y19105">
        <v>0</v>
      </c>
      <c r="Z19105">
        <v>154</v>
      </c>
      <c r="AA19105">
        <v>1</v>
      </c>
      <c r="AB19105">
        <v>1</v>
      </c>
      <c r="AC19105">
        <f t="shared" si="2683"/>
        <v>-1.5629232072380246</v>
      </c>
      <c r="AD19105">
        <f t="shared" si="2684"/>
        <v>0.2095226968633927</v>
      </c>
      <c r="AE19105">
        <f t="shared" si="2685"/>
        <v>0.17322758589544421</v>
      </c>
      <c r="AF19105">
        <f t="shared" si="2686"/>
        <v>0.76138294691335873</v>
      </c>
      <c r="AG19105">
        <f t="shared" si="2687"/>
        <v>0</v>
      </c>
      <c r="AH19105">
        <f t="shared" si="2688"/>
        <v>0</v>
      </c>
      <c r="AI19105">
        <f t="shared" si="2689"/>
        <v>0</v>
      </c>
      <c r="AJ19105">
        <f t="shared" si="2690"/>
        <v>1</v>
      </c>
      <c r="AK19105">
        <f t="shared" si="2691"/>
        <v>0</v>
      </c>
    </row>
    <row r="19106" spans="1:37" x14ac:dyDescent="0.35">
      <c r="A19106">
        <v>1</v>
      </c>
      <c r="B19106">
        <v>3</v>
      </c>
      <c r="C19106">
        <v>0</v>
      </c>
      <c r="D19106">
        <v>4</v>
      </c>
      <c r="E19106">
        <v>0</v>
      </c>
      <c r="F19106">
        <v>0</v>
      </c>
      <c r="G19106">
        <v>0</v>
      </c>
      <c r="H19106">
        <v>1</v>
      </c>
      <c r="I19106">
        <v>0</v>
      </c>
      <c r="J19106">
        <v>0</v>
      </c>
      <c r="K19106">
        <v>0</v>
      </c>
      <c r="L19106">
        <v>91</v>
      </c>
      <c r="M19106">
        <v>0</v>
      </c>
      <c r="N19106">
        <v>0</v>
      </c>
      <c r="O19106">
        <v>0</v>
      </c>
      <c r="P19106">
        <v>0</v>
      </c>
      <c r="Q19106">
        <v>0</v>
      </c>
      <c r="R19106">
        <v>0</v>
      </c>
      <c r="S19106">
        <v>0</v>
      </c>
      <c r="T19106">
        <v>0</v>
      </c>
      <c r="U19106">
        <v>0</v>
      </c>
      <c r="V19106">
        <v>0</v>
      </c>
      <c r="W19106">
        <v>1</v>
      </c>
      <c r="X19106">
        <v>0</v>
      </c>
      <c r="Y19106">
        <v>0</v>
      </c>
      <c r="Z19106">
        <v>136.43</v>
      </c>
      <c r="AA19106">
        <v>1</v>
      </c>
      <c r="AB19106">
        <v>0</v>
      </c>
      <c r="AC19106">
        <f t="shared" si="2683"/>
        <v>-1.5319064948471199</v>
      </c>
      <c r="AD19106">
        <f t="shared" si="2684"/>
        <v>0.21612323645562911</v>
      </c>
      <c r="AE19106">
        <f t="shared" si="2685"/>
        <v>0.17771491406209511</v>
      </c>
      <c r="AF19106">
        <f t="shared" si="2686"/>
        <v>8.4977586614983558E-2</v>
      </c>
      <c r="AG19106">
        <f t="shared" si="2687"/>
        <v>0</v>
      </c>
      <c r="AH19106">
        <f t="shared" si="2688"/>
        <v>0</v>
      </c>
      <c r="AI19106">
        <f t="shared" si="2689"/>
        <v>0</v>
      </c>
      <c r="AJ19106">
        <f t="shared" si="2690"/>
        <v>0</v>
      </c>
      <c r="AK19106">
        <f t="shared" si="2691"/>
        <v>1</v>
      </c>
    </row>
    <row r="19107" spans="1:37" x14ac:dyDescent="0.35">
      <c r="A19107">
        <v>1</v>
      </c>
      <c r="B19107">
        <v>2</v>
      </c>
      <c r="C19107">
        <v>0</v>
      </c>
      <c r="D19107">
        <v>6</v>
      </c>
      <c r="E19107">
        <v>0</v>
      </c>
      <c r="F19107">
        <v>0</v>
      </c>
      <c r="G19107">
        <v>0</v>
      </c>
      <c r="H19107">
        <v>0</v>
      </c>
      <c r="I19107">
        <v>0</v>
      </c>
      <c r="J19107">
        <v>0</v>
      </c>
      <c r="K19107">
        <v>0</v>
      </c>
      <c r="L19107">
        <v>349</v>
      </c>
      <c r="M19107">
        <v>0</v>
      </c>
      <c r="N19107">
        <v>0</v>
      </c>
      <c r="O19107">
        <v>0</v>
      </c>
      <c r="P19107">
        <v>0</v>
      </c>
      <c r="Q19107">
        <v>0</v>
      </c>
      <c r="R19107">
        <v>0</v>
      </c>
      <c r="S19107">
        <v>0</v>
      </c>
      <c r="T19107">
        <v>0</v>
      </c>
      <c r="U19107">
        <v>1</v>
      </c>
      <c r="V19107">
        <v>0</v>
      </c>
      <c r="W19107">
        <v>0</v>
      </c>
      <c r="X19107">
        <v>0</v>
      </c>
      <c r="Y19107">
        <v>0</v>
      </c>
      <c r="Z19107">
        <v>90</v>
      </c>
      <c r="AA19107">
        <v>0</v>
      </c>
      <c r="AB19107">
        <v>1</v>
      </c>
      <c r="AC19107">
        <f t="shared" si="2683"/>
        <v>3.2561488365910254</v>
      </c>
      <c r="AD19107">
        <f t="shared" si="2684"/>
        <v>25.949409046837285</v>
      </c>
      <c r="AE19107">
        <f t="shared" si="2685"/>
        <v>0.96289343494463908</v>
      </c>
      <c r="AF19107">
        <f t="shared" si="2686"/>
        <v>1.6421774325506747E-2</v>
      </c>
      <c r="AG19107">
        <f t="shared" si="2687"/>
        <v>1</v>
      </c>
      <c r="AH19107">
        <f t="shared" si="2688"/>
        <v>1</v>
      </c>
      <c r="AI19107">
        <f t="shared" si="2689"/>
        <v>0</v>
      </c>
      <c r="AJ19107">
        <f t="shared" si="2690"/>
        <v>0</v>
      </c>
      <c r="AK19107">
        <f t="shared" si="2691"/>
        <v>0</v>
      </c>
    </row>
    <row r="19108" spans="1:37" x14ac:dyDescent="0.35">
      <c r="A19108">
        <v>1</v>
      </c>
      <c r="B19108">
        <v>2</v>
      </c>
      <c r="C19108">
        <v>0</v>
      </c>
      <c r="D19108">
        <v>2</v>
      </c>
      <c r="E19108">
        <v>0</v>
      </c>
      <c r="F19108">
        <v>0</v>
      </c>
      <c r="G19108">
        <v>0</v>
      </c>
      <c r="H19108">
        <v>0</v>
      </c>
      <c r="I19108">
        <v>0</v>
      </c>
      <c r="J19108">
        <v>0</v>
      </c>
      <c r="K19108">
        <v>0</v>
      </c>
      <c r="L19108">
        <v>100</v>
      </c>
      <c r="M19108">
        <v>0</v>
      </c>
      <c r="N19108">
        <v>0</v>
      </c>
      <c r="O19108">
        <v>0</v>
      </c>
      <c r="P19108">
        <v>0</v>
      </c>
      <c r="Q19108">
        <v>0</v>
      </c>
      <c r="R19108">
        <v>1</v>
      </c>
      <c r="S19108">
        <v>0</v>
      </c>
      <c r="T19108">
        <v>0</v>
      </c>
      <c r="U19108">
        <v>0</v>
      </c>
      <c r="V19108">
        <v>0</v>
      </c>
      <c r="W19108">
        <v>0</v>
      </c>
      <c r="X19108">
        <v>0</v>
      </c>
      <c r="Y19108">
        <v>0</v>
      </c>
      <c r="Z19108">
        <v>55.96</v>
      </c>
      <c r="AA19108">
        <v>1</v>
      </c>
      <c r="AB19108">
        <v>0</v>
      </c>
      <c r="AC19108">
        <f t="shared" si="2683"/>
        <v>-2.1595233455013734</v>
      </c>
      <c r="AD19108">
        <f t="shared" si="2684"/>
        <v>0.11538010437879732</v>
      </c>
      <c r="AE19108">
        <f t="shared" si="2685"/>
        <v>0.10344464987839944</v>
      </c>
      <c r="AF19108">
        <f t="shared" si="2686"/>
        <v>4.7422893485679365E-2</v>
      </c>
      <c r="AG19108">
        <f t="shared" si="2687"/>
        <v>0</v>
      </c>
      <c r="AH19108">
        <f t="shared" si="2688"/>
        <v>0</v>
      </c>
      <c r="AI19108">
        <f t="shared" si="2689"/>
        <v>0</v>
      </c>
      <c r="AJ19108">
        <f t="shared" si="2690"/>
        <v>0</v>
      </c>
      <c r="AK19108">
        <f t="shared" si="2691"/>
        <v>1</v>
      </c>
    </row>
    <row r="19109" spans="1:37" x14ac:dyDescent="0.35">
      <c r="A19109">
        <v>1</v>
      </c>
      <c r="B19109">
        <v>2</v>
      </c>
      <c r="C19109">
        <v>0</v>
      </c>
      <c r="D19109">
        <v>3</v>
      </c>
      <c r="E19109">
        <v>0</v>
      </c>
      <c r="F19109">
        <v>0</v>
      </c>
      <c r="G19109">
        <v>0</v>
      </c>
      <c r="H19109">
        <v>1</v>
      </c>
      <c r="I19109">
        <v>0</v>
      </c>
      <c r="J19109">
        <v>0</v>
      </c>
      <c r="K19109">
        <v>0</v>
      </c>
      <c r="L19109">
        <v>4</v>
      </c>
      <c r="M19109">
        <v>0</v>
      </c>
      <c r="N19109">
        <v>1</v>
      </c>
      <c r="O19109">
        <v>0</v>
      </c>
      <c r="P19109">
        <v>0</v>
      </c>
      <c r="Q19109">
        <v>0</v>
      </c>
      <c r="R19109">
        <v>0</v>
      </c>
      <c r="S19109">
        <v>0</v>
      </c>
      <c r="T19109">
        <v>0</v>
      </c>
      <c r="U19109">
        <v>0</v>
      </c>
      <c r="V19109">
        <v>0</v>
      </c>
      <c r="W19109">
        <v>0</v>
      </c>
      <c r="X19109">
        <v>0</v>
      </c>
      <c r="Y19109">
        <v>0</v>
      </c>
      <c r="Z19109">
        <v>162.66999999999999</v>
      </c>
      <c r="AA19109">
        <v>1</v>
      </c>
      <c r="AB19109">
        <v>0</v>
      </c>
      <c r="AC19109">
        <f t="shared" si="2683"/>
        <v>-0.5789641625451063</v>
      </c>
      <c r="AD19109">
        <f t="shared" si="2684"/>
        <v>0.56047863074222504</v>
      </c>
      <c r="AE19109">
        <f t="shared" si="2685"/>
        <v>0.35917097466156228</v>
      </c>
      <c r="AF19109">
        <f t="shared" si="2686"/>
        <v>0.19325782579579062</v>
      </c>
      <c r="AG19109">
        <f t="shared" si="2687"/>
        <v>0</v>
      </c>
      <c r="AH19109">
        <f t="shared" si="2688"/>
        <v>0</v>
      </c>
      <c r="AI19109">
        <f t="shared" si="2689"/>
        <v>0</v>
      </c>
      <c r="AJ19109">
        <f t="shared" si="2690"/>
        <v>0</v>
      </c>
      <c r="AK19109">
        <f t="shared" si="2691"/>
        <v>1</v>
      </c>
    </row>
    <row r="19110" spans="1:37" x14ac:dyDescent="0.35">
      <c r="A19110">
        <v>1</v>
      </c>
      <c r="B19110">
        <v>2</v>
      </c>
      <c r="C19110">
        <v>0</v>
      </c>
      <c r="D19110">
        <v>4</v>
      </c>
      <c r="E19110">
        <v>0</v>
      </c>
      <c r="F19110">
        <v>0</v>
      </c>
      <c r="G19110">
        <v>0</v>
      </c>
      <c r="H19110">
        <v>0</v>
      </c>
      <c r="I19110">
        <v>0</v>
      </c>
      <c r="J19110">
        <v>0</v>
      </c>
      <c r="K19110">
        <v>0</v>
      </c>
      <c r="L19110">
        <v>115</v>
      </c>
      <c r="M19110">
        <v>1</v>
      </c>
      <c r="N19110">
        <v>0</v>
      </c>
      <c r="O19110">
        <v>0</v>
      </c>
      <c r="P19110">
        <v>0</v>
      </c>
      <c r="Q19110">
        <v>0</v>
      </c>
      <c r="R19110">
        <v>0</v>
      </c>
      <c r="S19110">
        <v>0</v>
      </c>
      <c r="T19110">
        <v>0</v>
      </c>
      <c r="U19110">
        <v>0</v>
      </c>
      <c r="V19110">
        <v>0</v>
      </c>
      <c r="W19110">
        <v>0</v>
      </c>
      <c r="X19110">
        <v>0</v>
      </c>
      <c r="Y19110">
        <v>0</v>
      </c>
      <c r="Z19110">
        <v>86</v>
      </c>
      <c r="AA19110">
        <v>0</v>
      </c>
      <c r="AB19110">
        <v>0</v>
      </c>
      <c r="AC19110">
        <f t="shared" si="2683"/>
        <v>0.73242505953702919</v>
      </c>
      <c r="AD19110">
        <f t="shared" si="2684"/>
        <v>2.0801189083122229</v>
      </c>
      <c r="AE19110">
        <f t="shared" si="2685"/>
        <v>0.67533720944950193</v>
      </c>
      <c r="AF19110">
        <f t="shared" si="2686"/>
        <v>0.48856748280792173</v>
      </c>
      <c r="AG19110">
        <f t="shared" si="2687"/>
        <v>1</v>
      </c>
      <c r="AH19110">
        <f t="shared" si="2688"/>
        <v>0</v>
      </c>
      <c r="AI19110">
        <f t="shared" si="2689"/>
        <v>1</v>
      </c>
      <c r="AJ19110">
        <f t="shared" si="2690"/>
        <v>0</v>
      </c>
      <c r="AK19110">
        <f t="shared" si="2691"/>
        <v>0</v>
      </c>
    </row>
    <row r="19111" spans="1:37" x14ac:dyDescent="0.35">
      <c r="A19111">
        <v>1</v>
      </c>
      <c r="B19111">
        <v>2</v>
      </c>
      <c r="C19111">
        <v>1</v>
      </c>
      <c r="D19111">
        <v>4</v>
      </c>
      <c r="E19111">
        <v>0</v>
      </c>
      <c r="F19111">
        <v>0</v>
      </c>
      <c r="G19111">
        <v>0</v>
      </c>
      <c r="H19111">
        <v>0</v>
      </c>
      <c r="I19111">
        <v>0</v>
      </c>
      <c r="J19111">
        <v>0</v>
      </c>
      <c r="K19111">
        <v>0</v>
      </c>
      <c r="L19111">
        <v>106</v>
      </c>
      <c r="M19111">
        <v>0</v>
      </c>
      <c r="N19111">
        <v>0</v>
      </c>
      <c r="O19111">
        <v>0</v>
      </c>
      <c r="P19111">
        <v>0</v>
      </c>
      <c r="Q19111">
        <v>0</v>
      </c>
      <c r="R19111">
        <v>1</v>
      </c>
      <c r="S19111">
        <v>0</v>
      </c>
      <c r="T19111">
        <v>0</v>
      </c>
      <c r="U19111">
        <v>0</v>
      </c>
      <c r="V19111">
        <v>0</v>
      </c>
      <c r="W19111">
        <v>0</v>
      </c>
      <c r="X19111">
        <v>0</v>
      </c>
      <c r="Y19111">
        <v>0</v>
      </c>
      <c r="Z19111">
        <v>84.58</v>
      </c>
      <c r="AA19111">
        <v>1</v>
      </c>
      <c r="AB19111">
        <v>0</v>
      </c>
      <c r="AC19111">
        <f t="shared" si="2683"/>
        <v>-0.96583549549833081</v>
      </c>
      <c r="AD19111">
        <f t="shared" si="2684"/>
        <v>0.38066502292717114</v>
      </c>
      <c r="AE19111">
        <f t="shared" si="2685"/>
        <v>0.27571135402569757</v>
      </c>
      <c r="AF19111">
        <f t="shared" si="2686"/>
        <v>0.14008832279232167</v>
      </c>
      <c r="AG19111">
        <f t="shared" si="2687"/>
        <v>0</v>
      </c>
      <c r="AH19111">
        <f t="shared" si="2688"/>
        <v>0</v>
      </c>
      <c r="AI19111">
        <f t="shared" si="2689"/>
        <v>0</v>
      </c>
      <c r="AJ19111">
        <f t="shared" si="2690"/>
        <v>0</v>
      </c>
      <c r="AK19111">
        <f t="shared" si="2691"/>
        <v>1</v>
      </c>
    </row>
    <row r="19112" spans="1:37" x14ac:dyDescent="0.35">
      <c r="A19112">
        <v>1</v>
      </c>
      <c r="B19112">
        <v>2</v>
      </c>
      <c r="C19112">
        <v>0</v>
      </c>
      <c r="D19112">
        <v>3</v>
      </c>
      <c r="E19112">
        <v>0</v>
      </c>
      <c r="F19112">
        <v>0</v>
      </c>
      <c r="G19112">
        <v>0</v>
      </c>
      <c r="H19112">
        <v>0</v>
      </c>
      <c r="I19112">
        <v>0</v>
      </c>
      <c r="J19112">
        <v>0</v>
      </c>
      <c r="K19112">
        <v>0</v>
      </c>
      <c r="L19112">
        <v>308</v>
      </c>
      <c r="M19112">
        <v>0</v>
      </c>
      <c r="N19112">
        <v>0</v>
      </c>
      <c r="O19112">
        <v>0</v>
      </c>
      <c r="P19112">
        <v>0</v>
      </c>
      <c r="Q19112">
        <v>0</v>
      </c>
      <c r="R19112">
        <v>0</v>
      </c>
      <c r="S19112">
        <v>0</v>
      </c>
      <c r="T19112">
        <v>0</v>
      </c>
      <c r="U19112">
        <v>0</v>
      </c>
      <c r="V19112">
        <v>1</v>
      </c>
      <c r="W19112">
        <v>0</v>
      </c>
      <c r="X19112">
        <v>0</v>
      </c>
      <c r="Y19112">
        <v>0</v>
      </c>
      <c r="Z19112">
        <v>78.3</v>
      </c>
      <c r="AA19112">
        <v>1</v>
      </c>
      <c r="AB19112">
        <v>1</v>
      </c>
      <c r="AC19112">
        <f t="shared" si="2683"/>
        <v>1.5734922922608767</v>
      </c>
      <c r="AD19112">
        <f t="shared" si="2684"/>
        <v>4.8234637594075522</v>
      </c>
      <c r="AE19112">
        <f t="shared" si="2685"/>
        <v>0.8282808923839281</v>
      </c>
      <c r="AF19112">
        <f t="shared" si="2686"/>
        <v>8.1822357267102089E-2</v>
      </c>
      <c r="AG19112">
        <f t="shared" si="2687"/>
        <v>1</v>
      </c>
      <c r="AH19112">
        <f t="shared" si="2688"/>
        <v>1</v>
      </c>
      <c r="AI19112">
        <f t="shared" si="2689"/>
        <v>0</v>
      </c>
      <c r="AJ19112">
        <f t="shared" si="2690"/>
        <v>0</v>
      </c>
      <c r="AK19112">
        <f t="shared" si="2691"/>
        <v>0</v>
      </c>
    </row>
    <row r="19113" spans="1:37" x14ac:dyDescent="0.35">
      <c r="A19113">
        <v>1</v>
      </c>
      <c r="B19113">
        <v>2</v>
      </c>
      <c r="C19113">
        <v>0</v>
      </c>
      <c r="D19113">
        <v>2</v>
      </c>
      <c r="E19113">
        <v>0</v>
      </c>
      <c r="F19113">
        <v>0</v>
      </c>
      <c r="G19113">
        <v>0</v>
      </c>
      <c r="H19113">
        <v>0</v>
      </c>
      <c r="I19113">
        <v>0</v>
      </c>
      <c r="J19113">
        <v>0</v>
      </c>
      <c r="K19113">
        <v>0</v>
      </c>
      <c r="L19113">
        <v>291</v>
      </c>
      <c r="M19113">
        <v>0</v>
      </c>
      <c r="N19113">
        <v>0</v>
      </c>
      <c r="O19113">
        <v>0</v>
      </c>
      <c r="P19113">
        <v>0</v>
      </c>
      <c r="Q19113">
        <v>0</v>
      </c>
      <c r="R19113">
        <v>0</v>
      </c>
      <c r="S19113">
        <v>1</v>
      </c>
      <c r="T19113">
        <v>0</v>
      </c>
      <c r="U19113">
        <v>0</v>
      </c>
      <c r="V19113">
        <v>0</v>
      </c>
      <c r="W19113">
        <v>0</v>
      </c>
      <c r="X19113">
        <v>0</v>
      </c>
      <c r="Y19113">
        <v>0</v>
      </c>
      <c r="Z19113">
        <v>115</v>
      </c>
      <c r="AA19113">
        <v>0</v>
      </c>
      <c r="AB19113">
        <v>1</v>
      </c>
      <c r="AC19113">
        <f t="shared" si="2683"/>
        <v>2.7394113282165296</v>
      </c>
      <c r="AD19113">
        <f t="shared" si="2684"/>
        <v>15.4778710280633</v>
      </c>
      <c r="AE19113">
        <f t="shared" si="2685"/>
        <v>0.93931254842953271</v>
      </c>
      <c r="AF19113">
        <f t="shared" si="2686"/>
        <v>2.71898758138528E-2</v>
      </c>
      <c r="AG19113">
        <f t="shared" si="2687"/>
        <v>1</v>
      </c>
      <c r="AH19113">
        <f t="shared" si="2688"/>
        <v>1</v>
      </c>
      <c r="AI19113">
        <f t="shared" si="2689"/>
        <v>0</v>
      </c>
      <c r="AJ19113">
        <f t="shared" si="2690"/>
        <v>0</v>
      </c>
      <c r="AK19113">
        <f t="shared" si="2691"/>
        <v>0</v>
      </c>
    </row>
    <row r="19114" spans="1:37" x14ac:dyDescent="0.35">
      <c r="A19114">
        <v>1</v>
      </c>
      <c r="B19114">
        <v>2</v>
      </c>
      <c r="C19114">
        <v>0</v>
      </c>
      <c r="D19114">
        <v>1</v>
      </c>
      <c r="E19114">
        <v>0</v>
      </c>
      <c r="F19114">
        <v>0</v>
      </c>
      <c r="G19114">
        <v>0</v>
      </c>
      <c r="H19114">
        <v>0</v>
      </c>
      <c r="I19114">
        <v>0</v>
      </c>
      <c r="J19114">
        <v>0</v>
      </c>
      <c r="K19114">
        <v>0</v>
      </c>
      <c r="L19114">
        <v>182</v>
      </c>
      <c r="M19114">
        <v>0</v>
      </c>
      <c r="N19114">
        <v>0</v>
      </c>
      <c r="O19114">
        <v>0</v>
      </c>
      <c r="P19114">
        <v>0</v>
      </c>
      <c r="Q19114">
        <v>0</v>
      </c>
      <c r="R19114">
        <v>0</v>
      </c>
      <c r="S19114">
        <v>0</v>
      </c>
      <c r="T19114">
        <v>0</v>
      </c>
      <c r="U19114">
        <v>1</v>
      </c>
      <c r="V19114">
        <v>0</v>
      </c>
      <c r="W19114">
        <v>0</v>
      </c>
      <c r="X19114">
        <v>0</v>
      </c>
      <c r="Y19114">
        <v>0</v>
      </c>
      <c r="Z19114">
        <v>98.1</v>
      </c>
      <c r="AA19114">
        <v>0</v>
      </c>
      <c r="AB19114">
        <v>1</v>
      </c>
      <c r="AC19114">
        <f t="shared" si="2683"/>
        <v>0.69325800665076454</v>
      </c>
      <c r="AD19114">
        <f t="shared" si="2684"/>
        <v>2.0002216644645148</v>
      </c>
      <c r="AE19114">
        <f t="shared" si="2685"/>
        <v>0.66669129423192741</v>
      </c>
      <c r="AF19114">
        <f t="shared" si="2686"/>
        <v>0.17607521592846362</v>
      </c>
      <c r="AG19114">
        <f t="shared" si="2687"/>
        <v>1</v>
      </c>
      <c r="AH19114">
        <f t="shared" si="2688"/>
        <v>1</v>
      </c>
      <c r="AI19114">
        <f t="shared" si="2689"/>
        <v>0</v>
      </c>
      <c r="AJ19114">
        <f t="shared" si="2690"/>
        <v>0</v>
      </c>
      <c r="AK19114">
        <f t="shared" si="2691"/>
        <v>0</v>
      </c>
    </row>
    <row r="19115" spans="1:37" x14ac:dyDescent="0.35">
      <c r="A19115">
        <v>1</v>
      </c>
      <c r="B19115">
        <v>2</v>
      </c>
      <c r="C19115">
        <v>0</v>
      </c>
      <c r="D19115">
        <v>2</v>
      </c>
      <c r="E19115">
        <v>0</v>
      </c>
      <c r="F19115">
        <v>0</v>
      </c>
      <c r="G19115">
        <v>0</v>
      </c>
      <c r="H19115">
        <v>0</v>
      </c>
      <c r="I19115">
        <v>0</v>
      </c>
      <c r="J19115">
        <v>0</v>
      </c>
      <c r="K19115">
        <v>0</v>
      </c>
      <c r="L19115">
        <v>239</v>
      </c>
      <c r="M19115">
        <v>0</v>
      </c>
      <c r="N19115">
        <v>0</v>
      </c>
      <c r="O19115">
        <v>0</v>
      </c>
      <c r="P19115">
        <v>0</v>
      </c>
      <c r="Q19115">
        <v>1</v>
      </c>
      <c r="R19115">
        <v>0</v>
      </c>
      <c r="S19115">
        <v>0</v>
      </c>
      <c r="T19115">
        <v>0</v>
      </c>
      <c r="U19115">
        <v>0</v>
      </c>
      <c r="V19115">
        <v>0</v>
      </c>
      <c r="W19115">
        <v>0</v>
      </c>
      <c r="X19115">
        <v>0</v>
      </c>
      <c r="Y19115">
        <v>0</v>
      </c>
      <c r="Z19115">
        <v>112.2</v>
      </c>
      <c r="AA19115">
        <v>0</v>
      </c>
      <c r="AB19115">
        <v>1</v>
      </c>
      <c r="AC19115">
        <f t="shared" si="2683"/>
        <v>1.8242240266271676</v>
      </c>
      <c r="AD19115">
        <f t="shared" si="2684"/>
        <v>6.197983682308946</v>
      </c>
      <c r="AE19115">
        <f t="shared" si="2685"/>
        <v>0.86107220519855043</v>
      </c>
      <c r="AF19115">
        <f t="shared" si="2686"/>
        <v>6.4960429261231759E-2</v>
      </c>
      <c r="AG19115">
        <f t="shared" si="2687"/>
        <v>1</v>
      </c>
      <c r="AH19115">
        <f t="shared" si="2688"/>
        <v>1</v>
      </c>
      <c r="AI19115">
        <f t="shared" si="2689"/>
        <v>0</v>
      </c>
      <c r="AJ19115">
        <f t="shared" si="2690"/>
        <v>0</v>
      </c>
      <c r="AK19115">
        <f t="shared" si="2691"/>
        <v>0</v>
      </c>
    </row>
    <row r="19116" spans="1:37" x14ac:dyDescent="0.35">
      <c r="A19116">
        <v>1</v>
      </c>
      <c r="B19116">
        <v>1</v>
      </c>
      <c r="C19116">
        <v>0</v>
      </c>
      <c r="D19116">
        <v>1</v>
      </c>
      <c r="E19116">
        <v>0</v>
      </c>
      <c r="F19116">
        <v>0</v>
      </c>
      <c r="G19116">
        <v>0</v>
      </c>
      <c r="H19116">
        <v>0</v>
      </c>
      <c r="I19116">
        <v>0</v>
      </c>
      <c r="J19116">
        <v>0</v>
      </c>
      <c r="K19116">
        <v>0</v>
      </c>
      <c r="L19116">
        <v>0</v>
      </c>
      <c r="M19116">
        <v>0</v>
      </c>
      <c r="N19116">
        <v>0</v>
      </c>
      <c r="O19116">
        <v>0</v>
      </c>
      <c r="P19116">
        <v>1</v>
      </c>
      <c r="Q19116">
        <v>0</v>
      </c>
      <c r="R19116">
        <v>0</v>
      </c>
      <c r="S19116">
        <v>0</v>
      </c>
      <c r="T19116">
        <v>0</v>
      </c>
      <c r="U19116">
        <v>0</v>
      </c>
      <c r="V19116">
        <v>0</v>
      </c>
      <c r="W19116">
        <v>0</v>
      </c>
      <c r="X19116">
        <v>0</v>
      </c>
      <c r="Y19116">
        <v>0</v>
      </c>
      <c r="Z19116">
        <v>163.18</v>
      </c>
      <c r="AA19116">
        <v>0</v>
      </c>
      <c r="AB19116">
        <v>1</v>
      </c>
      <c r="AC19116">
        <f t="shared" si="2683"/>
        <v>-0.42591986876696097</v>
      </c>
      <c r="AD19116">
        <f t="shared" si="2684"/>
        <v>0.65316867923537847</v>
      </c>
      <c r="AE19116">
        <f t="shared" si="2685"/>
        <v>0.39510104893680975</v>
      </c>
      <c r="AF19116">
        <f t="shared" si="2686"/>
        <v>0.40329181732725122</v>
      </c>
      <c r="AG19116">
        <f t="shared" si="2687"/>
        <v>0</v>
      </c>
      <c r="AH19116">
        <f t="shared" si="2688"/>
        <v>0</v>
      </c>
      <c r="AI19116">
        <f t="shared" si="2689"/>
        <v>0</v>
      </c>
      <c r="AJ19116">
        <f t="shared" si="2690"/>
        <v>1</v>
      </c>
      <c r="AK19116">
        <f t="shared" si="2691"/>
        <v>0</v>
      </c>
    </row>
    <row r="19117" spans="1:37" x14ac:dyDescent="0.35">
      <c r="A19117">
        <v>1</v>
      </c>
      <c r="B19117">
        <v>2</v>
      </c>
      <c r="C19117">
        <v>0</v>
      </c>
      <c r="D19117">
        <v>3</v>
      </c>
      <c r="E19117">
        <v>0</v>
      </c>
      <c r="F19117">
        <v>0</v>
      </c>
      <c r="G19117">
        <v>0</v>
      </c>
      <c r="H19117">
        <v>0</v>
      </c>
      <c r="I19117">
        <v>0</v>
      </c>
      <c r="J19117">
        <v>0</v>
      </c>
      <c r="K19117">
        <v>0</v>
      </c>
      <c r="L19117">
        <v>304</v>
      </c>
      <c r="M19117">
        <v>0</v>
      </c>
      <c r="N19117">
        <v>0</v>
      </c>
      <c r="O19117">
        <v>0</v>
      </c>
      <c r="P19117">
        <v>0</v>
      </c>
      <c r="Q19117">
        <v>0</v>
      </c>
      <c r="R19117">
        <v>0</v>
      </c>
      <c r="S19117">
        <v>0</v>
      </c>
      <c r="T19117">
        <v>0</v>
      </c>
      <c r="U19117">
        <v>0</v>
      </c>
      <c r="V19117">
        <v>1</v>
      </c>
      <c r="W19117">
        <v>0</v>
      </c>
      <c r="X19117">
        <v>0</v>
      </c>
      <c r="Y19117">
        <v>0</v>
      </c>
      <c r="Z19117">
        <v>89</v>
      </c>
      <c r="AA19117">
        <v>0</v>
      </c>
      <c r="AB19117">
        <v>1</v>
      </c>
      <c r="AC19117">
        <f t="shared" si="2683"/>
        <v>2.8741946241916079</v>
      </c>
      <c r="AD19117">
        <f t="shared" si="2684"/>
        <v>17.711154240760401</v>
      </c>
      <c r="AE19117">
        <f t="shared" si="2685"/>
        <v>0.94655594266752396</v>
      </c>
      <c r="AF19117">
        <f t="shared" si="2686"/>
        <v>2.3853713582018383E-2</v>
      </c>
      <c r="AG19117">
        <f t="shared" si="2687"/>
        <v>1</v>
      </c>
      <c r="AH19117">
        <f t="shared" si="2688"/>
        <v>1</v>
      </c>
      <c r="AI19117">
        <f t="shared" si="2689"/>
        <v>0</v>
      </c>
      <c r="AJ19117">
        <f t="shared" si="2690"/>
        <v>0</v>
      </c>
      <c r="AK19117">
        <f t="shared" si="2691"/>
        <v>0</v>
      </c>
    </row>
    <row r="19118" spans="1:37" x14ac:dyDescent="0.35">
      <c r="A19118">
        <v>1</v>
      </c>
      <c r="B19118">
        <v>2</v>
      </c>
      <c r="C19118">
        <v>0</v>
      </c>
      <c r="D19118">
        <v>2</v>
      </c>
      <c r="E19118">
        <v>0</v>
      </c>
      <c r="F19118">
        <v>0</v>
      </c>
      <c r="G19118">
        <v>0</v>
      </c>
      <c r="H19118">
        <v>0</v>
      </c>
      <c r="I19118">
        <v>0</v>
      </c>
      <c r="J19118">
        <v>0</v>
      </c>
      <c r="K19118">
        <v>0</v>
      </c>
      <c r="L19118">
        <v>159</v>
      </c>
      <c r="M19118">
        <v>0</v>
      </c>
      <c r="N19118">
        <v>0</v>
      </c>
      <c r="O19118">
        <v>1</v>
      </c>
      <c r="P19118">
        <v>0</v>
      </c>
      <c r="Q19118">
        <v>0</v>
      </c>
      <c r="R19118">
        <v>0</v>
      </c>
      <c r="S19118">
        <v>0</v>
      </c>
      <c r="T19118">
        <v>0</v>
      </c>
      <c r="U19118">
        <v>0</v>
      </c>
      <c r="V19118">
        <v>0</v>
      </c>
      <c r="W19118">
        <v>0</v>
      </c>
      <c r="X19118">
        <v>0</v>
      </c>
      <c r="Y19118">
        <v>0</v>
      </c>
      <c r="Z19118">
        <v>70</v>
      </c>
      <c r="AA19118">
        <v>1</v>
      </c>
      <c r="AB19118">
        <v>0</v>
      </c>
      <c r="AC19118">
        <f t="shared" si="2683"/>
        <v>-0.80914153009055623</v>
      </c>
      <c r="AD19118">
        <f t="shared" si="2684"/>
        <v>0.44524012745733954</v>
      </c>
      <c r="AE19118">
        <f t="shared" si="2685"/>
        <v>0.30807346059555224</v>
      </c>
      <c r="AF19118">
        <f t="shared" si="2686"/>
        <v>0.15994001135942132</v>
      </c>
      <c r="AG19118">
        <f t="shared" si="2687"/>
        <v>0</v>
      </c>
      <c r="AH19118">
        <f t="shared" si="2688"/>
        <v>0</v>
      </c>
      <c r="AI19118">
        <f t="shared" si="2689"/>
        <v>0</v>
      </c>
      <c r="AJ19118">
        <f t="shared" si="2690"/>
        <v>0</v>
      </c>
      <c r="AK19118">
        <f t="shared" si="2691"/>
        <v>1</v>
      </c>
    </row>
    <row r="19119" spans="1:37" x14ac:dyDescent="0.35">
      <c r="A19119">
        <v>1</v>
      </c>
      <c r="B19119">
        <v>2</v>
      </c>
      <c r="C19119">
        <v>0</v>
      </c>
      <c r="D19119">
        <v>1</v>
      </c>
      <c r="E19119">
        <v>0</v>
      </c>
      <c r="F19119">
        <v>0</v>
      </c>
      <c r="G19119">
        <v>0</v>
      </c>
      <c r="H19119">
        <v>0</v>
      </c>
      <c r="I19119">
        <v>0</v>
      </c>
      <c r="J19119">
        <v>0</v>
      </c>
      <c r="K19119">
        <v>0</v>
      </c>
      <c r="L19119">
        <v>43</v>
      </c>
      <c r="M19119">
        <v>0</v>
      </c>
      <c r="N19119">
        <v>0</v>
      </c>
      <c r="O19119">
        <v>0</v>
      </c>
      <c r="P19119">
        <v>0</v>
      </c>
      <c r="Q19119">
        <v>0</v>
      </c>
      <c r="R19119">
        <v>0</v>
      </c>
      <c r="S19119">
        <v>0</v>
      </c>
      <c r="T19119">
        <v>0</v>
      </c>
      <c r="U19119">
        <v>1</v>
      </c>
      <c r="V19119">
        <v>0</v>
      </c>
      <c r="W19119">
        <v>0</v>
      </c>
      <c r="X19119">
        <v>0</v>
      </c>
      <c r="Y19119">
        <v>0</v>
      </c>
      <c r="Z19119">
        <v>94.5</v>
      </c>
      <c r="AA19119">
        <v>2</v>
      </c>
      <c r="AB19119">
        <v>0</v>
      </c>
      <c r="AC19119">
        <f t="shared" si="2683"/>
        <v>-3.4869302148893788</v>
      </c>
      <c r="AD19119">
        <f t="shared" si="2684"/>
        <v>3.0594647155353344E-2</v>
      </c>
      <c r="AE19119">
        <f t="shared" si="2685"/>
        <v>2.9686402156076271E-2</v>
      </c>
      <c r="AF19119">
        <f t="shared" si="2686"/>
        <v>1.3087882432323849E-2</v>
      </c>
      <c r="AG19119">
        <f t="shared" si="2687"/>
        <v>0</v>
      </c>
      <c r="AH19119">
        <f t="shared" si="2688"/>
        <v>0</v>
      </c>
      <c r="AI19119">
        <f t="shared" si="2689"/>
        <v>0</v>
      </c>
      <c r="AJ19119">
        <f t="shared" si="2690"/>
        <v>0</v>
      </c>
      <c r="AK19119">
        <f t="shared" si="2691"/>
        <v>1</v>
      </c>
    </row>
    <row r="19120" spans="1:37" x14ac:dyDescent="0.35">
      <c r="A19120">
        <v>1</v>
      </c>
      <c r="B19120">
        <v>2</v>
      </c>
      <c r="C19120">
        <v>0</v>
      </c>
      <c r="D19120">
        <v>2</v>
      </c>
      <c r="E19120">
        <v>0</v>
      </c>
      <c r="F19120">
        <v>0</v>
      </c>
      <c r="G19120">
        <v>0</v>
      </c>
      <c r="H19120">
        <v>0</v>
      </c>
      <c r="I19120">
        <v>0</v>
      </c>
      <c r="J19120">
        <v>0</v>
      </c>
      <c r="K19120">
        <v>0</v>
      </c>
      <c r="L19120">
        <v>211</v>
      </c>
      <c r="M19120">
        <v>0</v>
      </c>
      <c r="N19120">
        <v>0</v>
      </c>
      <c r="O19120">
        <v>0</v>
      </c>
      <c r="P19120">
        <v>1</v>
      </c>
      <c r="Q19120">
        <v>0</v>
      </c>
      <c r="R19120">
        <v>0</v>
      </c>
      <c r="S19120">
        <v>0</v>
      </c>
      <c r="T19120">
        <v>0</v>
      </c>
      <c r="U19120">
        <v>0</v>
      </c>
      <c r="V19120">
        <v>0</v>
      </c>
      <c r="W19120">
        <v>0</v>
      </c>
      <c r="X19120">
        <v>0</v>
      </c>
      <c r="Y19120">
        <v>0</v>
      </c>
      <c r="Z19120">
        <v>100</v>
      </c>
      <c r="AA19120">
        <v>0</v>
      </c>
      <c r="AB19120">
        <v>1</v>
      </c>
      <c r="AC19120">
        <f t="shared" si="2683"/>
        <v>1.2556432112854878</v>
      </c>
      <c r="AD19120">
        <f t="shared" si="2684"/>
        <v>3.5100953813610056</v>
      </c>
      <c r="AE19120">
        <f t="shared" si="2685"/>
        <v>0.77827519920471588</v>
      </c>
      <c r="AF19120">
        <f t="shared" si="2686"/>
        <v>0.10886680871369939</v>
      </c>
      <c r="AG19120">
        <f t="shared" si="2687"/>
        <v>1</v>
      </c>
      <c r="AH19120">
        <f t="shared" si="2688"/>
        <v>1</v>
      </c>
      <c r="AI19120">
        <f t="shared" si="2689"/>
        <v>0</v>
      </c>
      <c r="AJ19120">
        <f t="shared" si="2690"/>
        <v>0</v>
      </c>
      <c r="AK19120">
        <f t="shared" si="2691"/>
        <v>0</v>
      </c>
    </row>
    <row r="19121" spans="1:37" x14ac:dyDescent="0.35">
      <c r="A19121">
        <v>1</v>
      </c>
      <c r="B19121">
        <v>2</v>
      </c>
      <c r="C19121">
        <v>0</v>
      </c>
      <c r="D19121">
        <v>3</v>
      </c>
      <c r="E19121">
        <v>0</v>
      </c>
      <c r="F19121">
        <v>0</v>
      </c>
      <c r="G19121">
        <v>0</v>
      </c>
      <c r="H19121">
        <v>1</v>
      </c>
      <c r="I19121">
        <v>0</v>
      </c>
      <c r="J19121">
        <v>0</v>
      </c>
      <c r="K19121">
        <v>0</v>
      </c>
      <c r="L19121">
        <v>39</v>
      </c>
      <c r="M19121">
        <v>0</v>
      </c>
      <c r="N19121">
        <v>0</v>
      </c>
      <c r="O19121">
        <v>0</v>
      </c>
      <c r="P19121">
        <v>0</v>
      </c>
      <c r="Q19121">
        <v>0</v>
      </c>
      <c r="R19121">
        <v>0</v>
      </c>
      <c r="S19121">
        <v>0</v>
      </c>
      <c r="T19121">
        <v>0</v>
      </c>
      <c r="U19121">
        <v>0</v>
      </c>
      <c r="V19121">
        <v>0</v>
      </c>
      <c r="W19121">
        <v>0</v>
      </c>
      <c r="X19121">
        <v>0</v>
      </c>
      <c r="Y19121">
        <v>0</v>
      </c>
      <c r="Z19121">
        <v>69.22</v>
      </c>
      <c r="AA19121">
        <v>1</v>
      </c>
      <c r="AB19121">
        <v>0</v>
      </c>
      <c r="AC19121">
        <f t="shared" si="2683"/>
        <v>-4.8799192394398823</v>
      </c>
      <c r="AD19121">
        <f t="shared" si="2684"/>
        <v>7.5976275914612038E-3</v>
      </c>
      <c r="AE19121">
        <f t="shared" si="2685"/>
        <v>7.5403389045510198E-3</v>
      </c>
      <c r="AF19121">
        <f t="shared" si="2686"/>
        <v>3.2871362723336634E-3</v>
      </c>
      <c r="AG19121">
        <f t="shared" si="2687"/>
        <v>0</v>
      </c>
      <c r="AH19121">
        <f t="shared" si="2688"/>
        <v>0</v>
      </c>
      <c r="AI19121">
        <f t="shared" si="2689"/>
        <v>0</v>
      </c>
      <c r="AJ19121">
        <f t="shared" si="2690"/>
        <v>0</v>
      </c>
      <c r="AK19121">
        <f t="shared" si="2691"/>
        <v>1</v>
      </c>
    </row>
    <row r="19122" spans="1:37" x14ac:dyDescent="0.35">
      <c r="A19122">
        <v>1</v>
      </c>
      <c r="B19122">
        <v>2</v>
      </c>
      <c r="C19122">
        <v>0</v>
      </c>
      <c r="D19122">
        <v>3</v>
      </c>
      <c r="E19122">
        <v>0</v>
      </c>
      <c r="F19122">
        <v>0</v>
      </c>
      <c r="G19122">
        <v>0</v>
      </c>
      <c r="H19122">
        <v>0</v>
      </c>
      <c r="I19122">
        <v>0</v>
      </c>
      <c r="J19122">
        <v>0</v>
      </c>
      <c r="K19122">
        <v>0</v>
      </c>
      <c r="L19122">
        <v>112</v>
      </c>
      <c r="M19122">
        <v>0</v>
      </c>
      <c r="N19122">
        <v>0</v>
      </c>
      <c r="O19122">
        <v>0</v>
      </c>
      <c r="P19122">
        <v>0</v>
      </c>
      <c r="Q19122">
        <v>0</v>
      </c>
      <c r="R19122">
        <v>1</v>
      </c>
      <c r="S19122">
        <v>0</v>
      </c>
      <c r="T19122">
        <v>0</v>
      </c>
      <c r="U19122">
        <v>0</v>
      </c>
      <c r="V19122">
        <v>0</v>
      </c>
      <c r="W19122">
        <v>0</v>
      </c>
      <c r="X19122">
        <v>0</v>
      </c>
      <c r="Y19122">
        <v>0</v>
      </c>
      <c r="Z19122">
        <v>105.3</v>
      </c>
      <c r="AA19122">
        <v>0</v>
      </c>
      <c r="AB19122">
        <v>1</v>
      </c>
      <c r="AC19122">
        <f t="shared" si="2683"/>
        <v>0.32398448602375307</v>
      </c>
      <c r="AD19122">
        <f t="shared" si="2684"/>
        <v>1.3826258569283882</v>
      </c>
      <c r="AE19122">
        <f t="shared" si="2685"/>
        <v>0.58029499382283589</v>
      </c>
      <c r="AF19122">
        <f t="shared" si="2686"/>
        <v>0.23635117605703768</v>
      </c>
      <c r="AG19122">
        <f t="shared" si="2687"/>
        <v>1</v>
      </c>
      <c r="AH19122">
        <f t="shared" si="2688"/>
        <v>1</v>
      </c>
      <c r="AI19122">
        <f t="shared" si="2689"/>
        <v>0</v>
      </c>
      <c r="AJ19122">
        <f t="shared" si="2690"/>
        <v>0</v>
      </c>
      <c r="AK19122">
        <f t="shared" si="2691"/>
        <v>0</v>
      </c>
    </row>
    <row r="19123" spans="1:37" x14ac:dyDescent="0.35">
      <c r="A19123">
        <v>1</v>
      </c>
      <c r="B19123">
        <v>2</v>
      </c>
      <c r="C19123">
        <v>0</v>
      </c>
      <c r="D19123">
        <v>5</v>
      </c>
      <c r="E19123">
        <v>0</v>
      </c>
      <c r="F19123">
        <v>0</v>
      </c>
      <c r="G19123">
        <v>0</v>
      </c>
      <c r="H19123">
        <v>0</v>
      </c>
      <c r="I19123">
        <v>0</v>
      </c>
      <c r="J19123">
        <v>0</v>
      </c>
      <c r="K19123">
        <v>0</v>
      </c>
      <c r="L19123">
        <v>44</v>
      </c>
      <c r="M19123">
        <v>0</v>
      </c>
      <c r="N19123">
        <v>0</v>
      </c>
      <c r="O19123">
        <v>0</v>
      </c>
      <c r="P19123">
        <v>0</v>
      </c>
      <c r="Q19123">
        <v>0</v>
      </c>
      <c r="R19123">
        <v>0</v>
      </c>
      <c r="S19123">
        <v>1</v>
      </c>
      <c r="T19123">
        <v>0</v>
      </c>
      <c r="U19123">
        <v>0</v>
      </c>
      <c r="V19123">
        <v>0</v>
      </c>
      <c r="W19123">
        <v>0</v>
      </c>
      <c r="X19123">
        <v>0</v>
      </c>
      <c r="Y19123">
        <v>0</v>
      </c>
      <c r="Z19123">
        <v>85.5</v>
      </c>
      <c r="AA19123">
        <v>3</v>
      </c>
      <c r="AB19123">
        <v>0</v>
      </c>
      <c r="AC19123">
        <f t="shared" si="2683"/>
        <v>-4.2922988726987157</v>
      </c>
      <c r="AD19123">
        <f t="shared" si="2684"/>
        <v>1.3673455605028462E-2</v>
      </c>
      <c r="AE19123">
        <f t="shared" si="2685"/>
        <v>1.3489014168637991E-2</v>
      </c>
      <c r="AF19123">
        <f t="shared" si="2686"/>
        <v>5.8980740616896366E-3</v>
      </c>
      <c r="AG19123">
        <f t="shared" si="2687"/>
        <v>0</v>
      </c>
      <c r="AH19123">
        <f t="shared" si="2688"/>
        <v>0</v>
      </c>
      <c r="AI19123">
        <f t="shared" si="2689"/>
        <v>0</v>
      </c>
      <c r="AJ19123">
        <f t="shared" si="2690"/>
        <v>0</v>
      </c>
      <c r="AK19123">
        <f t="shared" si="2691"/>
        <v>1</v>
      </c>
    </row>
    <row r="19124" spans="1:37" x14ac:dyDescent="0.35">
      <c r="A19124">
        <v>1</v>
      </c>
      <c r="B19124">
        <v>2</v>
      </c>
      <c r="C19124">
        <v>0</v>
      </c>
      <c r="D19124">
        <v>4</v>
      </c>
      <c r="E19124">
        <v>0</v>
      </c>
      <c r="F19124">
        <v>0</v>
      </c>
      <c r="G19124">
        <v>0</v>
      </c>
      <c r="H19124">
        <v>0</v>
      </c>
      <c r="I19124">
        <v>0</v>
      </c>
      <c r="J19124">
        <v>0</v>
      </c>
      <c r="K19124">
        <v>0</v>
      </c>
      <c r="L19124">
        <v>94</v>
      </c>
      <c r="M19124">
        <v>0</v>
      </c>
      <c r="N19124">
        <v>1</v>
      </c>
      <c r="O19124">
        <v>0</v>
      </c>
      <c r="P19124">
        <v>0</v>
      </c>
      <c r="Q19124">
        <v>0</v>
      </c>
      <c r="R19124">
        <v>0</v>
      </c>
      <c r="S19124">
        <v>0</v>
      </c>
      <c r="T19124">
        <v>0</v>
      </c>
      <c r="U19124">
        <v>0</v>
      </c>
      <c r="V19124">
        <v>0</v>
      </c>
      <c r="W19124">
        <v>0</v>
      </c>
      <c r="X19124">
        <v>0</v>
      </c>
      <c r="Y19124">
        <v>0</v>
      </c>
      <c r="Z19124">
        <v>58</v>
      </c>
      <c r="AA19124">
        <v>0</v>
      </c>
      <c r="AB19124">
        <v>0</v>
      </c>
      <c r="AC19124">
        <f t="shared" si="2683"/>
        <v>-0.44111984332482512</v>
      </c>
      <c r="AD19124">
        <f t="shared" si="2684"/>
        <v>0.64331560487198658</v>
      </c>
      <c r="AE19124">
        <f t="shared" si="2685"/>
        <v>0.39147416537926721</v>
      </c>
      <c r="AF19124">
        <f t="shared" si="2686"/>
        <v>0.21572097931549866</v>
      </c>
      <c r="AG19124">
        <f t="shared" si="2687"/>
        <v>0</v>
      </c>
      <c r="AH19124">
        <f t="shared" si="2688"/>
        <v>0</v>
      </c>
      <c r="AI19124">
        <f t="shared" si="2689"/>
        <v>0</v>
      </c>
      <c r="AJ19124">
        <f t="shared" si="2690"/>
        <v>0</v>
      </c>
      <c r="AK19124">
        <f t="shared" si="2691"/>
        <v>1</v>
      </c>
    </row>
    <row r="19125" spans="1:37" x14ac:dyDescent="0.35">
      <c r="A19125">
        <v>1</v>
      </c>
      <c r="B19125">
        <v>2</v>
      </c>
      <c r="C19125">
        <v>0</v>
      </c>
      <c r="D19125">
        <v>4</v>
      </c>
      <c r="E19125">
        <v>0</v>
      </c>
      <c r="F19125">
        <v>0</v>
      </c>
      <c r="G19125">
        <v>0</v>
      </c>
      <c r="H19125">
        <v>0</v>
      </c>
      <c r="I19125">
        <v>0</v>
      </c>
      <c r="J19125">
        <v>0</v>
      </c>
      <c r="K19125">
        <v>0</v>
      </c>
      <c r="L19125">
        <v>49</v>
      </c>
      <c r="M19125">
        <v>0</v>
      </c>
      <c r="N19125">
        <v>0</v>
      </c>
      <c r="O19125">
        <v>0</v>
      </c>
      <c r="P19125">
        <v>0</v>
      </c>
      <c r="Q19125">
        <v>0</v>
      </c>
      <c r="R19125">
        <v>1</v>
      </c>
      <c r="S19125">
        <v>0</v>
      </c>
      <c r="T19125">
        <v>0</v>
      </c>
      <c r="U19125">
        <v>0</v>
      </c>
      <c r="V19125">
        <v>0</v>
      </c>
      <c r="W19125">
        <v>0</v>
      </c>
      <c r="X19125">
        <v>0</v>
      </c>
      <c r="Y19125">
        <v>0</v>
      </c>
      <c r="Z19125">
        <v>126.9</v>
      </c>
      <c r="AA19125">
        <v>1</v>
      </c>
      <c r="AB19125">
        <v>0</v>
      </c>
      <c r="AC19125">
        <f t="shared" si="2683"/>
        <v>-1.0535412989133239</v>
      </c>
      <c r="AD19125">
        <f t="shared" si="2684"/>
        <v>0.34870070660193525</v>
      </c>
      <c r="AE19125">
        <f t="shared" si="2685"/>
        <v>0.25854565426935244</v>
      </c>
      <c r="AF19125">
        <f t="shared" si="2686"/>
        <v>0.12991558503703965</v>
      </c>
      <c r="AG19125">
        <f t="shared" si="2687"/>
        <v>0</v>
      </c>
      <c r="AH19125">
        <f t="shared" si="2688"/>
        <v>0</v>
      </c>
      <c r="AI19125">
        <f t="shared" si="2689"/>
        <v>0</v>
      </c>
      <c r="AJ19125">
        <f t="shared" si="2690"/>
        <v>0</v>
      </c>
      <c r="AK19125">
        <f t="shared" si="2691"/>
        <v>1</v>
      </c>
    </row>
    <row r="19126" spans="1:37" x14ac:dyDescent="0.35">
      <c r="A19126">
        <v>1</v>
      </c>
      <c r="B19126">
        <v>1</v>
      </c>
      <c r="C19126">
        <v>0</v>
      </c>
      <c r="D19126">
        <v>2</v>
      </c>
      <c r="E19126">
        <v>0</v>
      </c>
      <c r="F19126">
        <v>0</v>
      </c>
      <c r="G19126">
        <v>0</v>
      </c>
      <c r="H19126">
        <v>0</v>
      </c>
      <c r="I19126">
        <v>0</v>
      </c>
      <c r="J19126">
        <v>0</v>
      </c>
      <c r="K19126">
        <v>0</v>
      </c>
      <c r="L19126">
        <v>141</v>
      </c>
      <c r="M19126">
        <v>0</v>
      </c>
      <c r="N19126">
        <v>0</v>
      </c>
      <c r="O19126">
        <v>0</v>
      </c>
      <c r="P19126">
        <v>0</v>
      </c>
      <c r="Q19126">
        <v>1</v>
      </c>
      <c r="R19126">
        <v>0</v>
      </c>
      <c r="S19126">
        <v>0</v>
      </c>
      <c r="T19126">
        <v>0</v>
      </c>
      <c r="U19126">
        <v>0</v>
      </c>
      <c r="V19126">
        <v>0</v>
      </c>
      <c r="W19126">
        <v>0</v>
      </c>
      <c r="X19126">
        <v>0</v>
      </c>
      <c r="Y19126">
        <v>0</v>
      </c>
      <c r="Z19126">
        <v>111.15</v>
      </c>
      <c r="AA19126">
        <v>1</v>
      </c>
      <c r="AB19126">
        <v>0</v>
      </c>
      <c r="AC19126">
        <f t="shared" si="2683"/>
        <v>-0.79401917052819471</v>
      </c>
      <c r="AD19126">
        <f t="shared" si="2684"/>
        <v>0.45202437639430021</v>
      </c>
      <c r="AE19126">
        <f t="shared" si="2685"/>
        <v>0.31130632773313172</v>
      </c>
      <c r="AF19126">
        <f t="shared" si="2686"/>
        <v>0.16197390730393035</v>
      </c>
      <c r="AG19126">
        <f t="shared" si="2687"/>
        <v>0</v>
      </c>
      <c r="AH19126">
        <f t="shared" si="2688"/>
        <v>0</v>
      </c>
      <c r="AI19126">
        <f t="shared" si="2689"/>
        <v>0</v>
      </c>
      <c r="AJ19126">
        <f t="shared" si="2690"/>
        <v>0</v>
      </c>
      <c r="AK19126">
        <f t="shared" si="2691"/>
        <v>1</v>
      </c>
    </row>
    <row r="19127" spans="1:37" x14ac:dyDescent="0.35">
      <c r="A19127">
        <v>1</v>
      </c>
      <c r="B19127">
        <v>2</v>
      </c>
      <c r="C19127">
        <v>0</v>
      </c>
      <c r="D19127">
        <v>1</v>
      </c>
      <c r="E19127">
        <v>0</v>
      </c>
      <c r="F19127">
        <v>0</v>
      </c>
      <c r="G19127">
        <v>0</v>
      </c>
      <c r="H19127">
        <v>0</v>
      </c>
      <c r="I19127">
        <v>0</v>
      </c>
      <c r="J19127">
        <v>0</v>
      </c>
      <c r="K19127">
        <v>0</v>
      </c>
      <c r="L19127">
        <v>48</v>
      </c>
      <c r="M19127">
        <v>0</v>
      </c>
      <c r="N19127">
        <v>0</v>
      </c>
      <c r="O19127">
        <v>0</v>
      </c>
      <c r="P19127">
        <v>0</v>
      </c>
      <c r="Q19127">
        <v>0</v>
      </c>
      <c r="R19127">
        <v>0</v>
      </c>
      <c r="S19127">
        <v>0</v>
      </c>
      <c r="T19127">
        <v>1</v>
      </c>
      <c r="U19127">
        <v>0</v>
      </c>
      <c r="V19127">
        <v>0</v>
      </c>
      <c r="W19127">
        <v>0</v>
      </c>
      <c r="X19127">
        <v>0</v>
      </c>
      <c r="Y19127">
        <v>0</v>
      </c>
      <c r="Z19127">
        <v>104</v>
      </c>
      <c r="AA19127">
        <v>0</v>
      </c>
      <c r="AB19127">
        <v>0</v>
      </c>
      <c r="AC19127">
        <f t="shared" si="2683"/>
        <v>-1.3048624585257045</v>
      </c>
      <c r="AD19127">
        <f t="shared" si="2684"/>
        <v>0.27120983508095059</v>
      </c>
      <c r="AE19127">
        <f t="shared" si="2685"/>
        <v>0.21334781056321828</v>
      </c>
      <c r="AF19127">
        <f t="shared" si="2686"/>
        <v>0.10421724425664119</v>
      </c>
      <c r="AG19127">
        <f t="shared" si="2687"/>
        <v>0</v>
      </c>
      <c r="AH19127">
        <f t="shared" si="2688"/>
        <v>0</v>
      </c>
      <c r="AI19127">
        <f t="shared" si="2689"/>
        <v>0</v>
      </c>
      <c r="AJ19127">
        <f t="shared" si="2690"/>
        <v>0</v>
      </c>
      <c r="AK19127">
        <f t="shared" si="2691"/>
        <v>1</v>
      </c>
    </row>
    <row r="19128" spans="1:37" x14ac:dyDescent="0.35">
      <c r="A19128">
        <v>1</v>
      </c>
      <c r="B19128">
        <v>2</v>
      </c>
      <c r="C19128">
        <v>0</v>
      </c>
      <c r="D19128">
        <v>4</v>
      </c>
      <c r="E19128">
        <v>0</v>
      </c>
      <c r="F19128">
        <v>0</v>
      </c>
      <c r="G19128">
        <v>0</v>
      </c>
      <c r="H19128">
        <v>0</v>
      </c>
      <c r="I19128">
        <v>0</v>
      </c>
      <c r="J19128">
        <v>0</v>
      </c>
      <c r="K19128">
        <v>0</v>
      </c>
      <c r="L19128">
        <v>69</v>
      </c>
      <c r="M19128">
        <v>0</v>
      </c>
      <c r="N19128">
        <v>1</v>
      </c>
      <c r="O19128">
        <v>0</v>
      </c>
      <c r="P19128">
        <v>0</v>
      </c>
      <c r="Q19128">
        <v>0</v>
      </c>
      <c r="R19128">
        <v>0</v>
      </c>
      <c r="S19128">
        <v>0</v>
      </c>
      <c r="T19128">
        <v>0</v>
      </c>
      <c r="U19128">
        <v>0</v>
      </c>
      <c r="V19128">
        <v>0</v>
      </c>
      <c r="W19128">
        <v>0</v>
      </c>
      <c r="X19128">
        <v>0</v>
      </c>
      <c r="Y19128">
        <v>0</v>
      </c>
      <c r="Z19128">
        <v>69.599999999999994</v>
      </c>
      <c r="AA19128">
        <v>0</v>
      </c>
      <c r="AB19128">
        <v>0</v>
      </c>
      <c r="AC19128">
        <f t="shared" si="2683"/>
        <v>-0.51703381171405782</v>
      </c>
      <c r="AD19128">
        <f t="shared" si="2684"/>
        <v>0.59628662582018144</v>
      </c>
      <c r="AE19128">
        <f t="shared" si="2685"/>
        <v>0.37354608888852014</v>
      </c>
      <c r="AF19128">
        <f t="shared" si="2686"/>
        <v>0.20311087500701897</v>
      </c>
      <c r="AG19128">
        <f t="shared" si="2687"/>
        <v>0</v>
      </c>
      <c r="AH19128">
        <f t="shared" si="2688"/>
        <v>0</v>
      </c>
      <c r="AI19128">
        <f t="shared" si="2689"/>
        <v>0</v>
      </c>
      <c r="AJ19128">
        <f t="shared" si="2690"/>
        <v>0</v>
      </c>
      <c r="AK19128">
        <f t="shared" si="2691"/>
        <v>1</v>
      </c>
    </row>
    <row r="19129" spans="1:37" x14ac:dyDescent="0.35">
      <c r="A19129">
        <v>1</v>
      </c>
      <c r="B19129">
        <v>1</v>
      </c>
      <c r="C19129">
        <v>0</v>
      </c>
      <c r="D19129">
        <v>6</v>
      </c>
      <c r="E19129">
        <v>0</v>
      </c>
      <c r="F19129">
        <v>0</v>
      </c>
      <c r="G19129">
        <v>0</v>
      </c>
      <c r="H19129">
        <v>0</v>
      </c>
      <c r="I19129">
        <v>0</v>
      </c>
      <c r="J19129">
        <v>0</v>
      </c>
      <c r="K19129">
        <v>0</v>
      </c>
      <c r="L19129">
        <v>69</v>
      </c>
      <c r="M19129">
        <v>0</v>
      </c>
      <c r="N19129">
        <v>0</v>
      </c>
      <c r="O19129">
        <v>0</v>
      </c>
      <c r="P19129">
        <v>0</v>
      </c>
      <c r="Q19129">
        <v>1</v>
      </c>
      <c r="R19129">
        <v>0</v>
      </c>
      <c r="S19129">
        <v>0</v>
      </c>
      <c r="T19129">
        <v>0</v>
      </c>
      <c r="U19129">
        <v>0</v>
      </c>
      <c r="V19129">
        <v>0</v>
      </c>
      <c r="W19129">
        <v>0</v>
      </c>
      <c r="X19129">
        <v>0</v>
      </c>
      <c r="Y19129">
        <v>0</v>
      </c>
      <c r="Z19129">
        <v>120</v>
      </c>
      <c r="AA19129">
        <v>0</v>
      </c>
      <c r="AB19129">
        <v>1</v>
      </c>
      <c r="AC19129">
        <f t="shared" si="2683"/>
        <v>-5.2580375711555494E-2</v>
      </c>
      <c r="AD19129">
        <f t="shared" si="2684"/>
        <v>0.94877805927942227</v>
      </c>
      <c r="AE19129">
        <f t="shared" si="2685"/>
        <v>0.4868579337506711</v>
      </c>
      <c r="AF19129">
        <f t="shared" si="2686"/>
        <v>0.31259774841404481</v>
      </c>
      <c r="AG19129">
        <f t="shared" si="2687"/>
        <v>0</v>
      </c>
      <c r="AH19129">
        <f t="shared" si="2688"/>
        <v>0</v>
      </c>
      <c r="AI19129">
        <f t="shared" si="2689"/>
        <v>0</v>
      </c>
      <c r="AJ19129">
        <f t="shared" si="2690"/>
        <v>1</v>
      </c>
      <c r="AK19129">
        <f t="shared" si="2691"/>
        <v>0</v>
      </c>
    </row>
    <row r="19130" spans="1:37" x14ac:dyDescent="0.35">
      <c r="A19130">
        <v>1</v>
      </c>
      <c r="B19130">
        <v>2</v>
      </c>
      <c r="C19130">
        <v>0</v>
      </c>
      <c r="D19130">
        <v>1</v>
      </c>
      <c r="E19130">
        <v>0</v>
      </c>
      <c r="F19130">
        <v>0</v>
      </c>
      <c r="G19130">
        <v>0</v>
      </c>
      <c r="H19130">
        <v>0</v>
      </c>
      <c r="I19130">
        <v>0</v>
      </c>
      <c r="J19130">
        <v>0</v>
      </c>
      <c r="K19130">
        <v>0</v>
      </c>
      <c r="L19130">
        <v>5</v>
      </c>
      <c r="M19130">
        <v>0</v>
      </c>
      <c r="N19130">
        <v>0</v>
      </c>
      <c r="O19130">
        <v>0</v>
      </c>
      <c r="P19130">
        <v>0</v>
      </c>
      <c r="Q19130">
        <v>0</v>
      </c>
      <c r="R19130">
        <v>0</v>
      </c>
      <c r="S19130">
        <v>1</v>
      </c>
      <c r="T19130">
        <v>0</v>
      </c>
      <c r="U19130">
        <v>0</v>
      </c>
      <c r="V19130">
        <v>0</v>
      </c>
      <c r="W19130">
        <v>0</v>
      </c>
      <c r="X19130">
        <v>0</v>
      </c>
      <c r="Y19130">
        <v>0</v>
      </c>
      <c r="Z19130">
        <v>167</v>
      </c>
      <c r="AA19130">
        <v>0</v>
      </c>
      <c r="AB19130">
        <v>1</v>
      </c>
      <c r="AC19130">
        <f t="shared" si="2683"/>
        <v>-4.1448303108302831E-2</v>
      </c>
      <c r="AD19130">
        <f t="shared" si="2684"/>
        <v>0.95939893200214676</v>
      </c>
      <c r="AE19130">
        <f t="shared" si="2685"/>
        <v>0.48963940743900314</v>
      </c>
      <c r="AF19130">
        <f t="shared" si="2686"/>
        <v>0.3101236363188275</v>
      </c>
      <c r="AG19130">
        <f t="shared" si="2687"/>
        <v>0</v>
      </c>
      <c r="AH19130">
        <f t="shared" si="2688"/>
        <v>0</v>
      </c>
      <c r="AI19130">
        <f t="shared" si="2689"/>
        <v>0</v>
      </c>
      <c r="AJ19130">
        <f t="shared" si="2690"/>
        <v>1</v>
      </c>
      <c r="AK19130">
        <f t="shared" si="2691"/>
        <v>0</v>
      </c>
    </row>
    <row r="19131" spans="1:37" x14ac:dyDescent="0.35">
      <c r="A19131">
        <v>1</v>
      </c>
      <c r="B19131">
        <v>2</v>
      </c>
      <c r="C19131">
        <v>0</v>
      </c>
      <c r="D19131">
        <v>2</v>
      </c>
      <c r="E19131">
        <v>0</v>
      </c>
      <c r="F19131">
        <v>0</v>
      </c>
      <c r="G19131">
        <v>0</v>
      </c>
      <c r="H19131">
        <v>0</v>
      </c>
      <c r="I19131">
        <v>0</v>
      </c>
      <c r="J19131">
        <v>0</v>
      </c>
      <c r="K19131">
        <v>0</v>
      </c>
      <c r="L19131">
        <v>62</v>
      </c>
      <c r="M19131">
        <v>0</v>
      </c>
      <c r="N19131">
        <v>1</v>
      </c>
      <c r="O19131">
        <v>0</v>
      </c>
      <c r="P19131">
        <v>0</v>
      </c>
      <c r="Q19131">
        <v>0</v>
      </c>
      <c r="R19131">
        <v>0</v>
      </c>
      <c r="S19131">
        <v>0</v>
      </c>
      <c r="T19131">
        <v>0</v>
      </c>
      <c r="U19131">
        <v>0</v>
      </c>
      <c r="V19131">
        <v>0</v>
      </c>
      <c r="W19131">
        <v>0</v>
      </c>
      <c r="X19131">
        <v>0</v>
      </c>
      <c r="Y19131">
        <v>0</v>
      </c>
      <c r="Z19131">
        <v>67.5</v>
      </c>
      <c r="AA19131">
        <v>0</v>
      </c>
      <c r="AB19131">
        <v>0</v>
      </c>
      <c r="AC19131">
        <f t="shared" si="2683"/>
        <v>-0.85722898218056853</v>
      </c>
      <c r="AD19131">
        <f t="shared" si="2684"/>
        <v>0.42433629812346463</v>
      </c>
      <c r="AE19131">
        <f t="shared" si="2685"/>
        <v>0.29791861562646366</v>
      </c>
      <c r="AF19131">
        <f t="shared" si="2686"/>
        <v>0.15361254209284461</v>
      </c>
      <c r="AG19131">
        <f t="shared" si="2687"/>
        <v>0</v>
      </c>
      <c r="AH19131">
        <f t="shared" si="2688"/>
        <v>0</v>
      </c>
      <c r="AI19131">
        <f t="shared" si="2689"/>
        <v>0</v>
      </c>
      <c r="AJ19131">
        <f t="shared" si="2690"/>
        <v>0</v>
      </c>
      <c r="AK19131">
        <f t="shared" si="2691"/>
        <v>1</v>
      </c>
    </row>
    <row r="19132" spans="1:37" x14ac:dyDescent="0.35">
      <c r="A19132">
        <v>1</v>
      </c>
      <c r="B19132">
        <v>3</v>
      </c>
      <c r="C19132">
        <v>0</v>
      </c>
      <c r="D19132">
        <v>2</v>
      </c>
      <c r="E19132">
        <v>0</v>
      </c>
      <c r="F19132">
        <v>0</v>
      </c>
      <c r="G19132">
        <v>0</v>
      </c>
      <c r="H19132">
        <v>1</v>
      </c>
      <c r="I19132">
        <v>0</v>
      </c>
      <c r="J19132">
        <v>0</v>
      </c>
      <c r="K19132">
        <v>0</v>
      </c>
      <c r="L19132">
        <v>17</v>
      </c>
      <c r="M19132">
        <v>0</v>
      </c>
      <c r="N19132">
        <v>0</v>
      </c>
      <c r="O19132">
        <v>0</v>
      </c>
      <c r="P19132">
        <v>0</v>
      </c>
      <c r="Q19132">
        <v>0</v>
      </c>
      <c r="R19132">
        <v>0</v>
      </c>
      <c r="S19132">
        <v>0</v>
      </c>
      <c r="T19132">
        <v>0</v>
      </c>
      <c r="U19132">
        <v>0</v>
      </c>
      <c r="V19132">
        <v>0</v>
      </c>
      <c r="W19132">
        <v>1</v>
      </c>
      <c r="X19132">
        <v>0</v>
      </c>
      <c r="Y19132">
        <v>0</v>
      </c>
      <c r="Z19132">
        <v>157.5</v>
      </c>
      <c r="AA19132">
        <v>2</v>
      </c>
      <c r="AB19132">
        <v>0</v>
      </c>
      <c r="AC19132">
        <f t="shared" si="2683"/>
        <v>-3.3675971931361994</v>
      </c>
      <c r="AD19132">
        <f t="shared" si="2684"/>
        <v>3.4472368353640939E-2</v>
      </c>
      <c r="AE19132">
        <f t="shared" si="2685"/>
        <v>3.332362410849464E-2</v>
      </c>
      <c r="AF19132">
        <f t="shared" si="2686"/>
        <v>1.4718894777677035E-2</v>
      </c>
      <c r="AG19132">
        <f t="shared" si="2687"/>
        <v>0</v>
      </c>
      <c r="AH19132">
        <f t="shared" si="2688"/>
        <v>0</v>
      </c>
      <c r="AI19132">
        <f t="shared" si="2689"/>
        <v>0</v>
      </c>
      <c r="AJ19132">
        <f t="shared" si="2690"/>
        <v>0</v>
      </c>
      <c r="AK19132">
        <f t="shared" si="2691"/>
        <v>1</v>
      </c>
    </row>
    <row r="19133" spans="1:37" x14ac:dyDescent="0.35">
      <c r="A19133">
        <v>1</v>
      </c>
      <c r="B19133">
        <v>2</v>
      </c>
      <c r="C19133">
        <v>0</v>
      </c>
      <c r="D19133">
        <v>2</v>
      </c>
      <c r="E19133">
        <v>0</v>
      </c>
      <c r="F19133">
        <v>0</v>
      </c>
      <c r="G19133">
        <v>0</v>
      </c>
      <c r="H19133">
        <v>0</v>
      </c>
      <c r="I19133">
        <v>0</v>
      </c>
      <c r="J19133">
        <v>0</v>
      </c>
      <c r="K19133">
        <v>0</v>
      </c>
      <c r="L19133">
        <v>104</v>
      </c>
      <c r="M19133">
        <v>0</v>
      </c>
      <c r="N19133">
        <v>0</v>
      </c>
      <c r="O19133">
        <v>0</v>
      </c>
      <c r="P19133">
        <v>1</v>
      </c>
      <c r="Q19133">
        <v>0</v>
      </c>
      <c r="R19133">
        <v>0</v>
      </c>
      <c r="S19133">
        <v>0</v>
      </c>
      <c r="T19133">
        <v>0</v>
      </c>
      <c r="U19133">
        <v>0</v>
      </c>
      <c r="V19133">
        <v>0</v>
      </c>
      <c r="W19133">
        <v>0</v>
      </c>
      <c r="X19133">
        <v>0</v>
      </c>
      <c r="Y19133">
        <v>0</v>
      </c>
      <c r="Z19133">
        <v>91.44</v>
      </c>
      <c r="AA19133">
        <v>0</v>
      </c>
      <c r="AB19133">
        <v>0</v>
      </c>
      <c r="AC19133">
        <f t="shared" si="2683"/>
        <v>-0.37690402267447398</v>
      </c>
      <c r="AD19133">
        <f t="shared" si="2684"/>
        <v>0.68598190944563742</v>
      </c>
      <c r="AE19133">
        <f t="shared" si="2685"/>
        <v>0.40687382563386643</v>
      </c>
      <c r="AF19133">
        <f t="shared" si="2686"/>
        <v>0.22685291034205401</v>
      </c>
      <c r="AG19133">
        <f t="shared" si="2687"/>
        <v>0</v>
      </c>
      <c r="AH19133">
        <f t="shared" si="2688"/>
        <v>0</v>
      </c>
      <c r="AI19133">
        <f t="shared" si="2689"/>
        <v>0</v>
      </c>
      <c r="AJ19133">
        <f t="shared" si="2690"/>
        <v>0</v>
      </c>
      <c r="AK19133">
        <f t="shared" si="2691"/>
        <v>1</v>
      </c>
    </row>
    <row r="19134" spans="1:37" x14ac:dyDescent="0.35">
      <c r="A19134">
        <v>1</v>
      </c>
      <c r="B19134">
        <v>2</v>
      </c>
      <c r="C19134">
        <v>0</v>
      </c>
      <c r="D19134">
        <v>1</v>
      </c>
      <c r="E19134">
        <v>0</v>
      </c>
      <c r="F19134">
        <v>0</v>
      </c>
      <c r="G19134">
        <v>0</v>
      </c>
      <c r="H19134">
        <v>0</v>
      </c>
      <c r="I19134">
        <v>0</v>
      </c>
      <c r="J19134">
        <v>0</v>
      </c>
      <c r="K19134">
        <v>0</v>
      </c>
      <c r="L19134">
        <v>26</v>
      </c>
      <c r="M19134">
        <v>0</v>
      </c>
      <c r="N19134">
        <v>0</v>
      </c>
      <c r="O19134">
        <v>0</v>
      </c>
      <c r="P19134">
        <v>0</v>
      </c>
      <c r="Q19134">
        <v>1</v>
      </c>
      <c r="R19134">
        <v>0</v>
      </c>
      <c r="S19134">
        <v>0</v>
      </c>
      <c r="T19134">
        <v>0</v>
      </c>
      <c r="U19134">
        <v>0</v>
      </c>
      <c r="V19134">
        <v>0</v>
      </c>
      <c r="W19134">
        <v>0</v>
      </c>
      <c r="X19134">
        <v>0</v>
      </c>
      <c r="Y19134">
        <v>0</v>
      </c>
      <c r="Z19134">
        <v>120</v>
      </c>
      <c r="AA19134">
        <v>0</v>
      </c>
      <c r="AB19134">
        <v>0</v>
      </c>
      <c r="AC19134">
        <f t="shared" si="2683"/>
        <v>-0.96698404693334394</v>
      </c>
      <c r="AD19134">
        <f t="shared" si="2684"/>
        <v>0.38022806055374503</v>
      </c>
      <c r="AE19134">
        <f t="shared" si="2685"/>
        <v>0.27548205359714123</v>
      </c>
      <c r="AF19134">
        <f t="shared" si="2686"/>
        <v>0.13995085252931272</v>
      </c>
      <c r="AG19134">
        <f t="shared" si="2687"/>
        <v>0</v>
      </c>
      <c r="AH19134">
        <f t="shared" si="2688"/>
        <v>0</v>
      </c>
      <c r="AI19134">
        <f t="shared" si="2689"/>
        <v>0</v>
      </c>
      <c r="AJ19134">
        <f t="shared" si="2690"/>
        <v>0</v>
      </c>
      <c r="AK19134">
        <f t="shared" si="2691"/>
        <v>1</v>
      </c>
    </row>
    <row r="19135" spans="1:37" x14ac:dyDescent="0.35">
      <c r="A19135">
        <v>1</v>
      </c>
      <c r="B19135">
        <v>2</v>
      </c>
      <c r="C19135">
        <v>0</v>
      </c>
      <c r="D19135">
        <v>3</v>
      </c>
      <c r="E19135">
        <v>0</v>
      </c>
      <c r="F19135">
        <v>0</v>
      </c>
      <c r="G19135">
        <v>0</v>
      </c>
      <c r="H19135">
        <v>1</v>
      </c>
      <c r="I19135">
        <v>0</v>
      </c>
      <c r="J19135">
        <v>0</v>
      </c>
      <c r="K19135">
        <v>0</v>
      </c>
      <c r="L19135">
        <v>2</v>
      </c>
      <c r="M19135">
        <v>0</v>
      </c>
      <c r="N19135">
        <v>0</v>
      </c>
      <c r="O19135">
        <v>0</v>
      </c>
      <c r="P19135">
        <v>0</v>
      </c>
      <c r="Q19135">
        <v>0</v>
      </c>
      <c r="R19135">
        <v>0</v>
      </c>
      <c r="S19135">
        <v>0</v>
      </c>
      <c r="T19135">
        <v>1</v>
      </c>
      <c r="U19135">
        <v>0</v>
      </c>
      <c r="V19135">
        <v>0</v>
      </c>
      <c r="W19135">
        <v>0</v>
      </c>
      <c r="X19135">
        <v>0</v>
      </c>
      <c r="Y19135">
        <v>0</v>
      </c>
      <c r="Z19135">
        <v>75</v>
      </c>
      <c r="AA19135">
        <v>0</v>
      </c>
      <c r="AB19135">
        <v>0</v>
      </c>
      <c r="AC19135">
        <f t="shared" si="2683"/>
        <v>-2.440970284276696</v>
      </c>
      <c r="AD19135">
        <f t="shared" si="2684"/>
        <v>8.707632167385819E-2</v>
      </c>
      <c r="AE19135">
        <f t="shared" si="2685"/>
        <v>8.0101387490236042E-2</v>
      </c>
      <c r="AF19135">
        <f t="shared" si="2686"/>
        <v>3.6260036191368715E-2</v>
      </c>
      <c r="AG19135">
        <f t="shared" si="2687"/>
        <v>0</v>
      </c>
      <c r="AH19135">
        <f t="shared" si="2688"/>
        <v>0</v>
      </c>
      <c r="AI19135">
        <f t="shared" si="2689"/>
        <v>0</v>
      </c>
      <c r="AJ19135">
        <f t="shared" si="2690"/>
        <v>0</v>
      </c>
      <c r="AK19135">
        <f t="shared" si="2691"/>
        <v>1</v>
      </c>
    </row>
    <row r="19136" spans="1:37" x14ac:dyDescent="0.35">
      <c r="A19136">
        <v>1</v>
      </c>
      <c r="B19136">
        <v>3</v>
      </c>
      <c r="C19136">
        <v>0</v>
      </c>
      <c r="D19136">
        <v>1</v>
      </c>
      <c r="E19136">
        <v>0</v>
      </c>
      <c r="F19136">
        <v>0</v>
      </c>
      <c r="G19136">
        <v>0</v>
      </c>
      <c r="H19136">
        <v>0</v>
      </c>
      <c r="I19136">
        <v>0</v>
      </c>
      <c r="J19136">
        <v>0</v>
      </c>
      <c r="K19136">
        <v>0</v>
      </c>
      <c r="L19136">
        <v>37</v>
      </c>
      <c r="M19136">
        <v>0</v>
      </c>
      <c r="N19136">
        <v>0</v>
      </c>
      <c r="O19136">
        <v>0</v>
      </c>
      <c r="P19136">
        <v>0</v>
      </c>
      <c r="Q19136">
        <v>1</v>
      </c>
      <c r="R19136">
        <v>0</v>
      </c>
      <c r="S19136">
        <v>0</v>
      </c>
      <c r="T19136">
        <v>0</v>
      </c>
      <c r="U19136">
        <v>0</v>
      </c>
      <c r="V19136">
        <v>0</v>
      </c>
      <c r="W19136">
        <v>0</v>
      </c>
      <c r="X19136">
        <v>0</v>
      </c>
      <c r="Y19136">
        <v>0</v>
      </c>
      <c r="Z19136">
        <v>111.6</v>
      </c>
      <c r="AA19136">
        <v>1</v>
      </c>
      <c r="AB19136">
        <v>0</v>
      </c>
      <c r="AC19136">
        <f t="shared" si="2683"/>
        <v>-1.9604150301686865</v>
      </c>
      <c r="AD19136">
        <f t="shared" si="2684"/>
        <v>0.14079997255660548</v>
      </c>
      <c r="AE19136">
        <f t="shared" si="2685"/>
        <v>0.12342213880060303</v>
      </c>
      <c r="AF19136">
        <f t="shared" si="2686"/>
        <v>5.7209502060284259E-2</v>
      </c>
      <c r="AG19136">
        <f t="shared" si="2687"/>
        <v>0</v>
      </c>
      <c r="AH19136">
        <f t="shared" si="2688"/>
        <v>0</v>
      </c>
      <c r="AI19136">
        <f t="shared" si="2689"/>
        <v>0</v>
      </c>
      <c r="AJ19136">
        <f t="shared" si="2690"/>
        <v>0</v>
      </c>
      <c r="AK19136">
        <f t="shared" si="2691"/>
        <v>1</v>
      </c>
    </row>
    <row r="19137" spans="1:37" x14ac:dyDescent="0.35">
      <c r="A19137">
        <v>1</v>
      </c>
      <c r="B19137">
        <v>2</v>
      </c>
      <c r="C19137">
        <v>0</v>
      </c>
      <c r="D19137">
        <v>3</v>
      </c>
      <c r="E19137">
        <v>0</v>
      </c>
      <c r="F19137">
        <v>0</v>
      </c>
      <c r="G19137">
        <v>0</v>
      </c>
      <c r="H19137">
        <v>0</v>
      </c>
      <c r="I19137">
        <v>0</v>
      </c>
      <c r="J19137">
        <v>0</v>
      </c>
      <c r="K19137">
        <v>0</v>
      </c>
      <c r="L19137">
        <v>126</v>
      </c>
      <c r="M19137">
        <v>0</v>
      </c>
      <c r="N19137">
        <v>0</v>
      </c>
      <c r="O19137">
        <v>0</v>
      </c>
      <c r="P19137">
        <v>0</v>
      </c>
      <c r="Q19137">
        <v>0</v>
      </c>
      <c r="R19137">
        <v>0</v>
      </c>
      <c r="S19137">
        <v>0</v>
      </c>
      <c r="T19137">
        <v>1</v>
      </c>
      <c r="U19137">
        <v>0</v>
      </c>
      <c r="V19137">
        <v>0</v>
      </c>
      <c r="W19137">
        <v>0</v>
      </c>
      <c r="X19137">
        <v>0</v>
      </c>
      <c r="Y19137">
        <v>0</v>
      </c>
      <c r="Z19137">
        <v>118.8</v>
      </c>
      <c r="AA19137">
        <v>0</v>
      </c>
      <c r="AB19137">
        <v>1</v>
      </c>
      <c r="AC19137">
        <f t="shared" si="2683"/>
        <v>0.27631514078620656</v>
      </c>
      <c r="AD19137">
        <f t="shared" si="2684"/>
        <v>1.3182632370863321</v>
      </c>
      <c r="AE19137">
        <f t="shared" si="2685"/>
        <v>0.56864260106335807</v>
      </c>
      <c r="AF19137">
        <f t="shared" si="2686"/>
        <v>0.24516060733694792</v>
      </c>
      <c r="AG19137">
        <f t="shared" si="2687"/>
        <v>1</v>
      </c>
      <c r="AH19137">
        <f t="shared" si="2688"/>
        <v>1</v>
      </c>
      <c r="AI19137">
        <f t="shared" si="2689"/>
        <v>0</v>
      </c>
      <c r="AJ19137">
        <f t="shared" si="2690"/>
        <v>0</v>
      </c>
      <c r="AK19137">
        <f t="shared" si="2691"/>
        <v>0</v>
      </c>
    </row>
    <row r="19138" spans="1:37" x14ac:dyDescent="0.35">
      <c r="A19138">
        <v>1</v>
      </c>
      <c r="B19138">
        <v>2</v>
      </c>
      <c r="C19138">
        <v>0</v>
      </c>
      <c r="D19138">
        <v>1</v>
      </c>
      <c r="E19138">
        <v>0</v>
      </c>
      <c r="F19138">
        <v>0</v>
      </c>
      <c r="G19138">
        <v>0</v>
      </c>
      <c r="H19138">
        <v>0</v>
      </c>
      <c r="I19138">
        <v>0</v>
      </c>
      <c r="J19138">
        <v>0</v>
      </c>
      <c r="K19138">
        <v>0</v>
      </c>
      <c r="L19138">
        <v>3</v>
      </c>
      <c r="M19138">
        <v>0</v>
      </c>
      <c r="N19138">
        <v>1</v>
      </c>
      <c r="O19138">
        <v>0</v>
      </c>
      <c r="P19138">
        <v>0</v>
      </c>
      <c r="Q19138">
        <v>0</v>
      </c>
      <c r="R19138">
        <v>0</v>
      </c>
      <c r="S19138">
        <v>0</v>
      </c>
      <c r="T19138">
        <v>0</v>
      </c>
      <c r="U19138">
        <v>0</v>
      </c>
      <c r="V19138">
        <v>0</v>
      </c>
      <c r="W19138">
        <v>0</v>
      </c>
      <c r="X19138">
        <v>0</v>
      </c>
      <c r="Y19138">
        <v>0</v>
      </c>
      <c r="Z19138">
        <v>101</v>
      </c>
      <c r="AA19138">
        <v>0</v>
      </c>
      <c r="AB19138">
        <v>0</v>
      </c>
      <c r="AC19138">
        <f t="shared" si="2683"/>
        <v>-0.99820960619378596</v>
      </c>
      <c r="AD19138">
        <f t="shared" si="2684"/>
        <v>0.36853868021700137</v>
      </c>
      <c r="AE19138">
        <f t="shared" si="2685"/>
        <v>0.26929357974636442</v>
      </c>
      <c r="AF19138">
        <f t="shared" si="2686"/>
        <v>0.13625707676799367</v>
      </c>
      <c r="AG19138">
        <f t="shared" si="2687"/>
        <v>0</v>
      </c>
      <c r="AH19138">
        <f t="shared" si="2688"/>
        <v>0</v>
      </c>
      <c r="AI19138">
        <f t="shared" si="2689"/>
        <v>0</v>
      </c>
      <c r="AJ19138">
        <f t="shared" si="2690"/>
        <v>0</v>
      </c>
      <c r="AK19138">
        <f t="shared" si="2691"/>
        <v>1</v>
      </c>
    </row>
    <row r="19139" spans="1:37" x14ac:dyDescent="0.35">
      <c r="A19139">
        <v>1</v>
      </c>
      <c r="B19139">
        <v>2</v>
      </c>
      <c r="C19139">
        <v>1</v>
      </c>
      <c r="D19139">
        <v>4</v>
      </c>
      <c r="E19139">
        <v>0</v>
      </c>
      <c r="F19139">
        <v>0</v>
      </c>
      <c r="G19139">
        <v>0</v>
      </c>
      <c r="H19139">
        <v>0</v>
      </c>
      <c r="I19139">
        <v>0</v>
      </c>
      <c r="J19139">
        <v>0</v>
      </c>
      <c r="K19139">
        <v>0</v>
      </c>
      <c r="L19139">
        <v>52</v>
      </c>
      <c r="M19139">
        <v>0</v>
      </c>
      <c r="N19139">
        <v>0</v>
      </c>
      <c r="O19139">
        <v>0</v>
      </c>
      <c r="P19139">
        <v>0</v>
      </c>
      <c r="Q19139">
        <v>0</v>
      </c>
      <c r="R19139">
        <v>0</v>
      </c>
      <c r="S19139">
        <v>0</v>
      </c>
      <c r="T19139">
        <v>0</v>
      </c>
      <c r="U19139">
        <v>0</v>
      </c>
      <c r="V19139">
        <v>0</v>
      </c>
      <c r="W19139">
        <v>1</v>
      </c>
      <c r="X19139">
        <v>0</v>
      </c>
      <c r="Y19139">
        <v>0</v>
      </c>
      <c r="Z19139">
        <v>103.7</v>
      </c>
      <c r="AA19139">
        <v>3</v>
      </c>
      <c r="AB19139">
        <v>0</v>
      </c>
      <c r="AC19139">
        <f t="shared" si="2683"/>
        <v>-4.8464147479415196</v>
      </c>
      <c r="AD19139">
        <f t="shared" si="2684"/>
        <v>7.8564946292400458E-3</v>
      </c>
      <c r="AE19139">
        <f t="shared" si="2685"/>
        <v>7.79525127942963E-3</v>
      </c>
      <c r="AF19139">
        <f t="shared" si="2686"/>
        <v>3.3986987489315929E-3</v>
      </c>
      <c r="AG19139">
        <f t="shared" si="2687"/>
        <v>0</v>
      </c>
      <c r="AH19139">
        <f t="shared" si="2688"/>
        <v>0</v>
      </c>
      <c r="AI19139">
        <f t="shared" si="2689"/>
        <v>0</v>
      </c>
      <c r="AJ19139">
        <f t="shared" si="2690"/>
        <v>0</v>
      </c>
      <c r="AK19139">
        <f t="shared" si="2691"/>
        <v>1</v>
      </c>
    </row>
    <row r="19140" spans="1:37" x14ac:dyDescent="0.35">
      <c r="A19140">
        <v>1</v>
      </c>
      <c r="B19140">
        <v>2</v>
      </c>
      <c r="C19140">
        <v>0</v>
      </c>
      <c r="D19140">
        <v>3</v>
      </c>
      <c r="E19140">
        <v>0</v>
      </c>
      <c r="F19140">
        <v>0</v>
      </c>
      <c r="G19140">
        <v>0</v>
      </c>
      <c r="H19140">
        <v>0</v>
      </c>
      <c r="I19140">
        <v>0</v>
      </c>
      <c r="J19140">
        <v>0</v>
      </c>
      <c r="K19140">
        <v>0</v>
      </c>
      <c r="L19140">
        <v>87</v>
      </c>
      <c r="M19140">
        <v>0</v>
      </c>
      <c r="N19140">
        <v>0</v>
      </c>
      <c r="O19140">
        <v>0</v>
      </c>
      <c r="P19140">
        <v>0</v>
      </c>
      <c r="Q19140">
        <v>0</v>
      </c>
      <c r="R19140">
        <v>0</v>
      </c>
      <c r="S19140">
        <v>0</v>
      </c>
      <c r="T19140">
        <v>0</v>
      </c>
      <c r="U19140">
        <v>0</v>
      </c>
      <c r="V19140">
        <v>0</v>
      </c>
      <c r="W19140">
        <v>1</v>
      </c>
      <c r="X19140">
        <v>0</v>
      </c>
      <c r="Y19140">
        <v>0</v>
      </c>
      <c r="Z19140">
        <v>75</v>
      </c>
      <c r="AA19140">
        <v>0</v>
      </c>
      <c r="AB19140">
        <v>0</v>
      </c>
      <c r="AC19140">
        <f t="shared" si="2683"/>
        <v>-2.0481229076847138</v>
      </c>
      <c r="AD19140">
        <f t="shared" si="2684"/>
        <v>0.12897677782515427</v>
      </c>
      <c r="AE19140">
        <f t="shared" si="2685"/>
        <v>0.11424218846521662</v>
      </c>
      <c r="AF19140">
        <f t="shared" si="2686"/>
        <v>5.2685008916893816E-2</v>
      </c>
      <c r="AG19140">
        <f t="shared" si="2687"/>
        <v>0</v>
      </c>
      <c r="AH19140">
        <f t="shared" si="2688"/>
        <v>0</v>
      </c>
      <c r="AI19140">
        <f t="shared" si="2689"/>
        <v>0</v>
      </c>
      <c r="AJ19140">
        <f t="shared" si="2690"/>
        <v>0</v>
      </c>
      <c r="AK19140">
        <f t="shared" si="2691"/>
        <v>1</v>
      </c>
    </row>
    <row r="19141" spans="1:37" x14ac:dyDescent="0.35">
      <c r="A19141">
        <v>1</v>
      </c>
      <c r="B19141">
        <v>1</v>
      </c>
      <c r="C19141">
        <v>0</v>
      </c>
      <c r="D19141">
        <v>3</v>
      </c>
      <c r="E19141">
        <v>0</v>
      </c>
      <c r="F19141">
        <v>0</v>
      </c>
      <c r="G19141">
        <v>0</v>
      </c>
      <c r="H19141">
        <v>0</v>
      </c>
      <c r="I19141">
        <v>0</v>
      </c>
      <c r="J19141">
        <v>0</v>
      </c>
      <c r="K19141">
        <v>0</v>
      </c>
      <c r="L19141">
        <v>151</v>
      </c>
      <c r="M19141">
        <v>0</v>
      </c>
      <c r="N19141">
        <v>0</v>
      </c>
      <c r="O19141">
        <v>0</v>
      </c>
      <c r="P19141">
        <v>0</v>
      </c>
      <c r="Q19141">
        <v>0</v>
      </c>
      <c r="R19141">
        <v>0</v>
      </c>
      <c r="S19141">
        <v>0</v>
      </c>
      <c r="T19141">
        <v>0</v>
      </c>
      <c r="U19141">
        <v>0</v>
      </c>
      <c r="V19141">
        <v>0</v>
      </c>
      <c r="W19141">
        <v>0</v>
      </c>
      <c r="X19141">
        <v>0</v>
      </c>
      <c r="Y19141">
        <v>0</v>
      </c>
      <c r="Z19141">
        <v>71</v>
      </c>
      <c r="AA19141">
        <v>0</v>
      </c>
      <c r="AB19141">
        <v>0</v>
      </c>
      <c r="AC19141">
        <f t="shared" si="2683"/>
        <v>-2.3153420939701626</v>
      </c>
      <c r="AD19141">
        <f t="shared" si="2684"/>
        <v>9.8732402464688021E-2</v>
      </c>
      <c r="AE19141">
        <f t="shared" si="2685"/>
        <v>8.9860281032224459E-2</v>
      </c>
      <c r="AF19141">
        <f t="shared" si="2686"/>
        <v>4.0891932383368378E-2</v>
      </c>
      <c r="AG19141">
        <f t="shared" si="2687"/>
        <v>0</v>
      </c>
      <c r="AH19141">
        <f t="shared" si="2688"/>
        <v>0</v>
      </c>
      <c r="AI19141">
        <f t="shared" si="2689"/>
        <v>0</v>
      </c>
      <c r="AJ19141">
        <f t="shared" si="2690"/>
        <v>0</v>
      </c>
      <c r="AK19141">
        <f t="shared" si="2691"/>
        <v>1</v>
      </c>
    </row>
    <row r="19142" spans="1:37" x14ac:dyDescent="0.35">
      <c r="A19142">
        <v>1</v>
      </c>
      <c r="B19142">
        <v>1</v>
      </c>
      <c r="C19142">
        <v>0</v>
      </c>
      <c r="D19142">
        <v>1</v>
      </c>
      <c r="E19142">
        <v>0</v>
      </c>
      <c r="F19142">
        <v>0</v>
      </c>
      <c r="G19142">
        <v>0</v>
      </c>
      <c r="H19142">
        <v>0</v>
      </c>
      <c r="I19142">
        <v>0</v>
      </c>
      <c r="J19142">
        <v>0</v>
      </c>
      <c r="K19142">
        <v>0</v>
      </c>
      <c r="L19142">
        <v>22</v>
      </c>
      <c r="M19142">
        <v>0</v>
      </c>
      <c r="N19142">
        <v>0</v>
      </c>
      <c r="O19142">
        <v>0</v>
      </c>
      <c r="P19142">
        <v>0</v>
      </c>
      <c r="Q19142">
        <v>0</v>
      </c>
      <c r="R19142">
        <v>0</v>
      </c>
      <c r="S19142">
        <v>0</v>
      </c>
      <c r="T19142">
        <v>1</v>
      </c>
      <c r="U19142">
        <v>0</v>
      </c>
      <c r="V19142">
        <v>0</v>
      </c>
      <c r="W19142">
        <v>0</v>
      </c>
      <c r="X19142">
        <v>0</v>
      </c>
      <c r="Y19142">
        <v>0</v>
      </c>
      <c r="Z19142">
        <v>114</v>
      </c>
      <c r="AA19142">
        <v>0</v>
      </c>
      <c r="AB19142">
        <v>0</v>
      </c>
      <c r="AC19142">
        <f t="shared" si="2683"/>
        <v>-1.5915607983824307</v>
      </c>
      <c r="AD19142">
        <f t="shared" si="2684"/>
        <v>0.20360757323083753</v>
      </c>
      <c r="AE19142">
        <f t="shared" si="2685"/>
        <v>0.16916441684086017</v>
      </c>
      <c r="AF19142">
        <f t="shared" si="2686"/>
        <v>8.0484911705144532E-2</v>
      </c>
      <c r="AG19142">
        <f t="shared" si="2687"/>
        <v>0</v>
      </c>
      <c r="AH19142">
        <f t="shared" si="2688"/>
        <v>0</v>
      </c>
      <c r="AI19142">
        <f t="shared" si="2689"/>
        <v>0</v>
      </c>
      <c r="AJ19142">
        <f t="shared" si="2690"/>
        <v>0</v>
      </c>
      <c r="AK19142">
        <f t="shared" si="2691"/>
        <v>1</v>
      </c>
    </row>
    <row r="19143" spans="1:37" x14ac:dyDescent="0.35">
      <c r="A19143">
        <v>1</v>
      </c>
      <c r="B19143">
        <v>1</v>
      </c>
      <c r="C19143">
        <v>0</v>
      </c>
      <c r="D19143">
        <v>1</v>
      </c>
      <c r="E19143">
        <v>0</v>
      </c>
      <c r="F19143">
        <v>0</v>
      </c>
      <c r="G19143">
        <v>0</v>
      </c>
      <c r="H19143">
        <v>0</v>
      </c>
      <c r="I19143">
        <v>0</v>
      </c>
      <c r="J19143">
        <v>0</v>
      </c>
      <c r="K19143">
        <v>0</v>
      </c>
      <c r="L19143">
        <v>8</v>
      </c>
      <c r="M19143">
        <v>1</v>
      </c>
      <c r="N19143">
        <v>0</v>
      </c>
      <c r="O19143">
        <v>0</v>
      </c>
      <c r="P19143">
        <v>0</v>
      </c>
      <c r="Q19143">
        <v>0</v>
      </c>
      <c r="R19143">
        <v>0</v>
      </c>
      <c r="S19143">
        <v>0</v>
      </c>
      <c r="T19143">
        <v>0</v>
      </c>
      <c r="U19143">
        <v>0</v>
      </c>
      <c r="V19143">
        <v>0</v>
      </c>
      <c r="W19143">
        <v>0</v>
      </c>
      <c r="X19143">
        <v>0</v>
      </c>
      <c r="Y19143">
        <v>0</v>
      </c>
      <c r="Z19143">
        <v>81</v>
      </c>
      <c r="AA19143">
        <v>0</v>
      </c>
      <c r="AB19143">
        <v>0</v>
      </c>
      <c r="AC19143">
        <f t="shared" si="2683"/>
        <v>-1.2797231906494158</v>
      </c>
      <c r="AD19143">
        <f t="shared" si="2684"/>
        <v>0.27811427443083764</v>
      </c>
      <c r="AE19143">
        <f t="shared" si="2685"/>
        <v>0.21759734633641101</v>
      </c>
      <c r="AF19143">
        <f t="shared" si="2686"/>
        <v>0.10656968522774139</v>
      </c>
      <c r="AG19143">
        <f t="shared" si="2687"/>
        <v>0</v>
      </c>
      <c r="AH19143">
        <f t="shared" si="2688"/>
        <v>0</v>
      </c>
      <c r="AI19143">
        <f t="shared" si="2689"/>
        <v>0</v>
      </c>
      <c r="AJ19143">
        <f t="shared" si="2690"/>
        <v>0</v>
      </c>
      <c r="AK19143">
        <f t="shared" si="2691"/>
        <v>1</v>
      </c>
    </row>
    <row r="19144" spans="1:37" x14ac:dyDescent="0.35">
      <c r="A19144">
        <v>1</v>
      </c>
      <c r="B19144">
        <v>2</v>
      </c>
      <c r="C19144">
        <v>0</v>
      </c>
      <c r="D19144">
        <v>1</v>
      </c>
      <c r="E19144">
        <v>0</v>
      </c>
      <c r="F19144">
        <v>0</v>
      </c>
      <c r="G19144">
        <v>0</v>
      </c>
      <c r="H19144">
        <v>0</v>
      </c>
      <c r="I19144">
        <v>0</v>
      </c>
      <c r="J19144">
        <v>0</v>
      </c>
      <c r="K19144">
        <v>0</v>
      </c>
      <c r="L19144">
        <v>9</v>
      </c>
      <c r="M19144">
        <v>0</v>
      </c>
      <c r="N19144">
        <v>0</v>
      </c>
      <c r="O19144">
        <v>0</v>
      </c>
      <c r="P19144">
        <v>1</v>
      </c>
      <c r="Q19144">
        <v>0</v>
      </c>
      <c r="R19144">
        <v>0</v>
      </c>
      <c r="S19144">
        <v>0</v>
      </c>
      <c r="T19144">
        <v>0</v>
      </c>
      <c r="U19144">
        <v>0</v>
      </c>
      <c r="V19144">
        <v>0</v>
      </c>
      <c r="W19144">
        <v>0</v>
      </c>
      <c r="X19144">
        <v>0</v>
      </c>
      <c r="Y19144">
        <v>0</v>
      </c>
      <c r="Z19144">
        <v>111.35</v>
      </c>
      <c r="AA19144">
        <v>0</v>
      </c>
      <c r="AB19144">
        <v>1</v>
      </c>
      <c r="AC19144">
        <f t="shared" si="2683"/>
        <v>-1.3077516871526229</v>
      </c>
      <c r="AD19144">
        <f t="shared" si="2684"/>
        <v>0.27042737875344863</v>
      </c>
      <c r="AE19144">
        <f t="shared" si="2685"/>
        <v>0.21286331141477263</v>
      </c>
      <c r="AF19144">
        <f t="shared" si="2686"/>
        <v>0.67189918601670862</v>
      </c>
      <c r="AG19144">
        <f t="shared" si="2687"/>
        <v>0</v>
      </c>
      <c r="AH19144">
        <f t="shared" si="2688"/>
        <v>0</v>
      </c>
      <c r="AI19144">
        <f t="shared" si="2689"/>
        <v>0</v>
      </c>
      <c r="AJ19144">
        <f t="shared" si="2690"/>
        <v>1</v>
      </c>
      <c r="AK19144">
        <f t="shared" si="2691"/>
        <v>0</v>
      </c>
    </row>
    <row r="19145" spans="1:37" x14ac:dyDescent="0.35">
      <c r="A19145">
        <v>1</v>
      </c>
      <c r="B19145">
        <v>2</v>
      </c>
      <c r="C19145">
        <v>2</v>
      </c>
      <c r="D19145">
        <v>6</v>
      </c>
      <c r="E19145">
        <v>0</v>
      </c>
      <c r="F19145">
        <v>0</v>
      </c>
      <c r="G19145">
        <v>0</v>
      </c>
      <c r="H19145">
        <v>0</v>
      </c>
      <c r="I19145">
        <v>0</v>
      </c>
      <c r="J19145">
        <v>1</v>
      </c>
      <c r="K19145">
        <v>0</v>
      </c>
      <c r="L19145">
        <v>156</v>
      </c>
      <c r="M19145">
        <v>0</v>
      </c>
      <c r="N19145">
        <v>0</v>
      </c>
      <c r="O19145">
        <v>0</v>
      </c>
      <c r="P19145">
        <v>0</v>
      </c>
      <c r="Q19145">
        <v>0</v>
      </c>
      <c r="R19145">
        <v>0</v>
      </c>
      <c r="S19145">
        <v>1</v>
      </c>
      <c r="T19145">
        <v>0</v>
      </c>
      <c r="U19145">
        <v>0</v>
      </c>
      <c r="V19145">
        <v>0</v>
      </c>
      <c r="W19145">
        <v>0</v>
      </c>
      <c r="X19145">
        <v>0</v>
      </c>
      <c r="Y19145">
        <v>0</v>
      </c>
      <c r="Z19145">
        <v>170.28</v>
      </c>
      <c r="AA19145">
        <v>0</v>
      </c>
      <c r="AB19145">
        <v>1</v>
      </c>
      <c r="AC19145">
        <f t="shared" si="2683"/>
        <v>1.9981236077485232</v>
      </c>
      <c r="AD19145">
        <f t="shared" si="2684"/>
        <v>7.3752043310600035</v>
      </c>
      <c r="AE19145">
        <f t="shared" si="2685"/>
        <v>0.88059992801710707</v>
      </c>
      <c r="AF19145">
        <f t="shared" si="2686"/>
        <v>5.522135437703185E-2</v>
      </c>
      <c r="AG19145">
        <f t="shared" si="2687"/>
        <v>1</v>
      </c>
      <c r="AH19145">
        <f t="shared" si="2688"/>
        <v>1</v>
      </c>
      <c r="AI19145">
        <f t="shared" si="2689"/>
        <v>0</v>
      </c>
      <c r="AJ19145">
        <f t="shared" si="2690"/>
        <v>0</v>
      </c>
      <c r="AK19145">
        <f t="shared" si="2691"/>
        <v>0</v>
      </c>
    </row>
    <row r="19146" spans="1:37" x14ac:dyDescent="0.35">
      <c r="A19146">
        <v>1</v>
      </c>
      <c r="B19146">
        <v>2</v>
      </c>
      <c r="C19146">
        <v>0</v>
      </c>
      <c r="D19146">
        <v>1</v>
      </c>
      <c r="E19146">
        <v>0</v>
      </c>
      <c r="F19146">
        <v>0</v>
      </c>
      <c r="G19146">
        <v>0</v>
      </c>
      <c r="H19146">
        <v>0</v>
      </c>
      <c r="I19146">
        <v>0</v>
      </c>
      <c r="J19146">
        <v>0</v>
      </c>
      <c r="K19146">
        <v>0</v>
      </c>
      <c r="L19146">
        <v>0</v>
      </c>
      <c r="M19146">
        <v>0</v>
      </c>
      <c r="N19146">
        <v>0</v>
      </c>
      <c r="O19146">
        <v>0</v>
      </c>
      <c r="P19146">
        <v>0</v>
      </c>
      <c r="Q19146">
        <v>0</v>
      </c>
      <c r="R19146">
        <v>0</v>
      </c>
      <c r="S19146">
        <v>1</v>
      </c>
      <c r="T19146">
        <v>0</v>
      </c>
      <c r="U19146">
        <v>0</v>
      </c>
      <c r="V19146">
        <v>0</v>
      </c>
      <c r="W19146">
        <v>0</v>
      </c>
      <c r="X19146">
        <v>0</v>
      </c>
      <c r="Y19146">
        <v>0</v>
      </c>
      <c r="Z19146">
        <v>66.42</v>
      </c>
      <c r="AA19146">
        <v>0</v>
      </c>
      <c r="AB19146">
        <v>0</v>
      </c>
      <c r="AC19146">
        <f t="shared" si="2683"/>
        <v>-2.3682667435742415</v>
      </c>
      <c r="AD19146">
        <f t="shared" si="2684"/>
        <v>9.364289284508856E-2</v>
      </c>
      <c r="AE19146">
        <f t="shared" si="2685"/>
        <v>8.5624744107721112E-2</v>
      </c>
      <c r="AF19146">
        <f t="shared" si="2686"/>
        <v>3.8875534991213677E-2</v>
      </c>
      <c r="AG19146">
        <f t="shared" si="2687"/>
        <v>0</v>
      </c>
      <c r="AH19146">
        <f t="shared" si="2688"/>
        <v>0</v>
      </c>
      <c r="AI19146">
        <f t="shared" si="2689"/>
        <v>0</v>
      </c>
      <c r="AJ19146">
        <f t="shared" si="2690"/>
        <v>0</v>
      </c>
      <c r="AK19146">
        <f t="shared" si="2691"/>
        <v>1</v>
      </c>
    </row>
    <row r="19147" spans="1:37" x14ac:dyDescent="0.35">
      <c r="A19147">
        <v>1</v>
      </c>
      <c r="B19147">
        <v>2</v>
      </c>
      <c r="C19147">
        <v>0</v>
      </c>
      <c r="D19147">
        <v>4</v>
      </c>
      <c r="E19147">
        <v>0</v>
      </c>
      <c r="F19147">
        <v>0</v>
      </c>
      <c r="G19147">
        <v>0</v>
      </c>
      <c r="H19147">
        <v>0</v>
      </c>
      <c r="I19147">
        <v>0</v>
      </c>
      <c r="J19147">
        <v>0</v>
      </c>
      <c r="K19147">
        <v>0</v>
      </c>
      <c r="L19147">
        <v>178</v>
      </c>
      <c r="M19147">
        <v>0</v>
      </c>
      <c r="N19147">
        <v>0</v>
      </c>
      <c r="O19147">
        <v>0</v>
      </c>
      <c r="P19147">
        <v>0</v>
      </c>
      <c r="Q19147">
        <v>0</v>
      </c>
      <c r="R19147">
        <v>0</v>
      </c>
      <c r="S19147">
        <v>0</v>
      </c>
      <c r="T19147">
        <v>0</v>
      </c>
      <c r="U19147">
        <v>1</v>
      </c>
      <c r="V19147">
        <v>0</v>
      </c>
      <c r="W19147">
        <v>0</v>
      </c>
      <c r="X19147">
        <v>0</v>
      </c>
      <c r="Y19147">
        <v>0</v>
      </c>
      <c r="Z19147">
        <v>90.9</v>
      </c>
      <c r="AA19147">
        <v>2</v>
      </c>
      <c r="AB19147">
        <v>0</v>
      </c>
      <c r="AC19147">
        <f t="shared" si="2683"/>
        <v>-1.4524728992561786</v>
      </c>
      <c r="AD19147">
        <f t="shared" si="2684"/>
        <v>0.23399093603772242</v>
      </c>
      <c r="AE19147">
        <f t="shared" si="2685"/>
        <v>0.18962127614085608</v>
      </c>
      <c r="AF19147">
        <f t="shared" si="2686"/>
        <v>9.1311969710789906E-2</v>
      </c>
      <c r="AG19147">
        <f t="shared" si="2687"/>
        <v>0</v>
      </c>
      <c r="AH19147">
        <f t="shared" si="2688"/>
        <v>0</v>
      </c>
      <c r="AI19147">
        <f t="shared" si="2689"/>
        <v>0</v>
      </c>
      <c r="AJ19147">
        <f t="shared" si="2690"/>
        <v>0</v>
      </c>
      <c r="AK19147">
        <f t="shared" si="2691"/>
        <v>1</v>
      </c>
    </row>
    <row r="19148" spans="1:37" x14ac:dyDescent="0.35">
      <c r="A19148">
        <v>1</v>
      </c>
      <c r="B19148">
        <v>2</v>
      </c>
      <c r="C19148">
        <v>0</v>
      </c>
      <c r="D19148">
        <v>1</v>
      </c>
      <c r="E19148">
        <v>0</v>
      </c>
      <c r="F19148">
        <v>0</v>
      </c>
      <c r="G19148">
        <v>0</v>
      </c>
      <c r="H19148">
        <v>0</v>
      </c>
      <c r="I19148">
        <v>0</v>
      </c>
      <c r="J19148">
        <v>0</v>
      </c>
      <c r="K19148">
        <v>0</v>
      </c>
      <c r="L19148">
        <v>10</v>
      </c>
      <c r="M19148">
        <v>1</v>
      </c>
      <c r="N19148">
        <v>0</v>
      </c>
      <c r="O19148">
        <v>0</v>
      </c>
      <c r="P19148">
        <v>0</v>
      </c>
      <c r="Q19148">
        <v>0</v>
      </c>
      <c r="R19148">
        <v>0</v>
      </c>
      <c r="S19148">
        <v>0</v>
      </c>
      <c r="T19148">
        <v>0</v>
      </c>
      <c r="U19148">
        <v>0</v>
      </c>
      <c r="V19148">
        <v>0</v>
      </c>
      <c r="W19148">
        <v>0</v>
      </c>
      <c r="X19148">
        <v>0</v>
      </c>
      <c r="Y19148">
        <v>0</v>
      </c>
      <c r="Z19148">
        <v>72.099999999999994</v>
      </c>
      <c r="AA19148">
        <v>0</v>
      </c>
      <c r="AB19148">
        <v>0</v>
      </c>
      <c r="AC19148">
        <f t="shared" si="2683"/>
        <v>-1.2913597468522346</v>
      </c>
      <c r="AD19148">
        <f t="shared" si="2684"/>
        <v>0.27489673886929078</v>
      </c>
      <c r="AE19148">
        <f t="shared" si="2685"/>
        <v>0.21562274848478899</v>
      </c>
      <c r="AF19148">
        <f t="shared" si="2686"/>
        <v>0.10547501021674366</v>
      </c>
      <c r="AG19148">
        <f t="shared" si="2687"/>
        <v>0</v>
      </c>
      <c r="AH19148">
        <f t="shared" si="2688"/>
        <v>0</v>
      </c>
      <c r="AI19148">
        <f t="shared" si="2689"/>
        <v>0</v>
      </c>
      <c r="AJ19148">
        <f t="shared" si="2690"/>
        <v>0</v>
      </c>
      <c r="AK19148">
        <f t="shared" si="2691"/>
        <v>1</v>
      </c>
    </row>
    <row r="19149" spans="1:37" x14ac:dyDescent="0.35">
      <c r="A19149">
        <v>1</v>
      </c>
      <c r="B19149">
        <v>2</v>
      </c>
      <c r="C19149">
        <v>0</v>
      </c>
      <c r="D19149">
        <v>3</v>
      </c>
      <c r="E19149">
        <v>0</v>
      </c>
      <c r="F19149">
        <v>1</v>
      </c>
      <c r="G19149">
        <v>0</v>
      </c>
      <c r="H19149">
        <v>0</v>
      </c>
      <c r="I19149">
        <v>0</v>
      </c>
      <c r="J19149">
        <v>0</v>
      </c>
      <c r="K19149">
        <v>0</v>
      </c>
      <c r="L19149">
        <v>130</v>
      </c>
      <c r="M19149">
        <v>0</v>
      </c>
      <c r="N19149">
        <v>1</v>
      </c>
      <c r="O19149">
        <v>0</v>
      </c>
      <c r="P19149">
        <v>0</v>
      </c>
      <c r="Q19149">
        <v>0</v>
      </c>
      <c r="R19149">
        <v>0</v>
      </c>
      <c r="S19149">
        <v>0</v>
      </c>
      <c r="T19149">
        <v>0</v>
      </c>
      <c r="U19149">
        <v>0</v>
      </c>
      <c r="V19149">
        <v>0</v>
      </c>
      <c r="W19149">
        <v>0</v>
      </c>
      <c r="X19149">
        <v>0</v>
      </c>
      <c r="Y19149">
        <v>0</v>
      </c>
      <c r="Z19149">
        <v>102.58</v>
      </c>
      <c r="AA19149">
        <v>1</v>
      </c>
      <c r="AB19149">
        <v>0</v>
      </c>
      <c r="AC19149">
        <f t="shared" si="2683"/>
        <v>-0.10092986512790514</v>
      </c>
      <c r="AD19149">
        <f t="shared" si="2684"/>
        <v>0.9039964323367381</v>
      </c>
      <c r="AE19149">
        <f t="shared" si="2685"/>
        <v>0.47478893184021392</v>
      </c>
      <c r="AF19149">
        <f t="shared" si="2686"/>
        <v>0.2796661302785397</v>
      </c>
      <c r="AG19149">
        <f t="shared" si="2687"/>
        <v>0</v>
      </c>
      <c r="AH19149">
        <f t="shared" si="2688"/>
        <v>0</v>
      </c>
      <c r="AI19149">
        <f t="shared" si="2689"/>
        <v>0</v>
      </c>
      <c r="AJ19149">
        <f t="shared" si="2690"/>
        <v>0</v>
      </c>
      <c r="AK19149">
        <f t="shared" si="2691"/>
        <v>1</v>
      </c>
    </row>
    <row r="19150" spans="1:37" x14ac:dyDescent="0.35">
      <c r="A19150">
        <v>1</v>
      </c>
      <c r="B19150">
        <v>2</v>
      </c>
      <c r="C19150">
        <v>0</v>
      </c>
      <c r="D19150">
        <v>1</v>
      </c>
      <c r="E19150">
        <v>0</v>
      </c>
      <c r="F19150">
        <v>0</v>
      </c>
      <c r="G19150">
        <v>0</v>
      </c>
      <c r="H19150">
        <v>0</v>
      </c>
      <c r="I19150">
        <v>0</v>
      </c>
      <c r="J19150">
        <v>0</v>
      </c>
      <c r="K19150">
        <v>0</v>
      </c>
      <c r="L19150">
        <v>1</v>
      </c>
      <c r="M19150">
        <v>0</v>
      </c>
      <c r="N19150">
        <v>0</v>
      </c>
      <c r="O19150">
        <v>0</v>
      </c>
      <c r="P19150">
        <v>0</v>
      </c>
      <c r="Q19150">
        <v>0</v>
      </c>
      <c r="R19150">
        <v>0</v>
      </c>
      <c r="S19150">
        <v>1</v>
      </c>
      <c r="T19150">
        <v>0</v>
      </c>
      <c r="U19150">
        <v>0</v>
      </c>
      <c r="V19150">
        <v>0</v>
      </c>
      <c r="W19150">
        <v>0</v>
      </c>
      <c r="X19150">
        <v>0</v>
      </c>
      <c r="Y19150">
        <v>0</v>
      </c>
      <c r="Z19150">
        <v>106</v>
      </c>
      <c r="AA19150">
        <v>0</v>
      </c>
      <c r="AB19150">
        <v>0</v>
      </c>
      <c r="AC19150">
        <f t="shared" si="2683"/>
        <v>-1.4656467267241688</v>
      </c>
      <c r="AD19150">
        <f t="shared" si="2684"/>
        <v>0.23092859547927391</v>
      </c>
      <c r="AE19150">
        <f t="shared" si="2685"/>
        <v>0.18760519198870315</v>
      </c>
      <c r="AF19150">
        <f t="shared" si="2686"/>
        <v>9.0232860820221042E-2</v>
      </c>
      <c r="AG19150">
        <f t="shared" si="2687"/>
        <v>0</v>
      </c>
      <c r="AH19150">
        <f t="shared" si="2688"/>
        <v>0</v>
      </c>
      <c r="AI19150">
        <f t="shared" si="2689"/>
        <v>0</v>
      </c>
      <c r="AJ19150">
        <f t="shared" si="2690"/>
        <v>0</v>
      </c>
      <c r="AK19150">
        <f t="shared" si="2691"/>
        <v>1</v>
      </c>
    </row>
    <row r="19151" spans="1:37" x14ac:dyDescent="0.35">
      <c r="A19151">
        <v>1</v>
      </c>
      <c r="B19151">
        <v>1</v>
      </c>
      <c r="C19151">
        <v>0</v>
      </c>
      <c r="D19151">
        <v>3</v>
      </c>
      <c r="E19151">
        <v>0</v>
      </c>
      <c r="F19151">
        <v>0</v>
      </c>
      <c r="G19151">
        <v>0</v>
      </c>
      <c r="H19151">
        <v>0</v>
      </c>
      <c r="I19151">
        <v>1</v>
      </c>
      <c r="J19151">
        <v>0</v>
      </c>
      <c r="K19151">
        <v>0</v>
      </c>
      <c r="L19151">
        <v>227</v>
      </c>
      <c r="M19151">
        <v>0</v>
      </c>
      <c r="N19151">
        <v>0</v>
      </c>
      <c r="O19151">
        <v>0</v>
      </c>
      <c r="P19151">
        <v>0</v>
      </c>
      <c r="Q19151">
        <v>0</v>
      </c>
      <c r="R19151">
        <v>0</v>
      </c>
      <c r="S19151">
        <v>0</v>
      </c>
      <c r="T19151">
        <v>0</v>
      </c>
      <c r="U19151">
        <v>1</v>
      </c>
      <c r="V19151">
        <v>0</v>
      </c>
      <c r="W19151">
        <v>0</v>
      </c>
      <c r="X19151">
        <v>0</v>
      </c>
      <c r="Y19151">
        <v>0</v>
      </c>
      <c r="Z19151">
        <v>106</v>
      </c>
      <c r="AA19151">
        <v>0</v>
      </c>
      <c r="AB19151">
        <v>1</v>
      </c>
      <c r="AC19151">
        <f t="shared" si="2683"/>
        <v>0.62569800911979057</v>
      </c>
      <c r="AD19151">
        <f t="shared" si="2684"/>
        <v>1.8695504653747774</v>
      </c>
      <c r="AE19151">
        <f t="shared" si="2685"/>
        <v>0.65151335999612925</v>
      </c>
      <c r="AF19151">
        <f t="shared" si="2686"/>
        <v>0.18607667417533078</v>
      </c>
      <c r="AG19151">
        <f t="shared" si="2687"/>
        <v>1</v>
      </c>
      <c r="AH19151">
        <f t="shared" si="2688"/>
        <v>1</v>
      </c>
      <c r="AI19151">
        <f t="shared" si="2689"/>
        <v>0</v>
      </c>
      <c r="AJ19151">
        <f t="shared" si="2690"/>
        <v>0</v>
      </c>
      <c r="AK19151">
        <f t="shared" si="2691"/>
        <v>0</v>
      </c>
    </row>
    <row r="19152" spans="1:37" x14ac:dyDescent="0.35">
      <c r="A19152">
        <v>1</v>
      </c>
      <c r="B19152">
        <v>2</v>
      </c>
      <c r="C19152">
        <v>0</v>
      </c>
      <c r="D19152">
        <v>1</v>
      </c>
      <c r="E19152">
        <v>0</v>
      </c>
      <c r="F19152">
        <v>0</v>
      </c>
      <c r="G19152">
        <v>0</v>
      </c>
      <c r="H19152">
        <v>1</v>
      </c>
      <c r="I19152">
        <v>0</v>
      </c>
      <c r="J19152">
        <v>0</v>
      </c>
      <c r="K19152">
        <v>0</v>
      </c>
      <c r="L19152">
        <v>0</v>
      </c>
      <c r="M19152">
        <v>1</v>
      </c>
      <c r="N19152">
        <v>0</v>
      </c>
      <c r="O19152">
        <v>0</v>
      </c>
      <c r="P19152">
        <v>0</v>
      </c>
      <c r="Q19152">
        <v>0</v>
      </c>
      <c r="R19152">
        <v>0</v>
      </c>
      <c r="S19152">
        <v>0</v>
      </c>
      <c r="T19152">
        <v>0</v>
      </c>
      <c r="U19152">
        <v>0</v>
      </c>
      <c r="V19152">
        <v>0</v>
      </c>
      <c r="W19152">
        <v>0</v>
      </c>
      <c r="X19152">
        <v>0</v>
      </c>
      <c r="Y19152">
        <v>0</v>
      </c>
      <c r="Z19152">
        <v>106</v>
      </c>
      <c r="AA19152">
        <v>2</v>
      </c>
      <c r="AB19152">
        <v>0</v>
      </c>
      <c r="AC19152">
        <f t="shared" si="2683"/>
        <v>-2.9569930719216506</v>
      </c>
      <c r="AD19152">
        <f t="shared" si="2684"/>
        <v>5.1974967428130604E-2</v>
      </c>
      <c r="AE19152">
        <f t="shared" si="2685"/>
        <v>4.9407038225632922E-2</v>
      </c>
      <c r="AF19152">
        <f t="shared" si="2686"/>
        <v>2.2005405561847904E-2</v>
      </c>
      <c r="AG19152">
        <f t="shared" si="2687"/>
        <v>0</v>
      </c>
      <c r="AH19152">
        <f t="shared" si="2688"/>
        <v>0</v>
      </c>
      <c r="AI19152">
        <f t="shared" si="2689"/>
        <v>0</v>
      </c>
      <c r="AJ19152">
        <f t="shared" si="2690"/>
        <v>0</v>
      </c>
      <c r="AK19152">
        <f t="shared" si="2691"/>
        <v>1</v>
      </c>
    </row>
    <row r="19153" spans="1:37" x14ac:dyDescent="0.35">
      <c r="A19153">
        <v>1</v>
      </c>
      <c r="B19153">
        <v>1</v>
      </c>
      <c r="C19153">
        <v>0</v>
      </c>
      <c r="D19153">
        <v>2</v>
      </c>
      <c r="E19153">
        <v>0</v>
      </c>
      <c r="F19153">
        <v>0</v>
      </c>
      <c r="G19153">
        <v>0</v>
      </c>
      <c r="H19153">
        <v>0</v>
      </c>
      <c r="I19153">
        <v>0</v>
      </c>
      <c r="J19153">
        <v>0</v>
      </c>
      <c r="K19153">
        <v>0</v>
      </c>
      <c r="L19153">
        <v>12</v>
      </c>
      <c r="M19153">
        <v>0</v>
      </c>
      <c r="N19153">
        <v>0</v>
      </c>
      <c r="O19153">
        <v>0</v>
      </c>
      <c r="P19153">
        <v>0</v>
      </c>
      <c r="Q19153">
        <v>0</v>
      </c>
      <c r="R19153">
        <v>0</v>
      </c>
      <c r="S19153">
        <v>0</v>
      </c>
      <c r="T19153">
        <v>0</v>
      </c>
      <c r="U19153">
        <v>1</v>
      </c>
      <c r="V19153">
        <v>0</v>
      </c>
      <c r="W19153">
        <v>0</v>
      </c>
      <c r="X19153">
        <v>0</v>
      </c>
      <c r="Y19153">
        <v>0</v>
      </c>
      <c r="Z19153">
        <v>130</v>
      </c>
      <c r="AA19153">
        <v>0</v>
      </c>
      <c r="AB19153">
        <v>0</v>
      </c>
      <c r="AC19153">
        <f t="shared" ref="AC19153:AC19216" si="2692">SUMPRODUCT($A$14:$AA$14,A19153:AA19153)</f>
        <v>-0.94033856701480945</v>
      </c>
      <c r="AD19153">
        <f t="shared" ref="AD19153:AD19216" si="2693">EXP(AC19153)</f>
        <v>0.39049560404424605</v>
      </c>
      <c r="AE19153">
        <f t="shared" ref="AE19153:AE19216" si="2694">AD19153/(AD19153+1)</f>
        <v>0.28083195869767047</v>
      </c>
      <c r="AF19153">
        <f t="shared" ref="AF19153:AF19216" si="2695">-AB19153*LOG(AE19153)-(1-AB19153)*LOG(1-AE19153)</f>
        <v>0.14316962021035848</v>
      </c>
      <c r="AG19153">
        <f t="shared" ref="AG19153:AG19216" si="2696">IF(AE19153&gt;$AG$14,1,0)</f>
        <v>0</v>
      </c>
      <c r="AH19153">
        <f t="shared" ref="AH19153:AH19216" si="2697">IF(AND(AB19153=1,AG19153=1),1,0)</f>
        <v>0</v>
      </c>
      <c r="AI19153">
        <f t="shared" ref="AI19153:AI19216" si="2698">IF(AND(AB19153=0,AG19153=1),1,0)</f>
        <v>0</v>
      </c>
      <c r="AJ19153">
        <f t="shared" ref="AJ19153:AJ19216" si="2699">IF(AND(AB19153=1,AG19153=0),1,0)</f>
        <v>0</v>
      </c>
      <c r="AK19153">
        <f t="shared" ref="AK19153:AK19216" si="2700">IF(AND(AB19153=0,AG19153=0),1,0)</f>
        <v>1</v>
      </c>
    </row>
    <row r="19154" spans="1:37" x14ac:dyDescent="0.35">
      <c r="A19154">
        <v>1</v>
      </c>
      <c r="B19154">
        <v>2</v>
      </c>
      <c r="C19154">
        <v>0</v>
      </c>
      <c r="D19154">
        <v>1</v>
      </c>
      <c r="E19154">
        <v>0</v>
      </c>
      <c r="F19154">
        <v>0</v>
      </c>
      <c r="G19154">
        <v>0</v>
      </c>
      <c r="H19154">
        <v>1</v>
      </c>
      <c r="I19154">
        <v>0</v>
      </c>
      <c r="J19154">
        <v>0</v>
      </c>
      <c r="K19154">
        <v>0</v>
      </c>
      <c r="L19154">
        <v>75</v>
      </c>
      <c r="M19154">
        <v>0</v>
      </c>
      <c r="N19154">
        <v>0</v>
      </c>
      <c r="O19154">
        <v>0</v>
      </c>
      <c r="P19154">
        <v>0</v>
      </c>
      <c r="Q19154">
        <v>0</v>
      </c>
      <c r="R19154">
        <v>1</v>
      </c>
      <c r="S19154">
        <v>0</v>
      </c>
      <c r="T19154">
        <v>0</v>
      </c>
      <c r="U19154">
        <v>0</v>
      </c>
      <c r="V19154">
        <v>0</v>
      </c>
      <c r="W19154">
        <v>0</v>
      </c>
      <c r="X19154">
        <v>0</v>
      </c>
      <c r="Y19154">
        <v>0</v>
      </c>
      <c r="Z19154">
        <v>127.8</v>
      </c>
      <c r="AA19154">
        <v>1</v>
      </c>
      <c r="AB19154">
        <v>0</v>
      </c>
      <c r="AC19154">
        <f t="shared" si="2692"/>
        <v>-1.0458033518259331</v>
      </c>
      <c r="AD19154">
        <f t="shared" si="2693"/>
        <v>0.35140940056882564</v>
      </c>
      <c r="AE19154">
        <f t="shared" si="2694"/>
        <v>0.26003178638605956</v>
      </c>
      <c r="AF19154">
        <f t="shared" si="2695"/>
        <v>0.13078693560491605</v>
      </c>
      <c r="AG19154">
        <f t="shared" si="2696"/>
        <v>0</v>
      </c>
      <c r="AH19154">
        <f t="shared" si="2697"/>
        <v>0</v>
      </c>
      <c r="AI19154">
        <f t="shared" si="2698"/>
        <v>0</v>
      </c>
      <c r="AJ19154">
        <f t="shared" si="2699"/>
        <v>0</v>
      </c>
      <c r="AK19154">
        <f t="shared" si="2700"/>
        <v>1</v>
      </c>
    </row>
    <row r="19155" spans="1:37" x14ac:dyDescent="0.35">
      <c r="A19155">
        <v>1</v>
      </c>
      <c r="B19155">
        <v>3</v>
      </c>
      <c r="C19155">
        <v>0</v>
      </c>
      <c r="D19155">
        <v>3</v>
      </c>
      <c r="E19155">
        <v>0</v>
      </c>
      <c r="F19155">
        <v>0</v>
      </c>
      <c r="G19155">
        <v>0</v>
      </c>
      <c r="H19155">
        <v>1</v>
      </c>
      <c r="I19155">
        <v>0</v>
      </c>
      <c r="J19155">
        <v>0</v>
      </c>
      <c r="K19155">
        <v>0</v>
      </c>
      <c r="L19155">
        <v>89</v>
      </c>
      <c r="M19155">
        <v>0</v>
      </c>
      <c r="N19155">
        <v>0</v>
      </c>
      <c r="O19155">
        <v>0</v>
      </c>
      <c r="P19155">
        <v>0</v>
      </c>
      <c r="Q19155">
        <v>0</v>
      </c>
      <c r="R19155">
        <v>0</v>
      </c>
      <c r="S19155">
        <v>0</v>
      </c>
      <c r="T19155">
        <v>1</v>
      </c>
      <c r="U19155">
        <v>0</v>
      </c>
      <c r="V19155">
        <v>0</v>
      </c>
      <c r="W19155">
        <v>0</v>
      </c>
      <c r="X19155">
        <v>0</v>
      </c>
      <c r="Y19155">
        <v>0</v>
      </c>
      <c r="Z19155">
        <v>168.3</v>
      </c>
      <c r="AA19155">
        <v>1</v>
      </c>
      <c r="AB19155">
        <v>0</v>
      </c>
      <c r="AC19155">
        <f t="shared" si="2692"/>
        <v>-0.12674365174595037</v>
      </c>
      <c r="AD19155">
        <f t="shared" si="2693"/>
        <v>0.88095947607733738</v>
      </c>
      <c r="AE19155">
        <f t="shared" si="2694"/>
        <v>0.46835643578804881</v>
      </c>
      <c r="AF19155">
        <f t="shared" si="2695"/>
        <v>0.27437943908808304</v>
      </c>
      <c r="AG19155">
        <f t="shared" si="2696"/>
        <v>0</v>
      </c>
      <c r="AH19155">
        <f t="shared" si="2697"/>
        <v>0</v>
      </c>
      <c r="AI19155">
        <f t="shared" si="2698"/>
        <v>0</v>
      </c>
      <c r="AJ19155">
        <f t="shared" si="2699"/>
        <v>0</v>
      </c>
      <c r="AK19155">
        <f t="shared" si="2700"/>
        <v>1</v>
      </c>
    </row>
    <row r="19156" spans="1:37" x14ac:dyDescent="0.35">
      <c r="A19156">
        <v>1</v>
      </c>
      <c r="B19156">
        <v>2</v>
      </c>
      <c r="C19156">
        <v>0</v>
      </c>
      <c r="D19156">
        <v>2</v>
      </c>
      <c r="E19156">
        <v>1</v>
      </c>
      <c r="F19156">
        <v>0</v>
      </c>
      <c r="G19156">
        <v>0</v>
      </c>
      <c r="H19156">
        <v>1</v>
      </c>
      <c r="I19156">
        <v>0</v>
      </c>
      <c r="J19156">
        <v>0</v>
      </c>
      <c r="K19156">
        <v>0</v>
      </c>
      <c r="L19156">
        <v>18</v>
      </c>
      <c r="M19156">
        <v>0</v>
      </c>
      <c r="N19156">
        <v>0</v>
      </c>
      <c r="O19156">
        <v>0</v>
      </c>
      <c r="P19156">
        <v>0</v>
      </c>
      <c r="Q19156">
        <v>0</v>
      </c>
      <c r="R19156">
        <v>0</v>
      </c>
      <c r="S19156">
        <v>0</v>
      </c>
      <c r="T19156">
        <v>0</v>
      </c>
      <c r="U19156">
        <v>0</v>
      </c>
      <c r="V19156">
        <v>0</v>
      </c>
      <c r="W19156">
        <v>1</v>
      </c>
      <c r="X19156">
        <v>0</v>
      </c>
      <c r="Y19156">
        <v>0</v>
      </c>
      <c r="Z19156">
        <v>157</v>
      </c>
      <c r="AA19156">
        <v>2</v>
      </c>
      <c r="AB19156">
        <v>0</v>
      </c>
      <c r="AC19156">
        <f t="shared" si="2692"/>
        <v>-4.9871871681813698</v>
      </c>
      <c r="AD19156">
        <f t="shared" si="2693"/>
        <v>6.8248346304089847E-3</v>
      </c>
      <c r="AE19156">
        <f t="shared" si="2694"/>
        <v>6.778571997495755E-3</v>
      </c>
      <c r="AF19156">
        <f t="shared" si="2695"/>
        <v>2.9539194408125776E-3</v>
      </c>
      <c r="AG19156">
        <f t="shared" si="2696"/>
        <v>0</v>
      </c>
      <c r="AH19156">
        <f t="shared" si="2697"/>
        <v>0</v>
      </c>
      <c r="AI19156">
        <f t="shared" si="2698"/>
        <v>0</v>
      </c>
      <c r="AJ19156">
        <f t="shared" si="2699"/>
        <v>0</v>
      </c>
      <c r="AK19156">
        <f t="shared" si="2700"/>
        <v>1</v>
      </c>
    </row>
    <row r="19157" spans="1:37" x14ac:dyDescent="0.35">
      <c r="A19157">
        <v>1</v>
      </c>
      <c r="B19157">
        <v>3</v>
      </c>
      <c r="C19157">
        <v>0</v>
      </c>
      <c r="D19157">
        <v>3</v>
      </c>
      <c r="E19157">
        <v>0</v>
      </c>
      <c r="F19157">
        <v>0</v>
      </c>
      <c r="G19157">
        <v>0</v>
      </c>
      <c r="H19157">
        <v>1</v>
      </c>
      <c r="I19157">
        <v>0</v>
      </c>
      <c r="J19157">
        <v>0</v>
      </c>
      <c r="K19157">
        <v>0</v>
      </c>
      <c r="L19157">
        <v>103</v>
      </c>
      <c r="M19157">
        <v>0</v>
      </c>
      <c r="N19157">
        <v>0</v>
      </c>
      <c r="O19157">
        <v>0</v>
      </c>
      <c r="P19157">
        <v>0</v>
      </c>
      <c r="Q19157">
        <v>0</v>
      </c>
      <c r="R19157">
        <v>1</v>
      </c>
      <c r="S19157">
        <v>0</v>
      </c>
      <c r="T19157">
        <v>0</v>
      </c>
      <c r="U19157">
        <v>0</v>
      </c>
      <c r="V19157">
        <v>0</v>
      </c>
      <c r="W19157">
        <v>0</v>
      </c>
      <c r="X19157">
        <v>0</v>
      </c>
      <c r="Y19157">
        <v>0</v>
      </c>
      <c r="Z19157">
        <v>137.69999999999999</v>
      </c>
      <c r="AA19157">
        <v>1</v>
      </c>
      <c r="AB19157">
        <v>0</v>
      </c>
      <c r="AC19157">
        <f t="shared" si="2692"/>
        <v>-8.6336368783264117E-2</v>
      </c>
      <c r="AD19157">
        <f t="shared" si="2693"/>
        <v>0.91728563306936717</v>
      </c>
      <c r="AE19157">
        <f t="shared" si="2694"/>
        <v>0.47842930508006359</v>
      </c>
      <c r="AF19157">
        <f t="shared" si="2695"/>
        <v>0.28268681795117184</v>
      </c>
      <c r="AG19157">
        <f t="shared" si="2696"/>
        <v>0</v>
      </c>
      <c r="AH19157">
        <f t="shared" si="2697"/>
        <v>0</v>
      </c>
      <c r="AI19157">
        <f t="shared" si="2698"/>
        <v>0</v>
      </c>
      <c r="AJ19157">
        <f t="shared" si="2699"/>
        <v>0</v>
      </c>
      <c r="AK19157">
        <f t="shared" si="2700"/>
        <v>1</v>
      </c>
    </row>
    <row r="19158" spans="1:37" x14ac:dyDescent="0.35">
      <c r="A19158">
        <v>1</v>
      </c>
      <c r="B19158">
        <v>2</v>
      </c>
      <c r="C19158">
        <v>0</v>
      </c>
      <c r="D19158">
        <v>3</v>
      </c>
      <c r="E19158">
        <v>0</v>
      </c>
      <c r="F19158">
        <v>0</v>
      </c>
      <c r="G19158">
        <v>0</v>
      </c>
      <c r="H19158">
        <v>0</v>
      </c>
      <c r="I19158">
        <v>0</v>
      </c>
      <c r="J19158">
        <v>0</v>
      </c>
      <c r="K19158">
        <v>0</v>
      </c>
      <c r="L19158">
        <v>51</v>
      </c>
      <c r="M19158">
        <v>0</v>
      </c>
      <c r="N19158">
        <v>0</v>
      </c>
      <c r="O19158">
        <v>0</v>
      </c>
      <c r="P19158">
        <v>0</v>
      </c>
      <c r="Q19158">
        <v>0</v>
      </c>
      <c r="R19158">
        <v>0</v>
      </c>
      <c r="S19158">
        <v>0</v>
      </c>
      <c r="T19158">
        <v>0</v>
      </c>
      <c r="U19158">
        <v>0</v>
      </c>
      <c r="V19158">
        <v>1</v>
      </c>
      <c r="W19158">
        <v>0</v>
      </c>
      <c r="X19158">
        <v>0</v>
      </c>
      <c r="Y19158">
        <v>0</v>
      </c>
      <c r="Z19158">
        <v>75</v>
      </c>
      <c r="AA19158">
        <v>0</v>
      </c>
      <c r="AB19158">
        <v>0</v>
      </c>
      <c r="AC19158">
        <f t="shared" si="2692"/>
        <v>-0.84575960376730253</v>
      </c>
      <c r="AD19158">
        <f t="shared" si="2693"/>
        <v>0.42923118871864052</v>
      </c>
      <c r="AE19158">
        <f t="shared" si="2694"/>
        <v>0.30032313323883064</v>
      </c>
      <c r="AF19158">
        <f t="shared" si="2695"/>
        <v>0.15510248481882349</v>
      </c>
      <c r="AG19158">
        <f t="shared" si="2696"/>
        <v>0</v>
      </c>
      <c r="AH19158">
        <f t="shared" si="2697"/>
        <v>0</v>
      </c>
      <c r="AI19158">
        <f t="shared" si="2698"/>
        <v>0</v>
      </c>
      <c r="AJ19158">
        <f t="shared" si="2699"/>
        <v>0</v>
      </c>
      <c r="AK19158">
        <f t="shared" si="2700"/>
        <v>1</v>
      </c>
    </row>
    <row r="19159" spans="1:37" x14ac:dyDescent="0.35">
      <c r="A19159">
        <v>1</v>
      </c>
      <c r="B19159">
        <v>2</v>
      </c>
      <c r="C19159">
        <v>0</v>
      </c>
      <c r="D19159">
        <v>3</v>
      </c>
      <c r="E19159">
        <v>0</v>
      </c>
      <c r="F19159">
        <v>0</v>
      </c>
      <c r="G19159">
        <v>0</v>
      </c>
      <c r="H19159">
        <v>0</v>
      </c>
      <c r="I19159">
        <v>0</v>
      </c>
      <c r="J19159">
        <v>0</v>
      </c>
      <c r="K19159">
        <v>0</v>
      </c>
      <c r="L19159">
        <v>148</v>
      </c>
      <c r="M19159">
        <v>0</v>
      </c>
      <c r="N19159">
        <v>0</v>
      </c>
      <c r="O19159">
        <v>1</v>
      </c>
      <c r="P19159">
        <v>0</v>
      </c>
      <c r="Q19159">
        <v>0</v>
      </c>
      <c r="R19159">
        <v>0</v>
      </c>
      <c r="S19159">
        <v>0</v>
      </c>
      <c r="T19159">
        <v>0</v>
      </c>
      <c r="U19159">
        <v>0</v>
      </c>
      <c r="V19159">
        <v>0</v>
      </c>
      <c r="W19159">
        <v>0</v>
      </c>
      <c r="X19159">
        <v>0</v>
      </c>
      <c r="Y19159">
        <v>0</v>
      </c>
      <c r="Z19159">
        <v>69.33</v>
      </c>
      <c r="AA19159">
        <v>0</v>
      </c>
      <c r="AB19159">
        <v>0</v>
      </c>
      <c r="AC19159">
        <f t="shared" si="2692"/>
        <v>0.24131190028911997</v>
      </c>
      <c r="AD19159">
        <f t="shared" si="2693"/>
        <v>1.272917996890051</v>
      </c>
      <c r="AE19159">
        <f t="shared" si="2694"/>
        <v>0.56003692109954573</v>
      </c>
      <c r="AF19159">
        <f t="shared" si="2695"/>
        <v>0.35658376738331665</v>
      </c>
      <c r="AG19159">
        <f t="shared" si="2696"/>
        <v>1</v>
      </c>
      <c r="AH19159">
        <f t="shared" si="2697"/>
        <v>0</v>
      </c>
      <c r="AI19159">
        <f t="shared" si="2698"/>
        <v>1</v>
      </c>
      <c r="AJ19159">
        <f t="shared" si="2699"/>
        <v>0</v>
      </c>
      <c r="AK19159">
        <f t="shared" si="2700"/>
        <v>0</v>
      </c>
    </row>
    <row r="19160" spans="1:37" x14ac:dyDescent="0.35">
      <c r="A19160">
        <v>1</v>
      </c>
      <c r="B19160">
        <v>2</v>
      </c>
      <c r="C19160">
        <v>0</v>
      </c>
      <c r="D19160">
        <v>2</v>
      </c>
      <c r="E19160">
        <v>0</v>
      </c>
      <c r="F19160">
        <v>0</v>
      </c>
      <c r="G19160">
        <v>0</v>
      </c>
      <c r="H19160">
        <v>1</v>
      </c>
      <c r="I19160">
        <v>0</v>
      </c>
      <c r="J19160">
        <v>0</v>
      </c>
      <c r="K19160">
        <v>0</v>
      </c>
      <c r="L19160">
        <v>267</v>
      </c>
      <c r="M19160">
        <v>0</v>
      </c>
      <c r="N19160">
        <v>0</v>
      </c>
      <c r="O19160">
        <v>0</v>
      </c>
      <c r="P19160">
        <v>0</v>
      </c>
      <c r="Q19160">
        <v>0</v>
      </c>
      <c r="R19160">
        <v>0</v>
      </c>
      <c r="S19160">
        <v>0</v>
      </c>
      <c r="T19160">
        <v>0</v>
      </c>
      <c r="U19160">
        <v>1</v>
      </c>
      <c r="V19160">
        <v>0</v>
      </c>
      <c r="W19160">
        <v>0</v>
      </c>
      <c r="X19160">
        <v>0</v>
      </c>
      <c r="Y19160">
        <v>0</v>
      </c>
      <c r="Z19160">
        <v>115.2</v>
      </c>
      <c r="AA19160">
        <v>0</v>
      </c>
      <c r="AB19160">
        <v>1</v>
      </c>
      <c r="AC19160">
        <f t="shared" si="2692"/>
        <v>2.256676530739655</v>
      </c>
      <c r="AD19160">
        <f t="shared" si="2693"/>
        <v>9.5512929306730801</v>
      </c>
      <c r="AE19160">
        <f t="shared" si="2694"/>
        <v>0.9052248850856035</v>
      </c>
      <c r="AF19160">
        <f t="shared" si="2695"/>
        <v>4.3243515580315271E-2</v>
      </c>
      <c r="AG19160">
        <f t="shared" si="2696"/>
        <v>1</v>
      </c>
      <c r="AH19160">
        <f t="shared" si="2697"/>
        <v>1</v>
      </c>
      <c r="AI19160">
        <f t="shared" si="2698"/>
        <v>0</v>
      </c>
      <c r="AJ19160">
        <f t="shared" si="2699"/>
        <v>0</v>
      </c>
      <c r="AK19160">
        <f t="shared" si="2700"/>
        <v>0</v>
      </c>
    </row>
    <row r="19161" spans="1:37" x14ac:dyDescent="0.35">
      <c r="A19161">
        <v>1</v>
      </c>
      <c r="B19161">
        <v>1</v>
      </c>
      <c r="C19161">
        <v>0</v>
      </c>
      <c r="D19161">
        <v>1</v>
      </c>
      <c r="E19161">
        <v>0</v>
      </c>
      <c r="F19161">
        <v>0</v>
      </c>
      <c r="G19161">
        <v>0</v>
      </c>
      <c r="H19161">
        <v>0</v>
      </c>
      <c r="I19161">
        <v>0</v>
      </c>
      <c r="J19161">
        <v>0</v>
      </c>
      <c r="K19161">
        <v>0</v>
      </c>
      <c r="L19161">
        <v>36</v>
      </c>
      <c r="M19161">
        <v>0</v>
      </c>
      <c r="N19161">
        <v>0</v>
      </c>
      <c r="O19161">
        <v>0</v>
      </c>
      <c r="P19161">
        <v>0</v>
      </c>
      <c r="Q19161">
        <v>0</v>
      </c>
      <c r="R19161">
        <v>0</v>
      </c>
      <c r="S19161">
        <v>0</v>
      </c>
      <c r="T19161">
        <v>0</v>
      </c>
      <c r="U19161">
        <v>1</v>
      </c>
      <c r="V19161">
        <v>0</v>
      </c>
      <c r="W19161">
        <v>0</v>
      </c>
      <c r="X19161">
        <v>0</v>
      </c>
      <c r="Y19161">
        <v>0</v>
      </c>
      <c r="Z19161">
        <v>102.6</v>
      </c>
      <c r="AA19161">
        <v>0</v>
      </c>
      <c r="AB19161">
        <v>1</v>
      </c>
      <c r="AC19161">
        <f t="shared" si="2692"/>
        <v>-1.3322284394965878</v>
      </c>
      <c r="AD19161">
        <f t="shared" si="2693"/>
        <v>0.26388854592671612</v>
      </c>
      <c r="AE19161">
        <f t="shared" si="2694"/>
        <v>0.2087909940929373</v>
      </c>
      <c r="AF19161">
        <f t="shared" si="2695"/>
        <v>0.68028823794991455</v>
      </c>
      <c r="AG19161">
        <f t="shared" si="2696"/>
        <v>0</v>
      </c>
      <c r="AH19161">
        <f t="shared" si="2697"/>
        <v>0</v>
      </c>
      <c r="AI19161">
        <f t="shared" si="2698"/>
        <v>0</v>
      </c>
      <c r="AJ19161">
        <f t="shared" si="2699"/>
        <v>1</v>
      </c>
      <c r="AK19161">
        <f t="shared" si="2700"/>
        <v>0</v>
      </c>
    </row>
    <row r="19162" spans="1:37" x14ac:dyDescent="0.35">
      <c r="A19162">
        <v>1</v>
      </c>
      <c r="B19162">
        <v>2</v>
      </c>
      <c r="C19162">
        <v>0</v>
      </c>
      <c r="D19162">
        <v>1</v>
      </c>
      <c r="E19162">
        <v>0</v>
      </c>
      <c r="F19162">
        <v>0</v>
      </c>
      <c r="G19162">
        <v>0</v>
      </c>
      <c r="H19162">
        <v>0</v>
      </c>
      <c r="I19162">
        <v>0</v>
      </c>
      <c r="J19162">
        <v>0</v>
      </c>
      <c r="K19162">
        <v>0</v>
      </c>
      <c r="L19162">
        <v>37</v>
      </c>
      <c r="M19162">
        <v>0</v>
      </c>
      <c r="N19162">
        <v>0</v>
      </c>
      <c r="O19162">
        <v>0</v>
      </c>
      <c r="P19162">
        <v>0</v>
      </c>
      <c r="Q19162">
        <v>0</v>
      </c>
      <c r="R19162">
        <v>0</v>
      </c>
      <c r="S19162">
        <v>0</v>
      </c>
      <c r="T19162">
        <v>0</v>
      </c>
      <c r="U19162">
        <v>1</v>
      </c>
      <c r="V19162">
        <v>0</v>
      </c>
      <c r="W19162">
        <v>0</v>
      </c>
      <c r="X19162">
        <v>0</v>
      </c>
      <c r="Y19162">
        <v>0</v>
      </c>
      <c r="Z19162">
        <v>76.5</v>
      </c>
      <c r="AA19162">
        <v>1</v>
      </c>
      <c r="AB19162">
        <v>0</v>
      </c>
      <c r="AC19162">
        <f t="shared" si="2692"/>
        <v>-2.8578903196041066</v>
      </c>
      <c r="AD19162">
        <f t="shared" si="2693"/>
        <v>5.7389706580472898E-2</v>
      </c>
      <c r="AE19162">
        <f t="shared" si="2694"/>
        <v>5.4274886754919663E-2</v>
      </c>
      <c r="AF19162">
        <f t="shared" si="2695"/>
        <v>2.4235078343483159E-2</v>
      </c>
      <c r="AG19162">
        <f t="shared" si="2696"/>
        <v>0</v>
      </c>
      <c r="AH19162">
        <f t="shared" si="2697"/>
        <v>0</v>
      </c>
      <c r="AI19162">
        <f t="shared" si="2698"/>
        <v>0</v>
      </c>
      <c r="AJ19162">
        <f t="shared" si="2699"/>
        <v>0</v>
      </c>
      <c r="AK19162">
        <f t="shared" si="2700"/>
        <v>1</v>
      </c>
    </row>
    <row r="19163" spans="1:37" x14ac:dyDescent="0.35">
      <c r="A19163">
        <v>1</v>
      </c>
      <c r="B19163">
        <v>2</v>
      </c>
      <c r="C19163">
        <v>0</v>
      </c>
      <c r="D19163">
        <v>2</v>
      </c>
      <c r="E19163">
        <v>0</v>
      </c>
      <c r="F19163">
        <v>0</v>
      </c>
      <c r="G19163">
        <v>0</v>
      </c>
      <c r="H19163">
        <v>0</v>
      </c>
      <c r="I19163">
        <v>0</v>
      </c>
      <c r="J19163">
        <v>0</v>
      </c>
      <c r="K19163">
        <v>0</v>
      </c>
      <c r="L19163">
        <v>265</v>
      </c>
      <c r="M19163">
        <v>0</v>
      </c>
      <c r="N19163">
        <v>0</v>
      </c>
      <c r="O19163">
        <v>0</v>
      </c>
      <c r="P19163">
        <v>0</v>
      </c>
      <c r="Q19163">
        <v>1</v>
      </c>
      <c r="R19163">
        <v>0</v>
      </c>
      <c r="S19163">
        <v>0</v>
      </c>
      <c r="T19163">
        <v>0</v>
      </c>
      <c r="U19163">
        <v>0</v>
      </c>
      <c r="V19163">
        <v>0</v>
      </c>
      <c r="W19163">
        <v>0</v>
      </c>
      <c r="X19163">
        <v>0</v>
      </c>
      <c r="Y19163">
        <v>0</v>
      </c>
      <c r="Z19163">
        <v>115</v>
      </c>
      <c r="AA19163">
        <v>1</v>
      </c>
      <c r="AB19163">
        <v>1</v>
      </c>
      <c r="AC19163">
        <f t="shared" si="2692"/>
        <v>1.1229232455189235</v>
      </c>
      <c r="AD19163">
        <f t="shared" si="2693"/>
        <v>3.0738266325263184</v>
      </c>
      <c r="AE19163">
        <f t="shared" si="2694"/>
        <v>0.75453054579795276</v>
      </c>
      <c r="AF19163">
        <f t="shared" si="2695"/>
        <v>0.1223231739096369</v>
      </c>
      <c r="AG19163">
        <f t="shared" si="2696"/>
        <v>1</v>
      </c>
      <c r="AH19163">
        <f t="shared" si="2697"/>
        <v>1</v>
      </c>
      <c r="AI19163">
        <f t="shared" si="2698"/>
        <v>0</v>
      </c>
      <c r="AJ19163">
        <f t="shared" si="2699"/>
        <v>0</v>
      </c>
      <c r="AK19163">
        <f t="shared" si="2700"/>
        <v>0</v>
      </c>
    </row>
    <row r="19164" spans="1:37" x14ac:dyDescent="0.35">
      <c r="A19164">
        <v>1</v>
      </c>
      <c r="B19164">
        <v>2</v>
      </c>
      <c r="C19164">
        <v>0</v>
      </c>
      <c r="D19164">
        <v>3</v>
      </c>
      <c r="E19164">
        <v>0</v>
      </c>
      <c r="F19164">
        <v>0</v>
      </c>
      <c r="G19164">
        <v>0</v>
      </c>
      <c r="H19164">
        <v>0</v>
      </c>
      <c r="I19164">
        <v>0</v>
      </c>
      <c r="J19164">
        <v>0</v>
      </c>
      <c r="K19164">
        <v>0</v>
      </c>
      <c r="L19164">
        <v>58</v>
      </c>
      <c r="M19164">
        <v>0</v>
      </c>
      <c r="N19164">
        <v>0</v>
      </c>
      <c r="O19164">
        <v>0</v>
      </c>
      <c r="P19164">
        <v>0</v>
      </c>
      <c r="Q19164">
        <v>0</v>
      </c>
      <c r="R19164">
        <v>0</v>
      </c>
      <c r="S19164">
        <v>0</v>
      </c>
      <c r="T19164">
        <v>0</v>
      </c>
      <c r="U19164">
        <v>0</v>
      </c>
      <c r="V19164">
        <v>1</v>
      </c>
      <c r="W19164">
        <v>0</v>
      </c>
      <c r="X19164">
        <v>0</v>
      </c>
      <c r="Y19164">
        <v>0</v>
      </c>
      <c r="Z19164">
        <v>75</v>
      </c>
      <c r="AA19164">
        <v>1</v>
      </c>
      <c r="AB19164">
        <v>0</v>
      </c>
      <c r="AC19164">
        <f t="shared" si="2692"/>
        <v>-1.8657069898998615</v>
      </c>
      <c r="AD19164">
        <f t="shared" si="2693"/>
        <v>0.15478673853112213</v>
      </c>
      <c r="AE19164">
        <f t="shared" si="2694"/>
        <v>0.1340392415035952</v>
      </c>
      <c r="AF19164">
        <f t="shared" si="2695"/>
        <v>6.2501787837860548E-2</v>
      </c>
      <c r="AG19164">
        <f t="shared" si="2696"/>
        <v>0</v>
      </c>
      <c r="AH19164">
        <f t="shared" si="2697"/>
        <v>0</v>
      </c>
      <c r="AI19164">
        <f t="shared" si="2698"/>
        <v>0</v>
      </c>
      <c r="AJ19164">
        <f t="shared" si="2699"/>
        <v>0</v>
      </c>
      <c r="AK19164">
        <f t="shared" si="2700"/>
        <v>1</v>
      </c>
    </row>
    <row r="19165" spans="1:37" x14ac:dyDescent="0.35">
      <c r="A19165">
        <v>1</v>
      </c>
      <c r="B19165">
        <v>2</v>
      </c>
      <c r="C19165">
        <v>0</v>
      </c>
      <c r="D19165">
        <v>2</v>
      </c>
      <c r="E19165">
        <v>0</v>
      </c>
      <c r="F19165">
        <v>0</v>
      </c>
      <c r="G19165">
        <v>0</v>
      </c>
      <c r="H19165">
        <v>0</v>
      </c>
      <c r="I19165">
        <v>0</v>
      </c>
      <c r="J19165">
        <v>0</v>
      </c>
      <c r="K19165">
        <v>0</v>
      </c>
      <c r="L19165">
        <v>14</v>
      </c>
      <c r="M19165">
        <v>0</v>
      </c>
      <c r="N19165">
        <v>0</v>
      </c>
      <c r="O19165">
        <v>0</v>
      </c>
      <c r="P19165">
        <v>0</v>
      </c>
      <c r="Q19165">
        <v>0</v>
      </c>
      <c r="R19165">
        <v>0</v>
      </c>
      <c r="S19165">
        <v>0</v>
      </c>
      <c r="T19165">
        <v>1</v>
      </c>
      <c r="U19165">
        <v>0</v>
      </c>
      <c r="V19165">
        <v>0</v>
      </c>
      <c r="W19165">
        <v>0</v>
      </c>
      <c r="X19165">
        <v>0</v>
      </c>
      <c r="Y19165">
        <v>0</v>
      </c>
      <c r="Z19165">
        <v>82</v>
      </c>
      <c r="AA19165">
        <v>0</v>
      </c>
      <c r="AB19165">
        <v>0</v>
      </c>
      <c r="AC19165">
        <f t="shared" si="2692"/>
        <v>-2.1573400232774467</v>
      </c>
      <c r="AD19165">
        <f t="shared" si="2693"/>
        <v>0.11563229152761068</v>
      </c>
      <c r="AE19165">
        <f t="shared" si="2694"/>
        <v>0.10364731498518918</v>
      </c>
      <c r="AF19165">
        <f t="shared" si="2695"/>
        <v>4.752107625490469E-2</v>
      </c>
      <c r="AG19165">
        <f t="shared" si="2696"/>
        <v>0</v>
      </c>
      <c r="AH19165">
        <f t="shared" si="2697"/>
        <v>0</v>
      </c>
      <c r="AI19165">
        <f t="shared" si="2698"/>
        <v>0</v>
      </c>
      <c r="AJ19165">
        <f t="shared" si="2699"/>
        <v>0</v>
      </c>
      <c r="AK19165">
        <f t="shared" si="2700"/>
        <v>1</v>
      </c>
    </row>
    <row r="19166" spans="1:37" x14ac:dyDescent="0.35">
      <c r="A19166">
        <v>1</v>
      </c>
      <c r="B19166">
        <v>2</v>
      </c>
      <c r="C19166">
        <v>0</v>
      </c>
      <c r="D19166">
        <v>5</v>
      </c>
      <c r="E19166">
        <v>0</v>
      </c>
      <c r="F19166">
        <v>0</v>
      </c>
      <c r="G19166">
        <v>0</v>
      </c>
      <c r="H19166">
        <v>0</v>
      </c>
      <c r="I19166">
        <v>0</v>
      </c>
      <c r="J19166">
        <v>0</v>
      </c>
      <c r="K19166">
        <v>0</v>
      </c>
      <c r="L19166">
        <v>275</v>
      </c>
      <c r="M19166">
        <v>0</v>
      </c>
      <c r="N19166">
        <v>0</v>
      </c>
      <c r="O19166">
        <v>0</v>
      </c>
      <c r="P19166">
        <v>0</v>
      </c>
      <c r="Q19166">
        <v>0</v>
      </c>
      <c r="R19166">
        <v>0</v>
      </c>
      <c r="S19166">
        <v>0</v>
      </c>
      <c r="T19166">
        <v>0</v>
      </c>
      <c r="U19166">
        <v>1</v>
      </c>
      <c r="V19166">
        <v>0</v>
      </c>
      <c r="W19166">
        <v>0</v>
      </c>
      <c r="X19166">
        <v>0</v>
      </c>
      <c r="Y19166">
        <v>0</v>
      </c>
      <c r="Z19166">
        <v>90</v>
      </c>
      <c r="AA19166">
        <v>0</v>
      </c>
      <c r="AB19166">
        <v>1</v>
      </c>
      <c r="AC19166">
        <f t="shared" si="2692"/>
        <v>2.1606909853922174</v>
      </c>
      <c r="AD19166">
        <f t="shared" si="2693"/>
        <v>8.6771313584604517</v>
      </c>
      <c r="AE19166">
        <f t="shared" si="2694"/>
        <v>0.89666359141382046</v>
      </c>
      <c r="AF19166">
        <f t="shared" si="2695"/>
        <v>4.7370464197884751E-2</v>
      </c>
      <c r="AG19166">
        <f t="shared" si="2696"/>
        <v>1</v>
      </c>
      <c r="AH19166">
        <f t="shared" si="2697"/>
        <v>1</v>
      </c>
      <c r="AI19166">
        <f t="shared" si="2698"/>
        <v>0</v>
      </c>
      <c r="AJ19166">
        <f t="shared" si="2699"/>
        <v>0</v>
      </c>
      <c r="AK19166">
        <f t="shared" si="2700"/>
        <v>0</v>
      </c>
    </row>
    <row r="19167" spans="1:37" x14ac:dyDescent="0.35">
      <c r="A19167">
        <v>1</v>
      </c>
      <c r="B19167">
        <v>2</v>
      </c>
      <c r="C19167">
        <v>0</v>
      </c>
      <c r="D19167">
        <v>2</v>
      </c>
      <c r="E19167">
        <v>0</v>
      </c>
      <c r="F19167">
        <v>0</v>
      </c>
      <c r="G19167">
        <v>0</v>
      </c>
      <c r="H19167">
        <v>0</v>
      </c>
      <c r="I19167">
        <v>0</v>
      </c>
      <c r="J19167">
        <v>0</v>
      </c>
      <c r="K19167">
        <v>0</v>
      </c>
      <c r="L19167">
        <v>185</v>
      </c>
      <c r="M19167">
        <v>0</v>
      </c>
      <c r="N19167">
        <v>0</v>
      </c>
      <c r="O19167">
        <v>0</v>
      </c>
      <c r="P19167">
        <v>1</v>
      </c>
      <c r="Q19167">
        <v>0</v>
      </c>
      <c r="R19167">
        <v>0</v>
      </c>
      <c r="S19167">
        <v>0</v>
      </c>
      <c r="T19167">
        <v>0</v>
      </c>
      <c r="U19167">
        <v>0</v>
      </c>
      <c r="V19167">
        <v>0</v>
      </c>
      <c r="W19167">
        <v>0</v>
      </c>
      <c r="X19167">
        <v>0</v>
      </c>
      <c r="Y19167">
        <v>0</v>
      </c>
      <c r="Z19167">
        <v>81.77</v>
      </c>
      <c r="AA19167">
        <v>2</v>
      </c>
      <c r="AB19167">
        <v>1</v>
      </c>
      <c r="AC19167">
        <f t="shared" si="2692"/>
        <v>-1.7321966649731906</v>
      </c>
      <c r="AD19167">
        <f t="shared" si="2693"/>
        <v>0.17689540293169592</v>
      </c>
      <c r="AE19167">
        <f t="shared" si="2694"/>
        <v>0.150306817828536</v>
      </c>
      <c r="AF19167">
        <f t="shared" si="2695"/>
        <v>0.8230213196249524</v>
      </c>
      <c r="AG19167">
        <f t="shared" si="2696"/>
        <v>0</v>
      </c>
      <c r="AH19167">
        <f t="shared" si="2697"/>
        <v>0</v>
      </c>
      <c r="AI19167">
        <f t="shared" si="2698"/>
        <v>0</v>
      </c>
      <c r="AJ19167">
        <f t="shared" si="2699"/>
        <v>1</v>
      </c>
      <c r="AK19167">
        <f t="shared" si="2700"/>
        <v>0</v>
      </c>
    </row>
    <row r="19168" spans="1:37" x14ac:dyDescent="0.35">
      <c r="A19168">
        <v>1</v>
      </c>
      <c r="B19168">
        <v>1</v>
      </c>
      <c r="C19168">
        <v>0</v>
      </c>
      <c r="D19168">
        <v>1</v>
      </c>
      <c r="E19168">
        <v>0</v>
      </c>
      <c r="F19168">
        <v>0</v>
      </c>
      <c r="G19168">
        <v>0</v>
      </c>
      <c r="H19168">
        <v>0</v>
      </c>
      <c r="I19168">
        <v>0</v>
      </c>
      <c r="J19168">
        <v>0</v>
      </c>
      <c r="K19168">
        <v>0</v>
      </c>
      <c r="L19168">
        <v>7</v>
      </c>
      <c r="M19168">
        <v>0</v>
      </c>
      <c r="N19168">
        <v>0</v>
      </c>
      <c r="O19168">
        <v>0</v>
      </c>
      <c r="P19168">
        <v>0</v>
      </c>
      <c r="Q19168">
        <v>0</v>
      </c>
      <c r="R19168">
        <v>0</v>
      </c>
      <c r="S19168">
        <v>0</v>
      </c>
      <c r="T19168">
        <v>1</v>
      </c>
      <c r="U19168">
        <v>0</v>
      </c>
      <c r="V19168">
        <v>0</v>
      </c>
      <c r="W19168">
        <v>0</v>
      </c>
      <c r="X19168">
        <v>0</v>
      </c>
      <c r="Y19168">
        <v>0</v>
      </c>
      <c r="Z19168">
        <v>129</v>
      </c>
      <c r="AA19168">
        <v>1</v>
      </c>
      <c r="AB19168">
        <v>1</v>
      </c>
      <c r="AC19168">
        <f t="shared" si="2692"/>
        <v>-2.5706607952649749</v>
      </c>
      <c r="AD19168">
        <f t="shared" si="2693"/>
        <v>7.648498780385074E-2</v>
      </c>
      <c r="AE19168">
        <f t="shared" si="2694"/>
        <v>7.1050677594574382E-2</v>
      </c>
      <c r="AF19168">
        <f t="shared" si="2695"/>
        <v>1.1484317759464848</v>
      </c>
      <c r="AG19168">
        <f t="shared" si="2696"/>
        <v>0</v>
      </c>
      <c r="AH19168">
        <f t="shared" si="2697"/>
        <v>0</v>
      </c>
      <c r="AI19168">
        <f t="shared" si="2698"/>
        <v>0</v>
      </c>
      <c r="AJ19168">
        <f t="shared" si="2699"/>
        <v>1</v>
      </c>
      <c r="AK19168">
        <f t="shared" si="2700"/>
        <v>0</v>
      </c>
    </row>
    <row r="19169" spans="1:37" x14ac:dyDescent="0.35">
      <c r="A19169">
        <v>1</v>
      </c>
      <c r="B19169">
        <v>2</v>
      </c>
      <c r="C19169">
        <v>0</v>
      </c>
      <c r="D19169">
        <v>6</v>
      </c>
      <c r="E19169">
        <v>0</v>
      </c>
      <c r="F19169">
        <v>0</v>
      </c>
      <c r="G19169">
        <v>0</v>
      </c>
      <c r="H19169">
        <v>0</v>
      </c>
      <c r="I19169">
        <v>0</v>
      </c>
      <c r="J19169">
        <v>0</v>
      </c>
      <c r="K19169">
        <v>0</v>
      </c>
      <c r="L19169">
        <v>349</v>
      </c>
      <c r="M19169">
        <v>0</v>
      </c>
      <c r="N19169">
        <v>0</v>
      </c>
      <c r="O19169">
        <v>0</v>
      </c>
      <c r="P19169">
        <v>0</v>
      </c>
      <c r="Q19169">
        <v>0</v>
      </c>
      <c r="R19169">
        <v>0</v>
      </c>
      <c r="S19169">
        <v>0</v>
      </c>
      <c r="T19169">
        <v>0</v>
      </c>
      <c r="U19169">
        <v>1</v>
      </c>
      <c r="V19169">
        <v>0</v>
      </c>
      <c r="W19169">
        <v>0</v>
      </c>
      <c r="X19169">
        <v>0</v>
      </c>
      <c r="Y19169">
        <v>0</v>
      </c>
      <c r="Z19169">
        <v>90</v>
      </c>
      <c r="AA19169">
        <v>0</v>
      </c>
      <c r="AB19169">
        <v>1</v>
      </c>
      <c r="AC19169">
        <f t="shared" si="2692"/>
        <v>3.2561488365910254</v>
      </c>
      <c r="AD19169">
        <f t="shared" si="2693"/>
        <v>25.949409046837285</v>
      </c>
      <c r="AE19169">
        <f t="shared" si="2694"/>
        <v>0.96289343494463908</v>
      </c>
      <c r="AF19169">
        <f t="shared" si="2695"/>
        <v>1.6421774325506747E-2</v>
      </c>
      <c r="AG19169">
        <f t="shared" si="2696"/>
        <v>1</v>
      </c>
      <c r="AH19169">
        <f t="shared" si="2697"/>
        <v>1</v>
      </c>
      <c r="AI19169">
        <f t="shared" si="2698"/>
        <v>0</v>
      </c>
      <c r="AJ19169">
        <f t="shared" si="2699"/>
        <v>0</v>
      </c>
      <c r="AK19169">
        <f t="shared" si="2700"/>
        <v>0</v>
      </c>
    </row>
    <row r="19170" spans="1:37" x14ac:dyDescent="0.35">
      <c r="A19170">
        <v>1</v>
      </c>
      <c r="B19170">
        <v>2</v>
      </c>
      <c r="C19170">
        <v>0</v>
      </c>
      <c r="D19170">
        <v>4</v>
      </c>
      <c r="E19170">
        <v>0</v>
      </c>
      <c r="F19170">
        <v>0</v>
      </c>
      <c r="G19170">
        <v>0</v>
      </c>
      <c r="H19170">
        <v>0</v>
      </c>
      <c r="I19170">
        <v>0</v>
      </c>
      <c r="J19170">
        <v>0</v>
      </c>
      <c r="K19170">
        <v>0</v>
      </c>
      <c r="L19170">
        <v>280</v>
      </c>
      <c r="M19170">
        <v>0</v>
      </c>
      <c r="N19170">
        <v>0</v>
      </c>
      <c r="O19170">
        <v>0</v>
      </c>
      <c r="P19170">
        <v>0</v>
      </c>
      <c r="Q19170">
        <v>0</v>
      </c>
      <c r="R19170">
        <v>0</v>
      </c>
      <c r="S19170">
        <v>0</v>
      </c>
      <c r="T19170">
        <v>0</v>
      </c>
      <c r="U19170">
        <v>0</v>
      </c>
      <c r="V19170">
        <v>1</v>
      </c>
      <c r="W19170">
        <v>0</v>
      </c>
      <c r="X19170">
        <v>0</v>
      </c>
      <c r="Y19170">
        <v>0</v>
      </c>
      <c r="Z19170">
        <v>73.95</v>
      </c>
      <c r="AA19170">
        <v>1</v>
      </c>
      <c r="AB19170">
        <v>1</v>
      </c>
      <c r="AC19170">
        <f t="shared" si="2692"/>
        <v>1.1982813375169892</v>
      </c>
      <c r="AD19170">
        <f t="shared" si="2693"/>
        <v>3.3144156630161898</v>
      </c>
      <c r="AE19170">
        <f t="shared" si="2694"/>
        <v>0.7682189019078185</v>
      </c>
      <c r="AF19170">
        <f t="shared" si="2695"/>
        <v>0.11451501129050982</v>
      </c>
      <c r="AG19170">
        <f t="shared" si="2696"/>
        <v>1</v>
      </c>
      <c r="AH19170">
        <f t="shared" si="2697"/>
        <v>1</v>
      </c>
      <c r="AI19170">
        <f t="shared" si="2698"/>
        <v>0</v>
      </c>
      <c r="AJ19170">
        <f t="shared" si="2699"/>
        <v>0</v>
      </c>
      <c r="AK19170">
        <f t="shared" si="2700"/>
        <v>0</v>
      </c>
    </row>
    <row r="19171" spans="1:37" x14ac:dyDescent="0.35">
      <c r="A19171">
        <v>1</v>
      </c>
      <c r="B19171">
        <v>1</v>
      </c>
      <c r="C19171">
        <v>0</v>
      </c>
      <c r="D19171">
        <v>5</v>
      </c>
      <c r="E19171">
        <v>0</v>
      </c>
      <c r="F19171">
        <v>0</v>
      </c>
      <c r="G19171">
        <v>0</v>
      </c>
      <c r="H19171">
        <v>0</v>
      </c>
      <c r="I19171">
        <v>0</v>
      </c>
      <c r="J19171">
        <v>0</v>
      </c>
      <c r="K19171">
        <v>0</v>
      </c>
      <c r="L19171">
        <v>11</v>
      </c>
      <c r="M19171">
        <v>0</v>
      </c>
      <c r="N19171">
        <v>0</v>
      </c>
      <c r="O19171">
        <v>0</v>
      </c>
      <c r="P19171">
        <v>0</v>
      </c>
      <c r="Q19171">
        <v>0</v>
      </c>
      <c r="R19171">
        <v>0</v>
      </c>
      <c r="S19171">
        <v>0</v>
      </c>
      <c r="T19171">
        <v>0</v>
      </c>
      <c r="U19171">
        <v>1</v>
      </c>
      <c r="V19171">
        <v>0</v>
      </c>
      <c r="W19171">
        <v>0</v>
      </c>
      <c r="X19171">
        <v>0</v>
      </c>
      <c r="Y19171">
        <v>0</v>
      </c>
      <c r="Z19171">
        <v>125.4</v>
      </c>
      <c r="AA19171">
        <v>1</v>
      </c>
      <c r="AB19171">
        <v>0</v>
      </c>
      <c r="AC19171">
        <f t="shared" si="2692"/>
        <v>-1.8731108037799951</v>
      </c>
      <c r="AD19171">
        <f t="shared" si="2693"/>
        <v>0.1536449583077488</v>
      </c>
      <c r="AE19171">
        <f t="shared" si="2694"/>
        <v>0.13318218677358631</v>
      </c>
      <c r="AF19171">
        <f t="shared" si="2695"/>
        <v>6.2072172448613301E-2</v>
      </c>
      <c r="AG19171">
        <f t="shared" si="2696"/>
        <v>0</v>
      </c>
      <c r="AH19171">
        <f t="shared" si="2697"/>
        <v>0</v>
      </c>
      <c r="AI19171">
        <f t="shared" si="2698"/>
        <v>0</v>
      </c>
      <c r="AJ19171">
        <f t="shared" si="2699"/>
        <v>0</v>
      </c>
      <c r="AK19171">
        <f t="shared" si="2700"/>
        <v>1</v>
      </c>
    </row>
    <row r="19172" spans="1:37" x14ac:dyDescent="0.35">
      <c r="A19172">
        <v>1</v>
      </c>
      <c r="B19172">
        <v>2</v>
      </c>
      <c r="C19172">
        <v>0</v>
      </c>
      <c r="D19172">
        <v>3</v>
      </c>
      <c r="E19172">
        <v>0</v>
      </c>
      <c r="F19172">
        <v>0</v>
      </c>
      <c r="G19172">
        <v>0</v>
      </c>
      <c r="H19172">
        <v>0</v>
      </c>
      <c r="I19172">
        <v>0</v>
      </c>
      <c r="J19172">
        <v>0</v>
      </c>
      <c r="K19172">
        <v>0</v>
      </c>
      <c r="L19172">
        <v>109</v>
      </c>
      <c r="M19172">
        <v>0</v>
      </c>
      <c r="N19172">
        <v>0</v>
      </c>
      <c r="O19172">
        <v>0</v>
      </c>
      <c r="P19172">
        <v>0</v>
      </c>
      <c r="Q19172">
        <v>1</v>
      </c>
      <c r="R19172">
        <v>0</v>
      </c>
      <c r="S19172">
        <v>0</v>
      </c>
      <c r="T19172">
        <v>0</v>
      </c>
      <c r="U19172">
        <v>0</v>
      </c>
      <c r="V19172">
        <v>0</v>
      </c>
      <c r="W19172">
        <v>0</v>
      </c>
      <c r="X19172">
        <v>0</v>
      </c>
      <c r="Y19172">
        <v>0</v>
      </c>
      <c r="Z19172">
        <v>89.75</v>
      </c>
      <c r="AA19172">
        <v>0</v>
      </c>
      <c r="AB19172">
        <v>0</v>
      </c>
      <c r="AC19172">
        <f t="shared" si="2692"/>
        <v>-0.33054776655053697</v>
      </c>
      <c r="AD19172">
        <f t="shared" si="2693"/>
        <v>0.71853003889455824</v>
      </c>
      <c r="AE19172">
        <f t="shared" si="2694"/>
        <v>0.41810734909047714</v>
      </c>
      <c r="AF19172">
        <f t="shared" si="2695"/>
        <v>0.23515712775176187</v>
      </c>
      <c r="AG19172">
        <f t="shared" si="2696"/>
        <v>0</v>
      </c>
      <c r="AH19172">
        <f t="shared" si="2697"/>
        <v>0</v>
      </c>
      <c r="AI19172">
        <f t="shared" si="2698"/>
        <v>0</v>
      </c>
      <c r="AJ19172">
        <f t="shared" si="2699"/>
        <v>0</v>
      </c>
      <c r="AK19172">
        <f t="shared" si="2700"/>
        <v>1</v>
      </c>
    </row>
    <row r="19173" spans="1:37" x14ac:dyDescent="0.35">
      <c r="A19173">
        <v>1</v>
      </c>
      <c r="B19173">
        <v>2</v>
      </c>
      <c r="C19173">
        <v>0</v>
      </c>
      <c r="D19173">
        <v>5</v>
      </c>
      <c r="E19173">
        <v>0</v>
      </c>
      <c r="F19173">
        <v>0</v>
      </c>
      <c r="G19173">
        <v>0</v>
      </c>
      <c r="H19173">
        <v>0</v>
      </c>
      <c r="I19173">
        <v>0</v>
      </c>
      <c r="J19173">
        <v>0</v>
      </c>
      <c r="K19173">
        <v>0</v>
      </c>
      <c r="L19173">
        <v>83</v>
      </c>
      <c r="M19173">
        <v>0</v>
      </c>
      <c r="N19173">
        <v>1</v>
      </c>
      <c r="O19173">
        <v>0</v>
      </c>
      <c r="P19173">
        <v>0</v>
      </c>
      <c r="Q19173">
        <v>0</v>
      </c>
      <c r="R19173">
        <v>0</v>
      </c>
      <c r="S19173">
        <v>0</v>
      </c>
      <c r="T19173">
        <v>0</v>
      </c>
      <c r="U19173">
        <v>0</v>
      </c>
      <c r="V19173">
        <v>0</v>
      </c>
      <c r="W19173">
        <v>0</v>
      </c>
      <c r="X19173">
        <v>0</v>
      </c>
      <c r="Y19173">
        <v>0</v>
      </c>
      <c r="Z19173">
        <v>80.75</v>
      </c>
      <c r="AA19173">
        <v>0</v>
      </c>
      <c r="AB19173">
        <v>0</v>
      </c>
      <c r="AC19173">
        <f t="shared" si="2692"/>
        <v>2.1291750094098782E-2</v>
      </c>
      <c r="AD19173">
        <f t="shared" si="2693"/>
        <v>1.0215200367336659</v>
      </c>
      <c r="AE19173">
        <f t="shared" si="2694"/>
        <v>0.50532273644154369</v>
      </c>
      <c r="AF19173">
        <f t="shared" si="2695"/>
        <v>0.30567805029484335</v>
      </c>
      <c r="AG19173">
        <f t="shared" si="2696"/>
        <v>1</v>
      </c>
      <c r="AH19173">
        <f t="shared" si="2697"/>
        <v>0</v>
      </c>
      <c r="AI19173">
        <f t="shared" si="2698"/>
        <v>1</v>
      </c>
      <c r="AJ19173">
        <f t="shared" si="2699"/>
        <v>0</v>
      </c>
      <c r="AK19173">
        <f t="shared" si="2700"/>
        <v>0</v>
      </c>
    </row>
    <row r="19174" spans="1:37" x14ac:dyDescent="0.35">
      <c r="A19174">
        <v>1</v>
      </c>
      <c r="B19174">
        <v>3</v>
      </c>
      <c r="C19174">
        <v>0</v>
      </c>
      <c r="D19174">
        <v>3</v>
      </c>
      <c r="E19174">
        <v>0</v>
      </c>
      <c r="F19174">
        <v>0</v>
      </c>
      <c r="G19174">
        <v>0</v>
      </c>
      <c r="H19174">
        <v>1</v>
      </c>
      <c r="I19174">
        <v>0</v>
      </c>
      <c r="J19174">
        <v>0</v>
      </c>
      <c r="K19174">
        <v>0</v>
      </c>
      <c r="L19174">
        <v>179</v>
      </c>
      <c r="M19174">
        <v>0</v>
      </c>
      <c r="N19174">
        <v>0</v>
      </c>
      <c r="O19174">
        <v>0</v>
      </c>
      <c r="P19174">
        <v>0</v>
      </c>
      <c r="Q19174">
        <v>0</v>
      </c>
      <c r="R19174">
        <v>0</v>
      </c>
      <c r="S19174">
        <v>0</v>
      </c>
      <c r="T19174">
        <v>1</v>
      </c>
      <c r="U19174">
        <v>0</v>
      </c>
      <c r="V19174">
        <v>0</v>
      </c>
      <c r="W19174">
        <v>0</v>
      </c>
      <c r="X19174">
        <v>0</v>
      </c>
      <c r="Y19174">
        <v>0</v>
      </c>
      <c r="Z19174">
        <v>150.44999999999999</v>
      </c>
      <c r="AA19174">
        <v>2</v>
      </c>
      <c r="AB19174">
        <v>1</v>
      </c>
      <c r="AC19174">
        <f t="shared" si="2692"/>
        <v>-0.43048741371123667</v>
      </c>
      <c r="AD19174">
        <f t="shared" si="2693"/>
        <v>0.65019210493012569</v>
      </c>
      <c r="AE19174">
        <f t="shared" si="2694"/>
        <v>0.3940099476828226</v>
      </c>
      <c r="AF19174">
        <f t="shared" si="2695"/>
        <v>0.40449281327792802</v>
      </c>
      <c r="AG19174">
        <f t="shared" si="2696"/>
        <v>0</v>
      </c>
      <c r="AH19174">
        <f t="shared" si="2697"/>
        <v>0</v>
      </c>
      <c r="AI19174">
        <f t="shared" si="2698"/>
        <v>0</v>
      </c>
      <c r="AJ19174">
        <f t="shared" si="2699"/>
        <v>1</v>
      </c>
      <c r="AK19174">
        <f t="shared" si="2700"/>
        <v>0</v>
      </c>
    </row>
    <row r="19175" spans="1:37" x14ac:dyDescent="0.35">
      <c r="A19175">
        <v>1</v>
      </c>
      <c r="B19175">
        <v>2</v>
      </c>
      <c r="C19175">
        <v>1</v>
      </c>
      <c r="D19175">
        <v>2</v>
      </c>
      <c r="E19175">
        <v>0</v>
      </c>
      <c r="F19175">
        <v>0</v>
      </c>
      <c r="G19175">
        <v>0</v>
      </c>
      <c r="H19175">
        <v>0</v>
      </c>
      <c r="I19175">
        <v>0</v>
      </c>
      <c r="J19175">
        <v>0</v>
      </c>
      <c r="K19175">
        <v>0</v>
      </c>
      <c r="L19175">
        <v>186</v>
      </c>
      <c r="M19175">
        <v>0</v>
      </c>
      <c r="N19175">
        <v>0</v>
      </c>
      <c r="O19175">
        <v>0</v>
      </c>
      <c r="P19175">
        <v>0</v>
      </c>
      <c r="Q19175">
        <v>0</v>
      </c>
      <c r="R19175">
        <v>0</v>
      </c>
      <c r="S19175">
        <v>1</v>
      </c>
      <c r="T19175">
        <v>0</v>
      </c>
      <c r="U19175">
        <v>0</v>
      </c>
      <c r="V19175">
        <v>0</v>
      </c>
      <c r="W19175">
        <v>0</v>
      </c>
      <c r="X19175">
        <v>0</v>
      </c>
      <c r="Y19175">
        <v>0</v>
      </c>
      <c r="Z19175">
        <v>121.5</v>
      </c>
      <c r="AA19175">
        <v>0</v>
      </c>
      <c r="AB19175">
        <v>1</v>
      </c>
      <c r="AC19175">
        <f t="shared" si="2692"/>
        <v>1.7432900875910362</v>
      </c>
      <c r="AD19175">
        <f t="shared" si="2693"/>
        <v>5.7161190513636093</v>
      </c>
      <c r="AE19175">
        <f t="shared" si="2694"/>
        <v>0.85110448573764264</v>
      </c>
      <c r="AF19175">
        <f t="shared" si="2695"/>
        <v>7.0017120533748992E-2</v>
      </c>
      <c r="AG19175">
        <f t="shared" si="2696"/>
        <v>1</v>
      </c>
      <c r="AH19175">
        <f t="shared" si="2697"/>
        <v>1</v>
      </c>
      <c r="AI19175">
        <f t="shared" si="2698"/>
        <v>0</v>
      </c>
      <c r="AJ19175">
        <f t="shared" si="2699"/>
        <v>0</v>
      </c>
      <c r="AK19175">
        <f t="shared" si="2700"/>
        <v>0</v>
      </c>
    </row>
    <row r="19176" spans="1:37" x14ac:dyDescent="0.35">
      <c r="A19176">
        <v>1</v>
      </c>
      <c r="B19176">
        <v>2</v>
      </c>
      <c r="C19176">
        <v>0</v>
      </c>
      <c r="D19176">
        <v>2</v>
      </c>
      <c r="E19176">
        <v>0</v>
      </c>
      <c r="F19176">
        <v>0</v>
      </c>
      <c r="G19176">
        <v>0</v>
      </c>
      <c r="H19176">
        <v>0</v>
      </c>
      <c r="I19176">
        <v>0</v>
      </c>
      <c r="J19176">
        <v>0</v>
      </c>
      <c r="K19176">
        <v>0</v>
      </c>
      <c r="L19176">
        <v>132</v>
      </c>
      <c r="M19176">
        <v>0</v>
      </c>
      <c r="N19176">
        <v>0</v>
      </c>
      <c r="O19176">
        <v>0</v>
      </c>
      <c r="P19176">
        <v>0</v>
      </c>
      <c r="Q19176">
        <v>0</v>
      </c>
      <c r="R19176">
        <v>0</v>
      </c>
      <c r="S19176">
        <v>0</v>
      </c>
      <c r="T19176">
        <v>0</v>
      </c>
      <c r="U19176">
        <v>0</v>
      </c>
      <c r="V19176">
        <v>1</v>
      </c>
      <c r="W19176">
        <v>0</v>
      </c>
      <c r="X19176">
        <v>0</v>
      </c>
      <c r="Y19176">
        <v>0</v>
      </c>
      <c r="Z19176">
        <v>79.2</v>
      </c>
      <c r="AA19176">
        <v>0</v>
      </c>
      <c r="AB19176">
        <v>0</v>
      </c>
      <c r="AC19176">
        <f t="shared" si="2692"/>
        <v>0.23947544091797446</v>
      </c>
      <c r="AD19176">
        <f t="shared" si="2693"/>
        <v>1.2705824799033845</v>
      </c>
      <c r="AE19176">
        <f t="shared" si="2694"/>
        <v>0.55958437588113907</v>
      </c>
      <c r="AF19176">
        <f t="shared" si="2695"/>
        <v>0.35613728246085724</v>
      </c>
      <c r="AG19176">
        <f t="shared" si="2696"/>
        <v>1</v>
      </c>
      <c r="AH19176">
        <f t="shared" si="2697"/>
        <v>0</v>
      </c>
      <c r="AI19176">
        <f t="shared" si="2698"/>
        <v>1</v>
      </c>
      <c r="AJ19176">
        <f t="shared" si="2699"/>
        <v>0</v>
      </c>
      <c r="AK19176">
        <f t="shared" si="2700"/>
        <v>0</v>
      </c>
    </row>
    <row r="19177" spans="1:37" x14ac:dyDescent="0.35">
      <c r="A19177">
        <v>1</v>
      </c>
      <c r="B19177">
        <v>2</v>
      </c>
      <c r="C19177">
        <v>0</v>
      </c>
      <c r="D19177">
        <v>3</v>
      </c>
      <c r="E19177">
        <v>0</v>
      </c>
      <c r="F19177">
        <v>0</v>
      </c>
      <c r="G19177">
        <v>0</v>
      </c>
      <c r="H19177">
        <v>0</v>
      </c>
      <c r="I19177">
        <v>0</v>
      </c>
      <c r="J19177">
        <v>0</v>
      </c>
      <c r="K19177">
        <v>0</v>
      </c>
      <c r="L19177">
        <v>104</v>
      </c>
      <c r="M19177">
        <v>0</v>
      </c>
      <c r="N19177">
        <v>0</v>
      </c>
      <c r="O19177">
        <v>0</v>
      </c>
      <c r="P19177">
        <v>0</v>
      </c>
      <c r="Q19177">
        <v>0</v>
      </c>
      <c r="R19177">
        <v>0</v>
      </c>
      <c r="S19177">
        <v>0</v>
      </c>
      <c r="T19177">
        <v>0</v>
      </c>
      <c r="U19177">
        <v>0</v>
      </c>
      <c r="V19177">
        <v>0</v>
      </c>
      <c r="W19177">
        <v>1</v>
      </c>
      <c r="X19177">
        <v>0</v>
      </c>
      <c r="Y19177">
        <v>0</v>
      </c>
      <c r="Z19177">
        <v>75</v>
      </c>
      <c r="AA19177">
        <v>0</v>
      </c>
      <c r="AB19177">
        <v>0</v>
      </c>
      <c r="AC19177">
        <f t="shared" si="2692"/>
        <v>-1.8192984744680385</v>
      </c>
      <c r="AD19177">
        <f t="shared" si="2693"/>
        <v>0.16213945601384125</v>
      </c>
      <c r="AE19177">
        <f t="shared" si="2694"/>
        <v>0.13951807175533171</v>
      </c>
      <c r="AF19177">
        <f t="shared" si="2695"/>
        <v>6.5258246249883592E-2</v>
      </c>
      <c r="AG19177">
        <f t="shared" si="2696"/>
        <v>0</v>
      </c>
      <c r="AH19177">
        <f t="shared" si="2697"/>
        <v>0</v>
      </c>
      <c r="AI19177">
        <f t="shared" si="2698"/>
        <v>0</v>
      </c>
      <c r="AJ19177">
        <f t="shared" si="2699"/>
        <v>0</v>
      </c>
      <c r="AK19177">
        <f t="shared" si="2700"/>
        <v>1</v>
      </c>
    </row>
    <row r="19178" spans="1:37" x14ac:dyDescent="0.35">
      <c r="A19178">
        <v>1</v>
      </c>
      <c r="B19178">
        <v>2</v>
      </c>
      <c r="C19178">
        <v>0</v>
      </c>
      <c r="D19178">
        <v>1</v>
      </c>
      <c r="E19178">
        <v>0</v>
      </c>
      <c r="F19178">
        <v>0</v>
      </c>
      <c r="G19178">
        <v>0</v>
      </c>
      <c r="H19178">
        <v>0</v>
      </c>
      <c r="I19178">
        <v>0</v>
      </c>
      <c r="J19178">
        <v>0</v>
      </c>
      <c r="K19178">
        <v>0</v>
      </c>
      <c r="L19178">
        <v>31</v>
      </c>
      <c r="M19178">
        <v>1</v>
      </c>
      <c r="N19178">
        <v>0</v>
      </c>
      <c r="O19178">
        <v>0</v>
      </c>
      <c r="P19178">
        <v>0</v>
      </c>
      <c r="Q19178">
        <v>0</v>
      </c>
      <c r="R19178">
        <v>0</v>
      </c>
      <c r="S19178">
        <v>0</v>
      </c>
      <c r="T19178">
        <v>0</v>
      </c>
      <c r="U19178">
        <v>0</v>
      </c>
      <c r="V19178">
        <v>0</v>
      </c>
      <c r="W19178">
        <v>0</v>
      </c>
      <c r="X19178">
        <v>0</v>
      </c>
      <c r="Y19178">
        <v>0</v>
      </c>
      <c r="Z19178">
        <v>77</v>
      </c>
      <c r="AA19178">
        <v>0</v>
      </c>
      <c r="AB19178">
        <v>0</v>
      </c>
      <c r="AC19178">
        <f t="shared" si="2692"/>
        <v>-0.89861638258346344</v>
      </c>
      <c r="AD19178">
        <f t="shared" si="2693"/>
        <v>0.40713258595030016</v>
      </c>
      <c r="AE19178">
        <f t="shared" si="2694"/>
        <v>0.28933491414765666</v>
      </c>
      <c r="AF19178">
        <f t="shared" si="2695"/>
        <v>0.14833502041536387</v>
      </c>
      <c r="AG19178">
        <f t="shared" si="2696"/>
        <v>0</v>
      </c>
      <c r="AH19178">
        <f t="shared" si="2697"/>
        <v>0</v>
      </c>
      <c r="AI19178">
        <f t="shared" si="2698"/>
        <v>0</v>
      </c>
      <c r="AJ19178">
        <f t="shared" si="2699"/>
        <v>0</v>
      </c>
      <c r="AK19178">
        <f t="shared" si="2700"/>
        <v>1</v>
      </c>
    </row>
    <row r="19179" spans="1:37" x14ac:dyDescent="0.35">
      <c r="A19179">
        <v>1</v>
      </c>
      <c r="B19179">
        <v>2</v>
      </c>
      <c r="C19179">
        <v>0</v>
      </c>
      <c r="D19179">
        <v>4</v>
      </c>
      <c r="E19179">
        <v>0</v>
      </c>
      <c r="F19179">
        <v>0</v>
      </c>
      <c r="G19179">
        <v>0</v>
      </c>
      <c r="H19179">
        <v>0</v>
      </c>
      <c r="I19179">
        <v>0</v>
      </c>
      <c r="J19179">
        <v>0</v>
      </c>
      <c r="K19179">
        <v>0</v>
      </c>
      <c r="L19179">
        <v>1</v>
      </c>
      <c r="M19179">
        <v>0</v>
      </c>
      <c r="N19179">
        <v>0</v>
      </c>
      <c r="O19179">
        <v>0</v>
      </c>
      <c r="P19179">
        <v>0</v>
      </c>
      <c r="Q19179">
        <v>0</v>
      </c>
      <c r="R19179">
        <v>0</v>
      </c>
      <c r="S19179">
        <v>0</v>
      </c>
      <c r="T19179">
        <v>0</v>
      </c>
      <c r="U19179">
        <v>1</v>
      </c>
      <c r="V19179">
        <v>0</v>
      </c>
      <c r="W19179">
        <v>0</v>
      </c>
      <c r="X19179">
        <v>0</v>
      </c>
      <c r="Y19179">
        <v>0</v>
      </c>
      <c r="Z19179">
        <v>89.25</v>
      </c>
      <c r="AA19179">
        <v>2</v>
      </c>
      <c r="AB19179">
        <v>0</v>
      </c>
      <c r="AC19179">
        <f t="shared" si="2692"/>
        <v>-3.8720061007640254</v>
      </c>
      <c r="AD19179">
        <f t="shared" si="2693"/>
        <v>2.08165673779531E-2</v>
      </c>
      <c r="AE19179">
        <f t="shared" si="2694"/>
        <v>2.0392074387489693E-2</v>
      </c>
      <c r="AF19179">
        <f t="shared" si="2695"/>
        <v>8.9477098316693825E-3</v>
      </c>
      <c r="AG19179">
        <f t="shared" si="2696"/>
        <v>0</v>
      </c>
      <c r="AH19179">
        <f t="shared" si="2697"/>
        <v>0</v>
      </c>
      <c r="AI19179">
        <f t="shared" si="2698"/>
        <v>0</v>
      </c>
      <c r="AJ19179">
        <f t="shared" si="2699"/>
        <v>0</v>
      </c>
      <c r="AK19179">
        <f t="shared" si="2700"/>
        <v>1</v>
      </c>
    </row>
    <row r="19180" spans="1:37" x14ac:dyDescent="0.35">
      <c r="A19180">
        <v>1</v>
      </c>
      <c r="B19180">
        <v>2</v>
      </c>
      <c r="C19180">
        <v>0</v>
      </c>
      <c r="D19180">
        <v>1</v>
      </c>
      <c r="E19180">
        <v>0</v>
      </c>
      <c r="F19180">
        <v>0</v>
      </c>
      <c r="G19180">
        <v>0</v>
      </c>
      <c r="H19180">
        <v>0</v>
      </c>
      <c r="I19180">
        <v>0</v>
      </c>
      <c r="J19180">
        <v>0</v>
      </c>
      <c r="K19180">
        <v>0</v>
      </c>
      <c r="L19180">
        <v>105</v>
      </c>
      <c r="M19180">
        <v>0</v>
      </c>
      <c r="N19180">
        <v>0</v>
      </c>
      <c r="O19180">
        <v>1</v>
      </c>
      <c r="P19180">
        <v>0</v>
      </c>
      <c r="Q19180">
        <v>0</v>
      </c>
      <c r="R19180">
        <v>0</v>
      </c>
      <c r="S19180">
        <v>0</v>
      </c>
      <c r="T19180">
        <v>0</v>
      </c>
      <c r="U19180">
        <v>0</v>
      </c>
      <c r="V19180">
        <v>0</v>
      </c>
      <c r="W19180">
        <v>0</v>
      </c>
      <c r="X19180">
        <v>0</v>
      </c>
      <c r="Y19180">
        <v>0</v>
      </c>
      <c r="Z19180">
        <v>75</v>
      </c>
      <c r="AA19180">
        <v>0</v>
      </c>
      <c r="AB19180">
        <v>1</v>
      </c>
      <c r="AC19180">
        <f t="shared" si="2692"/>
        <v>-0.40890057871429963</v>
      </c>
      <c r="AD19180">
        <f t="shared" si="2693"/>
        <v>0.66438028258064974</v>
      </c>
      <c r="AE19180">
        <f t="shared" si="2694"/>
        <v>0.39917577102662916</v>
      </c>
      <c r="AF19180">
        <f t="shared" si="2695"/>
        <v>0.39883582717618882</v>
      </c>
      <c r="AG19180">
        <f t="shared" si="2696"/>
        <v>0</v>
      </c>
      <c r="AH19180">
        <f t="shared" si="2697"/>
        <v>0</v>
      </c>
      <c r="AI19180">
        <f t="shared" si="2698"/>
        <v>0</v>
      </c>
      <c r="AJ19180">
        <f t="shared" si="2699"/>
        <v>1</v>
      </c>
      <c r="AK19180">
        <f t="shared" si="2700"/>
        <v>0</v>
      </c>
    </row>
    <row r="19181" spans="1:37" x14ac:dyDescent="0.35">
      <c r="A19181">
        <v>1</v>
      </c>
      <c r="B19181">
        <v>2</v>
      </c>
      <c r="C19181">
        <v>0</v>
      </c>
      <c r="D19181">
        <v>4</v>
      </c>
      <c r="E19181">
        <v>0</v>
      </c>
      <c r="F19181">
        <v>0</v>
      </c>
      <c r="G19181">
        <v>0</v>
      </c>
      <c r="H19181">
        <v>0</v>
      </c>
      <c r="I19181">
        <v>0</v>
      </c>
      <c r="J19181">
        <v>0</v>
      </c>
      <c r="K19181">
        <v>0</v>
      </c>
      <c r="L19181">
        <v>174</v>
      </c>
      <c r="M19181">
        <v>0</v>
      </c>
      <c r="N19181">
        <v>0</v>
      </c>
      <c r="O19181">
        <v>0</v>
      </c>
      <c r="P19181">
        <v>0</v>
      </c>
      <c r="Q19181">
        <v>0</v>
      </c>
      <c r="R19181">
        <v>0</v>
      </c>
      <c r="S19181">
        <v>1</v>
      </c>
      <c r="T19181">
        <v>0</v>
      </c>
      <c r="U19181">
        <v>0</v>
      </c>
      <c r="V19181">
        <v>0</v>
      </c>
      <c r="W19181">
        <v>0</v>
      </c>
      <c r="X19181">
        <v>0</v>
      </c>
      <c r="Y19181">
        <v>0</v>
      </c>
      <c r="Z19181">
        <v>99.45</v>
      </c>
      <c r="AA19181">
        <v>1</v>
      </c>
      <c r="AB19181">
        <v>0</v>
      </c>
      <c r="AC19181">
        <f t="shared" si="2692"/>
        <v>-0.1001400946388098</v>
      </c>
      <c r="AD19181">
        <f t="shared" si="2693"/>
        <v>0.90471066404368294</v>
      </c>
      <c r="AE19181">
        <f t="shared" si="2694"/>
        <v>0.47498587639709577</v>
      </c>
      <c r="AF19181">
        <f t="shared" si="2695"/>
        <v>0.27982901331727877</v>
      </c>
      <c r="AG19181">
        <f t="shared" si="2696"/>
        <v>0</v>
      </c>
      <c r="AH19181">
        <f t="shared" si="2697"/>
        <v>0</v>
      </c>
      <c r="AI19181">
        <f t="shared" si="2698"/>
        <v>0</v>
      </c>
      <c r="AJ19181">
        <f t="shared" si="2699"/>
        <v>0</v>
      </c>
      <c r="AK19181">
        <f t="shared" si="2700"/>
        <v>1</v>
      </c>
    </row>
    <row r="19182" spans="1:37" x14ac:dyDescent="0.35">
      <c r="A19182">
        <v>1</v>
      </c>
      <c r="B19182">
        <v>3</v>
      </c>
      <c r="C19182">
        <v>0</v>
      </c>
      <c r="D19182">
        <v>2</v>
      </c>
      <c r="E19182">
        <v>0</v>
      </c>
      <c r="F19182">
        <v>0</v>
      </c>
      <c r="G19182">
        <v>0</v>
      </c>
      <c r="H19182">
        <v>0</v>
      </c>
      <c r="I19182">
        <v>0</v>
      </c>
      <c r="J19182">
        <v>0</v>
      </c>
      <c r="K19182">
        <v>0</v>
      </c>
      <c r="L19182">
        <v>110</v>
      </c>
      <c r="M19182">
        <v>0</v>
      </c>
      <c r="N19182">
        <v>0</v>
      </c>
      <c r="O19182">
        <v>0</v>
      </c>
      <c r="P19182">
        <v>0</v>
      </c>
      <c r="Q19182">
        <v>0</v>
      </c>
      <c r="R19182">
        <v>0</v>
      </c>
      <c r="S19182">
        <v>1</v>
      </c>
      <c r="T19182">
        <v>0</v>
      </c>
      <c r="U19182">
        <v>0</v>
      </c>
      <c r="V19182">
        <v>0</v>
      </c>
      <c r="W19182">
        <v>0</v>
      </c>
      <c r="X19182">
        <v>0</v>
      </c>
      <c r="Y19182">
        <v>0</v>
      </c>
      <c r="Z19182">
        <v>153.4</v>
      </c>
      <c r="AA19182">
        <v>0</v>
      </c>
      <c r="AB19182">
        <v>0</v>
      </c>
      <c r="AC19182">
        <f t="shared" si="2692"/>
        <v>1.3271356415095443</v>
      </c>
      <c r="AD19182">
        <f t="shared" si="2693"/>
        <v>3.7702286199187776</v>
      </c>
      <c r="AE19182">
        <f t="shared" si="2694"/>
        <v>0.79036644159477909</v>
      </c>
      <c r="AF19182">
        <f t="shared" si="2695"/>
        <v>0.6785391937130435</v>
      </c>
      <c r="AG19182">
        <f t="shared" si="2696"/>
        <v>1</v>
      </c>
      <c r="AH19182">
        <f t="shared" si="2697"/>
        <v>0</v>
      </c>
      <c r="AI19182">
        <f t="shared" si="2698"/>
        <v>1</v>
      </c>
      <c r="AJ19182">
        <f t="shared" si="2699"/>
        <v>0</v>
      </c>
      <c r="AK19182">
        <f t="shared" si="2700"/>
        <v>0</v>
      </c>
    </row>
    <row r="19183" spans="1:37" x14ac:dyDescent="0.35">
      <c r="A19183">
        <v>1</v>
      </c>
      <c r="B19183">
        <v>2</v>
      </c>
      <c r="C19183">
        <v>0</v>
      </c>
      <c r="D19183">
        <v>2</v>
      </c>
      <c r="E19183">
        <v>0</v>
      </c>
      <c r="F19183">
        <v>0</v>
      </c>
      <c r="G19183">
        <v>0</v>
      </c>
      <c r="H19183">
        <v>0</v>
      </c>
      <c r="I19183">
        <v>0</v>
      </c>
      <c r="J19183">
        <v>0</v>
      </c>
      <c r="K19183">
        <v>0</v>
      </c>
      <c r="L19183">
        <v>39</v>
      </c>
      <c r="M19183">
        <v>0</v>
      </c>
      <c r="N19183">
        <v>0</v>
      </c>
      <c r="O19183">
        <v>0</v>
      </c>
      <c r="P19183">
        <v>0</v>
      </c>
      <c r="Q19183">
        <v>0</v>
      </c>
      <c r="R19183">
        <v>0</v>
      </c>
      <c r="S19183">
        <v>1</v>
      </c>
      <c r="T19183">
        <v>0</v>
      </c>
      <c r="U19183">
        <v>0</v>
      </c>
      <c r="V19183">
        <v>0</v>
      </c>
      <c r="W19183">
        <v>0</v>
      </c>
      <c r="X19183">
        <v>0</v>
      </c>
      <c r="Y19183">
        <v>0</v>
      </c>
      <c r="Z19183">
        <v>101.5</v>
      </c>
      <c r="AA19183">
        <v>0</v>
      </c>
      <c r="AB19183">
        <v>0</v>
      </c>
      <c r="AC19183">
        <f t="shared" si="2692"/>
        <v>-0.9558502014197976</v>
      </c>
      <c r="AD19183">
        <f t="shared" si="2693"/>
        <v>0.38448511576119498</v>
      </c>
      <c r="AE19183">
        <f t="shared" si="2694"/>
        <v>0.27770982250668952</v>
      </c>
      <c r="AF19183">
        <f t="shared" si="2695"/>
        <v>0.14128829111985447</v>
      </c>
      <c r="AG19183">
        <f t="shared" si="2696"/>
        <v>0</v>
      </c>
      <c r="AH19183">
        <f t="shared" si="2697"/>
        <v>0</v>
      </c>
      <c r="AI19183">
        <f t="shared" si="2698"/>
        <v>0</v>
      </c>
      <c r="AJ19183">
        <f t="shared" si="2699"/>
        <v>0</v>
      </c>
      <c r="AK19183">
        <f t="shared" si="2700"/>
        <v>1</v>
      </c>
    </row>
    <row r="19184" spans="1:37" x14ac:dyDescent="0.35">
      <c r="A19184">
        <v>1</v>
      </c>
      <c r="B19184">
        <v>2</v>
      </c>
      <c r="C19184">
        <v>1</v>
      </c>
      <c r="D19184">
        <v>1</v>
      </c>
      <c r="E19184">
        <v>0</v>
      </c>
      <c r="F19184">
        <v>0</v>
      </c>
      <c r="G19184">
        <v>0</v>
      </c>
      <c r="H19184">
        <v>0</v>
      </c>
      <c r="I19184">
        <v>0</v>
      </c>
      <c r="J19184">
        <v>0</v>
      </c>
      <c r="K19184">
        <v>0</v>
      </c>
      <c r="L19184">
        <v>11</v>
      </c>
      <c r="M19184">
        <v>0</v>
      </c>
      <c r="N19184">
        <v>0</v>
      </c>
      <c r="O19184">
        <v>0</v>
      </c>
      <c r="P19184">
        <v>0</v>
      </c>
      <c r="Q19184">
        <v>0</v>
      </c>
      <c r="R19184">
        <v>0</v>
      </c>
      <c r="S19184">
        <v>0</v>
      </c>
      <c r="T19184">
        <v>0</v>
      </c>
      <c r="U19184">
        <v>0</v>
      </c>
      <c r="V19184">
        <v>1</v>
      </c>
      <c r="W19184">
        <v>0</v>
      </c>
      <c r="X19184">
        <v>0</v>
      </c>
      <c r="Y19184">
        <v>0</v>
      </c>
      <c r="Z19184">
        <v>150</v>
      </c>
      <c r="AA19184">
        <v>1</v>
      </c>
      <c r="AB19184">
        <v>1</v>
      </c>
      <c r="AC19184">
        <f t="shared" si="2692"/>
        <v>-0.74108626908493225</v>
      </c>
      <c r="AD19184">
        <f t="shared" si="2693"/>
        <v>0.47659592281527924</v>
      </c>
      <c r="AE19184">
        <f t="shared" si="2694"/>
        <v>0.32276665230566326</v>
      </c>
      <c r="AF19184">
        <f t="shared" si="2695"/>
        <v>0.49111134218966268</v>
      </c>
      <c r="AG19184">
        <f t="shared" si="2696"/>
        <v>0</v>
      </c>
      <c r="AH19184">
        <f t="shared" si="2697"/>
        <v>0</v>
      </c>
      <c r="AI19184">
        <f t="shared" si="2698"/>
        <v>0</v>
      </c>
      <c r="AJ19184">
        <f t="shared" si="2699"/>
        <v>1</v>
      </c>
      <c r="AK19184">
        <f t="shared" si="2700"/>
        <v>0</v>
      </c>
    </row>
    <row r="19185" spans="1:37" x14ac:dyDescent="0.35">
      <c r="A19185">
        <v>1</v>
      </c>
      <c r="B19185">
        <v>2</v>
      </c>
      <c r="C19185">
        <v>0</v>
      </c>
      <c r="D19185">
        <v>3</v>
      </c>
      <c r="E19185">
        <v>0</v>
      </c>
      <c r="F19185">
        <v>0</v>
      </c>
      <c r="G19185">
        <v>0</v>
      </c>
      <c r="H19185">
        <v>0</v>
      </c>
      <c r="I19185">
        <v>0</v>
      </c>
      <c r="J19185">
        <v>0</v>
      </c>
      <c r="K19185">
        <v>0</v>
      </c>
      <c r="L19185">
        <v>8</v>
      </c>
      <c r="M19185">
        <v>0</v>
      </c>
      <c r="N19185">
        <v>0</v>
      </c>
      <c r="O19185">
        <v>0</v>
      </c>
      <c r="P19185">
        <v>0</v>
      </c>
      <c r="Q19185">
        <v>0</v>
      </c>
      <c r="R19185">
        <v>0</v>
      </c>
      <c r="S19185">
        <v>0</v>
      </c>
      <c r="T19185">
        <v>0</v>
      </c>
      <c r="U19185">
        <v>0</v>
      </c>
      <c r="V19185">
        <v>1</v>
      </c>
      <c r="W19185">
        <v>0</v>
      </c>
      <c r="X19185">
        <v>0</v>
      </c>
      <c r="Y19185">
        <v>0</v>
      </c>
      <c r="Z19185">
        <v>116.67</v>
      </c>
      <c r="AA19185">
        <v>1</v>
      </c>
      <c r="AB19185">
        <v>0</v>
      </c>
      <c r="AC19185">
        <f t="shared" si="2692"/>
        <v>-1.6026086837611646</v>
      </c>
      <c r="AD19185">
        <f t="shared" si="2693"/>
        <v>0.20137052020596663</v>
      </c>
      <c r="AE19185">
        <f t="shared" si="2694"/>
        <v>0.16761733105573712</v>
      </c>
      <c r="AF19185">
        <f t="shared" si="2695"/>
        <v>7.9676970820128729E-2</v>
      </c>
      <c r="AG19185">
        <f t="shared" si="2696"/>
        <v>0</v>
      </c>
      <c r="AH19185">
        <f t="shared" si="2697"/>
        <v>0</v>
      </c>
      <c r="AI19185">
        <f t="shared" si="2698"/>
        <v>0</v>
      </c>
      <c r="AJ19185">
        <f t="shared" si="2699"/>
        <v>0</v>
      </c>
      <c r="AK19185">
        <f t="shared" si="2700"/>
        <v>1</v>
      </c>
    </row>
    <row r="19186" spans="1:37" x14ac:dyDescent="0.35">
      <c r="A19186">
        <v>1</v>
      </c>
      <c r="B19186">
        <v>2</v>
      </c>
      <c r="C19186">
        <v>0</v>
      </c>
      <c r="D19186">
        <v>4</v>
      </c>
      <c r="E19186">
        <v>0</v>
      </c>
      <c r="F19186">
        <v>0</v>
      </c>
      <c r="G19186">
        <v>0</v>
      </c>
      <c r="H19186">
        <v>0</v>
      </c>
      <c r="I19186">
        <v>0</v>
      </c>
      <c r="J19186">
        <v>0</v>
      </c>
      <c r="K19186">
        <v>0</v>
      </c>
      <c r="L19186">
        <v>93</v>
      </c>
      <c r="M19186">
        <v>0</v>
      </c>
      <c r="N19186">
        <v>0</v>
      </c>
      <c r="O19186">
        <v>0</v>
      </c>
      <c r="P19186">
        <v>0</v>
      </c>
      <c r="Q19186">
        <v>1</v>
      </c>
      <c r="R19186">
        <v>0</v>
      </c>
      <c r="S19186">
        <v>0</v>
      </c>
      <c r="T19186">
        <v>0</v>
      </c>
      <c r="U19186">
        <v>0</v>
      </c>
      <c r="V19186">
        <v>0</v>
      </c>
      <c r="W19186">
        <v>0</v>
      </c>
      <c r="X19186">
        <v>0</v>
      </c>
      <c r="Y19186">
        <v>0</v>
      </c>
      <c r="Z19186">
        <v>128.78</v>
      </c>
      <c r="AA19186">
        <v>0</v>
      </c>
      <c r="AB19186">
        <v>1</v>
      </c>
      <c r="AC19186">
        <f t="shared" si="2692"/>
        <v>0.43029068945061466</v>
      </c>
      <c r="AD19186">
        <f t="shared" si="2693"/>
        <v>1.5377044530489532</v>
      </c>
      <c r="AE19186">
        <f t="shared" si="2694"/>
        <v>0.60594308025170585</v>
      </c>
      <c r="AF19186">
        <f t="shared" si="2695"/>
        <v>0.21756816971754622</v>
      </c>
      <c r="AG19186">
        <f t="shared" si="2696"/>
        <v>1</v>
      </c>
      <c r="AH19186">
        <f t="shared" si="2697"/>
        <v>1</v>
      </c>
      <c r="AI19186">
        <f t="shared" si="2698"/>
        <v>0</v>
      </c>
      <c r="AJ19186">
        <f t="shared" si="2699"/>
        <v>0</v>
      </c>
      <c r="AK19186">
        <f t="shared" si="2700"/>
        <v>0</v>
      </c>
    </row>
    <row r="19187" spans="1:37" x14ac:dyDescent="0.35">
      <c r="A19187">
        <v>1</v>
      </c>
      <c r="B19187">
        <v>2</v>
      </c>
      <c r="C19187">
        <v>0</v>
      </c>
      <c r="D19187">
        <v>3</v>
      </c>
      <c r="E19187">
        <v>0</v>
      </c>
      <c r="F19187">
        <v>0</v>
      </c>
      <c r="G19187">
        <v>0</v>
      </c>
      <c r="H19187">
        <v>0</v>
      </c>
      <c r="I19187">
        <v>0</v>
      </c>
      <c r="J19187">
        <v>0</v>
      </c>
      <c r="K19187">
        <v>0</v>
      </c>
      <c r="L19187">
        <v>35</v>
      </c>
      <c r="M19187">
        <v>0</v>
      </c>
      <c r="N19187">
        <v>0</v>
      </c>
      <c r="O19187">
        <v>0</v>
      </c>
      <c r="P19187">
        <v>0</v>
      </c>
      <c r="Q19187">
        <v>0</v>
      </c>
      <c r="R19187">
        <v>0</v>
      </c>
      <c r="S19187">
        <v>0</v>
      </c>
      <c r="T19187">
        <v>0</v>
      </c>
      <c r="U19187">
        <v>1</v>
      </c>
      <c r="V19187">
        <v>0</v>
      </c>
      <c r="W19187">
        <v>0</v>
      </c>
      <c r="X19187">
        <v>0</v>
      </c>
      <c r="Y19187">
        <v>0</v>
      </c>
      <c r="Z19187">
        <v>85</v>
      </c>
      <c r="AA19187">
        <v>0</v>
      </c>
      <c r="AB19187">
        <v>0</v>
      </c>
      <c r="AC19187">
        <f t="shared" si="2692"/>
        <v>-1.3808930839822529</v>
      </c>
      <c r="AD19187">
        <f t="shared" si="2693"/>
        <v>0.25135397258328074</v>
      </c>
      <c r="AE19187">
        <f t="shared" si="2694"/>
        <v>0.20086560484911276</v>
      </c>
      <c r="AF19187">
        <f t="shared" si="2695"/>
        <v>9.7380176675768204E-2</v>
      </c>
      <c r="AG19187">
        <f t="shared" si="2696"/>
        <v>0</v>
      </c>
      <c r="AH19187">
        <f t="shared" si="2697"/>
        <v>0</v>
      </c>
      <c r="AI19187">
        <f t="shared" si="2698"/>
        <v>0</v>
      </c>
      <c r="AJ19187">
        <f t="shared" si="2699"/>
        <v>0</v>
      </c>
      <c r="AK19187">
        <f t="shared" si="2700"/>
        <v>1</v>
      </c>
    </row>
    <row r="19188" spans="1:37" x14ac:dyDescent="0.35">
      <c r="A19188">
        <v>1</v>
      </c>
      <c r="B19188">
        <v>3</v>
      </c>
      <c r="C19188">
        <v>0</v>
      </c>
      <c r="D19188">
        <v>4</v>
      </c>
      <c r="E19188">
        <v>0</v>
      </c>
      <c r="F19188">
        <v>0</v>
      </c>
      <c r="G19188">
        <v>0</v>
      </c>
      <c r="H19188">
        <v>1</v>
      </c>
      <c r="I19188">
        <v>0</v>
      </c>
      <c r="J19188">
        <v>0</v>
      </c>
      <c r="K19188">
        <v>0</v>
      </c>
      <c r="L19188">
        <v>84</v>
      </c>
      <c r="M19188">
        <v>0</v>
      </c>
      <c r="N19188">
        <v>0</v>
      </c>
      <c r="O19188">
        <v>0</v>
      </c>
      <c r="P19188">
        <v>0</v>
      </c>
      <c r="Q19188">
        <v>0</v>
      </c>
      <c r="R19188">
        <v>0</v>
      </c>
      <c r="S19188">
        <v>1</v>
      </c>
      <c r="T19188">
        <v>0</v>
      </c>
      <c r="U19188">
        <v>0</v>
      </c>
      <c r="V19188">
        <v>0</v>
      </c>
      <c r="W19188">
        <v>0</v>
      </c>
      <c r="X19188">
        <v>0</v>
      </c>
      <c r="Y19188">
        <v>0</v>
      </c>
      <c r="Z19188">
        <v>150.30000000000001</v>
      </c>
      <c r="AA19188">
        <v>1</v>
      </c>
      <c r="AB19188">
        <v>0</v>
      </c>
      <c r="AC19188">
        <f t="shared" si="2692"/>
        <v>-7.2095915429319479E-2</v>
      </c>
      <c r="AD19188">
        <f t="shared" si="2693"/>
        <v>0.930441647821037</v>
      </c>
      <c r="AE19188">
        <f t="shared" si="2694"/>
        <v>0.48198382420481967</v>
      </c>
      <c r="AF19188">
        <f t="shared" si="2695"/>
        <v>0.28565667857734933</v>
      </c>
      <c r="AG19188">
        <f t="shared" si="2696"/>
        <v>0</v>
      </c>
      <c r="AH19188">
        <f t="shared" si="2697"/>
        <v>0</v>
      </c>
      <c r="AI19188">
        <f t="shared" si="2698"/>
        <v>0</v>
      </c>
      <c r="AJ19188">
        <f t="shared" si="2699"/>
        <v>0</v>
      </c>
      <c r="AK19188">
        <f t="shared" si="2700"/>
        <v>1</v>
      </c>
    </row>
    <row r="19189" spans="1:37" x14ac:dyDescent="0.35">
      <c r="A19189">
        <v>1</v>
      </c>
      <c r="B19189">
        <v>2</v>
      </c>
      <c r="C19189">
        <v>0</v>
      </c>
      <c r="D19189">
        <v>2</v>
      </c>
      <c r="E19189">
        <v>0</v>
      </c>
      <c r="F19189">
        <v>0</v>
      </c>
      <c r="G19189">
        <v>0</v>
      </c>
      <c r="H19189">
        <v>0</v>
      </c>
      <c r="I19189">
        <v>0</v>
      </c>
      <c r="J19189">
        <v>0</v>
      </c>
      <c r="K19189">
        <v>0</v>
      </c>
      <c r="L19189">
        <v>386</v>
      </c>
      <c r="M19189">
        <v>0</v>
      </c>
      <c r="N19189">
        <v>0</v>
      </c>
      <c r="O19189">
        <v>0</v>
      </c>
      <c r="P19189">
        <v>0</v>
      </c>
      <c r="Q19189">
        <v>0</v>
      </c>
      <c r="R19189">
        <v>0</v>
      </c>
      <c r="S19189">
        <v>0</v>
      </c>
      <c r="T19189">
        <v>0</v>
      </c>
      <c r="U19189">
        <v>1</v>
      </c>
      <c r="V19189">
        <v>0</v>
      </c>
      <c r="W19189">
        <v>0</v>
      </c>
      <c r="X19189">
        <v>0</v>
      </c>
      <c r="Y19189">
        <v>0</v>
      </c>
      <c r="Z19189">
        <v>115</v>
      </c>
      <c r="AA19189">
        <v>1</v>
      </c>
      <c r="AB19189">
        <v>1</v>
      </c>
      <c r="AC19189">
        <f t="shared" si="2692"/>
        <v>2.8040369363689961</v>
      </c>
      <c r="AD19189">
        <f t="shared" si="2693"/>
        <v>16.511166942232542</v>
      </c>
      <c r="AE19189">
        <f t="shared" si="2694"/>
        <v>0.94289358308907156</v>
      </c>
      <c r="AF19189">
        <f t="shared" si="2695"/>
        <v>2.5537319866204389E-2</v>
      </c>
      <c r="AG19189">
        <f t="shared" si="2696"/>
        <v>1</v>
      </c>
      <c r="AH19189">
        <f t="shared" si="2697"/>
        <v>1</v>
      </c>
      <c r="AI19189">
        <f t="shared" si="2698"/>
        <v>0</v>
      </c>
      <c r="AJ19189">
        <f t="shared" si="2699"/>
        <v>0</v>
      </c>
      <c r="AK19189">
        <f t="shared" si="2700"/>
        <v>0</v>
      </c>
    </row>
    <row r="19190" spans="1:37" x14ac:dyDescent="0.35">
      <c r="A19190">
        <v>1</v>
      </c>
      <c r="B19190">
        <v>1</v>
      </c>
      <c r="C19190">
        <v>0</v>
      </c>
      <c r="D19190">
        <v>3</v>
      </c>
      <c r="E19190">
        <v>0</v>
      </c>
      <c r="F19190">
        <v>0</v>
      </c>
      <c r="G19190">
        <v>0</v>
      </c>
      <c r="H19190">
        <v>0</v>
      </c>
      <c r="I19190">
        <v>0</v>
      </c>
      <c r="J19190">
        <v>0</v>
      </c>
      <c r="K19190">
        <v>0</v>
      </c>
      <c r="L19190">
        <v>2</v>
      </c>
      <c r="M19190">
        <v>0</v>
      </c>
      <c r="N19190">
        <v>0</v>
      </c>
      <c r="O19190">
        <v>0</v>
      </c>
      <c r="P19190">
        <v>0</v>
      </c>
      <c r="Q19190">
        <v>0</v>
      </c>
      <c r="R19190">
        <v>0</v>
      </c>
      <c r="S19190">
        <v>0</v>
      </c>
      <c r="T19190">
        <v>0</v>
      </c>
      <c r="U19190">
        <v>0</v>
      </c>
      <c r="V19190">
        <v>1</v>
      </c>
      <c r="W19190">
        <v>0</v>
      </c>
      <c r="X19190">
        <v>0</v>
      </c>
      <c r="Y19190">
        <v>0</v>
      </c>
      <c r="Z19190">
        <v>79</v>
      </c>
      <c r="AA19190">
        <v>0</v>
      </c>
      <c r="AB19190">
        <v>0</v>
      </c>
      <c r="AC19190">
        <f t="shared" si="2692"/>
        <v>-1.5768331920469931</v>
      </c>
      <c r="AD19190">
        <f t="shared" si="2693"/>
        <v>0.20662841570353316</v>
      </c>
      <c r="AE19190">
        <f t="shared" si="2694"/>
        <v>0.17124444693527047</v>
      </c>
      <c r="AF19190">
        <f t="shared" si="2695"/>
        <v>8.1573548593457043E-2</v>
      </c>
      <c r="AG19190">
        <f t="shared" si="2696"/>
        <v>0</v>
      </c>
      <c r="AH19190">
        <f t="shared" si="2697"/>
        <v>0</v>
      </c>
      <c r="AI19190">
        <f t="shared" si="2698"/>
        <v>0</v>
      </c>
      <c r="AJ19190">
        <f t="shared" si="2699"/>
        <v>0</v>
      </c>
      <c r="AK19190">
        <f t="shared" si="2700"/>
        <v>1</v>
      </c>
    </row>
    <row r="19191" spans="1:37" x14ac:dyDescent="0.35">
      <c r="A19191">
        <v>1</v>
      </c>
      <c r="B19191">
        <v>2</v>
      </c>
      <c r="C19191">
        <v>0</v>
      </c>
      <c r="D19191">
        <v>6</v>
      </c>
      <c r="E19191">
        <v>0</v>
      </c>
      <c r="F19191">
        <v>0</v>
      </c>
      <c r="G19191">
        <v>0</v>
      </c>
      <c r="H19191">
        <v>1</v>
      </c>
      <c r="I19191">
        <v>0</v>
      </c>
      <c r="J19191">
        <v>0</v>
      </c>
      <c r="K19191">
        <v>0</v>
      </c>
      <c r="L19191">
        <v>13</v>
      </c>
      <c r="M19191">
        <v>0</v>
      </c>
      <c r="N19191">
        <v>0</v>
      </c>
      <c r="O19191">
        <v>1</v>
      </c>
      <c r="P19191">
        <v>0</v>
      </c>
      <c r="Q19191">
        <v>0</v>
      </c>
      <c r="R19191">
        <v>0</v>
      </c>
      <c r="S19191">
        <v>0</v>
      </c>
      <c r="T19191">
        <v>0</v>
      </c>
      <c r="U19191">
        <v>0</v>
      </c>
      <c r="V19191">
        <v>0</v>
      </c>
      <c r="W19191">
        <v>0</v>
      </c>
      <c r="X19191">
        <v>0</v>
      </c>
      <c r="Y19191">
        <v>0</v>
      </c>
      <c r="Z19191">
        <v>130.33000000000001</v>
      </c>
      <c r="AA19191">
        <v>0</v>
      </c>
      <c r="AB19191">
        <v>0</v>
      </c>
      <c r="AC19191">
        <f t="shared" si="2692"/>
        <v>2.8478177136041616E-2</v>
      </c>
      <c r="AD19191">
        <f t="shared" si="2693"/>
        <v>1.028887557316333</v>
      </c>
      <c r="AE19191">
        <f t="shared" si="2694"/>
        <v>0.50711906315659594</v>
      </c>
      <c r="AF19191">
        <f t="shared" si="2695"/>
        <v>0.30725797872865812</v>
      </c>
      <c r="AG19191">
        <f t="shared" si="2696"/>
        <v>1</v>
      </c>
      <c r="AH19191">
        <f t="shared" si="2697"/>
        <v>0</v>
      </c>
      <c r="AI19191">
        <f t="shared" si="2698"/>
        <v>1</v>
      </c>
      <c r="AJ19191">
        <f t="shared" si="2699"/>
        <v>0</v>
      </c>
      <c r="AK19191">
        <f t="shared" si="2700"/>
        <v>0</v>
      </c>
    </row>
    <row r="19192" spans="1:37" x14ac:dyDescent="0.35">
      <c r="A19192">
        <v>1</v>
      </c>
      <c r="B19192">
        <v>2</v>
      </c>
      <c r="C19192">
        <v>1</v>
      </c>
      <c r="D19192">
        <v>3</v>
      </c>
      <c r="E19192">
        <v>0</v>
      </c>
      <c r="F19192">
        <v>0</v>
      </c>
      <c r="G19192">
        <v>0</v>
      </c>
      <c r="H19192">
        <v>0</v>
      </c>
      <c r="I19192">
        <v>0</v>
      </c>
      <c r="J19192">
        <v>0</v>
      </c>
      <c r="K19192">
        <v>0</v>
      </c>
      <c r="L19192">
        <v>121</v>
      </c>
      <c r="M19192">
        <v>0</v>
      </c>
      <c r="N19192">
        <v>0</v>
      </c>
      <c r="O19192">
        <v>0</v>
      </c>
      <c r="P19192">
        <v>0</v>
      </c>
      <c r="Q19192">
        <v>0</v>
      </c>
      <c r="R19192">
        <v>1</v>
      </c>
      <c r="S19192">
        <v>0</v>
      </c>
      <c r="T19192">
        <v>0</v>
      </c>
      <c r="U19192">
        <v>0</v>
      </c>
      <c r="V19192">
        <v>0</v>
      </c>
      <c r="W19192">
        <v>0</v>
      </c>
      <c r="X19192">
        <v>0</v>
      </c>
      <c r="Y19192">
        <v>0</v>
      </c>
      <c r="Z19192">
        <v>121.5</v>
      </c>
      <c r="AA19192">
        <v>2</v>
      </c>
      <c r="AB19192">
        <v>0</v>
      </c>
      <c r="AC19192">
        <f t="shared" si="2692"/>
        <v>-1.1480961607461566</v>
      </c>
      <c r="AD19192">
        <f t="shared" si="2693"/>
        <v>0.31724016909558317</v>
      </c>
      <c r="AE19192">
        <f t="shared" si="2694"/>
        <v>0.24083699885450668</v>
      </c>
      <c r="AF19192">
        <f t="shared" si="2695"/>
        <v>0.11966496600476323</v>
      </c>
      <c r="AG19192">
        <f t="shared" si="2696"/>
        <v>0</v>
      </c>
      <c r="AH19192">
        <f t="shared" si="2697"/>
        <v>0</v>
      </c>
      <c r="AI19192">
        <f t="shared" si="2698"/>
        <v>0</v>
      </c>
      <c r="AJ19192">
        <f t="shared" si="2699"/>
        <v>0</v>
      </c>
      <c r="AK19192">
        <f t="shared" si="2700"/>
        <v>1</v>
      </c>
    </row>
    <row r="19193" spans="1:37" x14ac:dyDescent="0.35">
      <c r="A19193">
        <v>1</v>
      </c>
      <c r="B19193">
        <v>2</v>
      </c>
      <c r="C19193">
        <v>0</v>
      </c>
      <c r="D19193">
        <v>3</v>
      </c>
      <c r="E19193">
        <v>0</v>
      </c>
      <c r="F19193">
        <v>0</v>
      </c>
      <c r="G19193">
        <v>0</v>
      </c>
      <c r="H19193">
        <v>0</v>
      </c>
      <c r="I19193">
        <v>0</v>
      </c>
      <c r="J19193">
        <v>0</v>
      </c>
      <c r="K19193">
        <v>0</v>
      </c>
      <c r="L19193">
        <v>87</v>
      </c>
      <c r="M19193">
        <v>0</v>
      </c>
      <c r="N19193">
        <v>0</v>
      </c>
      <c r="O19193">
        <v>0</v>
      </c>
      <c r="P19193">
        <v>0</v>
      </c>
      <c r="Q19193">
        <v>0</v>
      </c>
      <c r="R19193">
        <v>0</v>
      </c>
      <c r="S19193">
        <v>1</v>
      </c>
      <c r="T19193">
        <v>0</v>
      </c>
      <c r="U19193">
        <v>0</v>
      </c>
      <c r="V19193">
        <v>0</v>
      </c>
      <c r="W19193">
        <v>0</v>
      </c>
      <c r="X19193">
        <v>0</v>
      </c>
      <c r="Y19193">
        <v>0</v>
      </c>
      <c r="Z19193">
        <v>76.5</v>
      </c>
      <c r="AA19193">
        <v>2</v>
      </c>
      <c r="AB19193">
        <v>0</v>
      </c>
      <c r="AC19193">
        <f t="shared" si="2692"/>
        <v>-3.0003194308407499</v>
      </c>
      <c r="AD19193">
        <f t="shared" si="2693"/>
        <v>4.9771167382524489E-2</v>
      </c>
      <c r="AE19193">
        <f t="shared" si="2694"/>
        <v>4.7411444445195405E-2</v>
      </c>
      <c r="AF19193">
        <f t="shared" si="2695"/>
        <v>2.1094640428095293E-2</v>
      </c>
      <c r="AG19193">
        <f t="shared" si="2696"/>
        <v>0</v>
      </c>
      <c r="AH19193">
        <f t="shared" si="2697"/>
        <v>0</v>
      </c>
      <c r="AI19193">
        <f t="shared" si="2698"/>
        <v>0</v>
      </c>
      <c r="AJ19193">
        <f t="shared" si="2699"/>
        <v>0</v>
      </c>
      <c r="AK19193">
        <f t="shared" si="2700"/>
        <v>1</v>
      </c>
    </row>
    <row r="19194" spans="1:37" x14ac:dyDescent="0.35">
      <c r="A19194">
        <v>1</v>
      </c>
      <c r="B19194">
        <v>2</v>
      </c>
      <c r="C19194">
        <v>0</v>
      </c>
      <c r="D19194">
        <v>3</v>
      </c>
      <c r="E19194">
        <v>0</v>
      </c>
      <c r="F19194">
        <v>0</v>
      </c>
      <c r="G19194">
        <v>0</v>
      </c>
      <c r="H19194">
        <v>0</v>
      </c>
      <c r="I19194">
        <v>0</v>
      </c>
      <c r="J19194">
        <v>0</v>
      </c>
      <c r="K19194">
        <v>0</v>
      </c>
      <c r="L19194">
        <v>150</v>
      </c>
      <c r="M19194">
        <v>0</v>
      </c>
      <c r="N19194">
        <v>0</v>
      </c>
      <c r="O19194">
        <v>0</v>
      </c>
      <c r="P19194">
        <v>0</v>
      </c>
      <c r="Q19194">
        <v>1</v>
      </c>
      <c r="R19194">
        <v>0</v>
      </c>
      <c r="S19194">
        <v>0</v>
      </c>
      <c r="T19194">
        <v>0</v>
      </c>
      <c r="U19194">
        <v>0</v>
      </c>
      <c r="V19194">
        <v>0</v>
      </c>
      <c r="W19194">
        <v>0</v>
      </c>
      <c r="X19194">
        <v>0</v>
      </c>
      <c r="Y19194">
        <v>0</v>
      </c>
      <c r="Z19194">
        <v>90</v>
      </c>
      <c r="AA19194">
        <v>1</v>
      </c>
      <c r="AB19194">
        <v>0</v>
      </c>
      <c r="AC19194">
        <f t="shared" si="2692"/>
        <v>-0.88723006747718003</v>
      </c>
      <c r="AD19194">
        <f t="shared" si="2693"/>
        <v>0.41179481831666098</v>
      </c>
      <c r="AE19194">
        <f t="shared" si="2694"/>
        <v>0.29168177484010055</v>
      </c>
      <c r="AF19194">
        <f t="shared" si="2695"/>
        <v>0.14977158357991507</v>
      </c>
      <c r="AG19194">
        <f t="shared" si="2696"/>
        <v>0</v>
      </c>
      <c r="AH19194">
        <f t="shared" si="2697"/>
        <v>0</v>
      </c>
      <c r="AI19194">
        <f t="shared" si="2698"/>
        <v>0</v>
      </c>
      <c r="AJ19194">
        <f t="shared" si="2699"/>
        <v>0</v>
      </c>
      <c r="AK19194">
        <f t="shared" si="2700"/>
        <v>1</v>
      </c>
    </row>
    <row r="19195" spans="1:37" x14ac:dyDescent="0.35">
      <c r="A19195">
        <v>1</v>
      </c>
      <c r="B19195">
        <v>2</v>
      </c>
      <c r="C19195">
        <v>0</v>
      </c>
      <c r="D19195">
        <v>2</v>
      </c>
      <c r="E19195">
        <v>0</v>
      </c>
      <c r="F19195">
        <v>0</v>
      </c>
      <c r="G19195">
        <v>0</v>
      </c>
      <c r="H19195">
        <v>0</v>
      </c>
      <c r="I19195">
        <v>0</v>
      </c>
      <c r="J19195">
        <v>0</v>
      </c>
      <c r="K19195">
        <v>0</v>
      </c>
      <c r="L19195">
        <v>46</v>
      </c>
      <c r="M19195">
        <v>0</v>
      </c>
      <c r="N19195">
        <v>0</v>
      </c>
      <c r="O19195">
        <v>0</v>
      </c>
      <c r="P19195">
        <v>0</v>
      </c>
      <c r="Q19195">
        <v>1</v>
      </c>
      <c r="R19195">
        <v>0</v>
      </c>
      <c r="S19195">
        <v>0</v>
      </c>
      <c r="T19195">
        <v>0</v>
      </c>
      <c r="U19195">
        <v>0</v>
      </c>
      <c r="V19195">
        <v>0</v>
      </c>
      <c r="W19195">
        <v>0</v>
      </c>
      <c r="X19195">
        <v>0</v>
      </c>
      <c r="Y19195">
        <v>0</v>
      </c>
      <c r="Z19195">
        <v>107.1</v>
      </c>
      <c r="AA19195">
        <v>0</v>
      </c>
      <c r="AB19195">
        <v>1</v>
      </c>
      <c r="AC19195">
        <f t="shared" si="2692"/>
        <v>-0.88817716638131117</v>
      </c>
      <c r="AD19195">
        <f t="shared" si="2693"/>
        <v>0.41140499252643514</v>
      </c>
      <c r="AE19195">
        <f t="shared" si="2694"/>
        <v>0.29148613948857749</v>
      </c>
      <c r="AF19195">
        <f t="shared" si="2695"/>
        <v>0.53538209163135853</v>
      </c>
      <c r="AG19195">
        <f t="shared" si="2696"/>
        <v>0</v>
      </c>
      <c r="AH19195">
        <f t="shared" si="2697"/>
        <v>0</v>
      </c>
      <c r="AI19195">
        <f t="shared" si="2698"/>
        <v>0</v>
      </c>
      <c r="AJ19195">
        <f t="shared" si="2699"/>
        <v>1</v>
      </c>
      <c r="AK19195">
        <f t="shared" si="2700"/>
        <v>0</v>
      </c>
    </row>
    <row r="19196" spans="1:37" x14ac:dyDescent="0.35">
      <c r="A19196">
        <v>1</v>
      </c>
      <c r="B19196">
        <v>2</v>
      </c>
      <c r="C19196">
        <v>0</v>
      </c>
      <c r="D19196">
        <v>3</v>
      </c>
      <c r="E19196">
        <v>0</v>
      </c>
      <c r="F19196">
        <v>0</v>
      </c>
      <c r="G19196">
        <v>0</v>
      </c>
      <c r="H19196">
        <v>0</v>
      </c>
      <c r="I19196">
        <v>0</v>
      </c>
      <c r="J19196">
        <v>0</v>
      </c>
      <c r="K19196">
        <v>0</v>
      </c>
      <c r="L19196">
        <v>68</v>
      </c>
      <c r="M19196">
        <v>0</v>
      </c>
      <c r="N19196">
        <v>0</v>
      </c>
      <c r="O19196">
        <v>1</v>
      </c>
      <c r="P19196">
        <v>0</v>
      </c>
      <c r="Q19196">
        <v>0</v>
      </c>
      <c r="R19196">
        <v>0</v>
      </c>
      <c r="S19196">
        <v>0</v>
      </c>
      <c r="T19196">
        <v>0</v>
      </c>
      <c r="U19196">
        <v>0</v>
      </c>
      <c r="V19196">
        <v>0</v>
      </c>
      <c r="W19196">
        <v>0</v>
      </c>
      <c r="X19196">
        <v>0</v>
      </c>
      <c r="Y19196">
        <v>0</v>
      </c>
      <c r="Z19196">
        <v>75</v>
      </c>
      <c r="AA19196">
        <v>1</v>
      </c>
      <c r="AB19196">
        <v>0</v>
      </c>
      <c r="AC19196">
        <f t="shared" si="2692"/>
        <v>-1.8223023317199258</v>
      </c>
      <c r="AD19196">
        <f t="shared" si="2693"/>
        <v>0.16165314300617761</v>
      </c>
      <c r="AE19196">
        <f t="shared" si="2694"/>
        <v>0.13915784068542561</v>
      </c>
      <c r="AF19196">
        <f t="shared" si="2695"/>
        <v>6.5076471801614424E-2</v>
      </c>
      <c r="AG19196">
        <f t="shared" si="2696"/>
        <v>0</v>
      </c>
      <c r="AH19196">
        <f t="shared" si="2697"/>
        <v>0</v>
      </c>
      <c r="AI19196">
        <f t="shared" si="2698"/>
        <v>0</v>
      </c>
      <c r="AJ19196">
        <f t="shared" si="2699"/>
        <v>0</v>
      </c>
      <c r="AK19196">
        <f t="shared" si="2700"/>
        <v>1</v>
      </c>
    </row>
    <row r="19197" spans="1:37" x14ac:dyDescent="0.35">
      <c r="A19197">
        <v>1</v>
      </c>
      <c r="B19197">
        <v>2</v>
      </c>
      <c r="C19197">
        <v>0</v>
      </c>
      <c r="D19197">
        <v>3</v>
      </c>
      <c r="E19197">
        <v>0</v>
      </c>
      <c r="F19197">
        <v>0</v>
      </c>
      <c r="G19197">
        <v>0</v>
      </c>
      <c r="H19197">
        <v>0</v>
      </c>
      <c r="I19197">
        <v>0</v>
      </c>
      <c r="J19197">
        <v>0</v>
      </c>
      <c r="K19197">
        <v>0</v>
      </c>
      <c r="L19197">
        <v>34</v>
      </c>
      <c r="M19197">
        <v>0</v>
      </c>
      <c r="N19197">
        <v>0</v>
      </c>
      <c r="O19197">
        <v>0</v>
      </c>
      <c r="P19197">
        <v>0</v>
      </c>
      <c r="Q19197">
        <v>0</v>
      </c>
      <c r="R19197">
        <v>0</v>
      </c>
      <c r="S19197">
        <v>0</v>
      </c>
      <c r="T19197">
        <v>1</v>
      </c>
      <c r="U19197">
        <v>0</v>
      </c>
      <c r="V19197">
        <v>0</v>
      </c>
      <c r="W19197">
        <v>0</v>
      </c>
      <c r="X19197">
        <v>0</v>
      </c>
      <c r="Y19197">
        <v>0</v>
      </c>
      <c r="Z19197">
        <v>85.5</v>
      </c>
      <c r="AA19197">
        <v>0</v>
      </c>
      <c r="AB19197">
        <v>0</v>
      </c>
      <c r="AC19197">
        <f t="shared" si="2692"/>
        <v>-1.7101091912450967</v>
      </c>
      <c r="AD19197">
        <f t="shared" si="2693"/>
        <v>0.18084604473419838</v>
      </c>
      <c r="AE19197">
        <f t="shared" si="2694"/>
        <v>0.15314955369555036</v>
      </c>
      <c r="AF19197">
        <f t="shared" si="2695"/>
        <v>7.2193279255479692E-2</v>
      </c>
      <c r="AG19197">
        <f t="shared" si="2696"/>
        <v>0</v>
      </c>
      <c r="AH19197">
        <f t="shared" si="2697"/>
        <v>0</v>
      </c>
      <c r="AI19197">
        <f t="shared" si="2698"/>
        <v>0</v>
      </c>
      <c r="AJ19197">
        <f t="shared" si="2699"/>
        <v>0</v>
      </c>
      <c r="AK19197">
        <f t="shared" si="2700"/>
        <v>1</v>
      </c>
    </row>
    <row r="19198" spans="1:37" x14ac:dyDescent="0.35">
      <c r="A19198">
        <v>1</v>
      </c>
      <c r="B19198">
        <v>2</v>
      </c>
      <c r="C19198">
        <v>0</v>
      </c>
      <c r="D19198">
        <v>3</v>
      </c>
      <c r="E19198">
        <v>0</v>
      </c>
      <c r="F19198">
        <v>0</v>
      </c>
      <c r="G19198">
        <v>0</v>
      </c>
      <c r="H19198">
        <v>0</v>
      </c>
      <c r="I19198">
        <v>0</v>
      </c>
      <c r="J19198">
        <v>0</v>
      </c>
      <c r="K19198">
        <v>0</v>
      </c>
      <c r="L19198">
        <v>25</v>
      </c>
      <c r="M19198">
        <v>0</v>
      </c>
      <c r="N19198">
        <v>0</v>
      </c>
      <c r="O19198">
        <v>0</v>
      </c>
      <c r="P19198">
        <v>0</v>
      </c>
      <c r="Q19198">
        <v>0</v>
      </c>
      <c r="R19198">
        <v>0</v>
      </c>
      <c r="S19198">
        <v>0</v>
      </c>
      <c r="T19198">
        <v>0</v>
      </c>
      <c r="U19198">
        <v>1</v>
      </c>
      <c r="V19198">
        <v>0</v>
      </c>
      <c r="W19198">
        <v>0</v>
      </c>
      <c r="X19198">
        <v>0</v>
      </c>
      <c r="Y19198">
        <v>0</v>
      </c>
      <c r="Z19198">
        <v>108.99</v>
      </c>
      <c r="AA19198">
        <v>1</v>
      </c>
      <c r="AB19198">
        <v>0</v>
      </c>
      <c r="AC19198">
        <f t="shared" si="2692"/>
        <v>-2.0907325499160718</v>
      </c>
      <c r="AD19198">
        <f t="shared" si="2693"/>
        <v>0.1235965619954658</v>
      </c>
      <c r="AE19198">
        <f t="shared" si="2694"/>
        <v>0.11000083675582177</v>
      </c>
      <c r="AF19198">
        <f t="shared" si="2695"/>
        <v>5.0610401668128684E-2</v>
      </c>
      <c r="AG19198">
        <f t="shared" si="2696"/>
        <v>0</v>
      </c>
      <c r="AH19198">
        <f t="shared" si="2697"/>
        <v>0</v>
      </c>
      <c r="AI19198">
        <f t="shared" si="2698"/>
        <v>0</v>
      </c>
      <c r="AJ19198">
        <f t="shared" si="2699"/>
        <v>0</v>
      </c>
      <c r="AK19198">
        <f t="shared" si="2700"/>
        <v>1</v>
      </c>
    </row>
    <row r="19199" spans="1:37" x14ac:dyDescent="0.35">
      <c r="A19199">
        <v>1</v>
      </c>
      <c r="B19199">
        <v>2</v>
      </c>
      <c r="C19199">
        <v>0</v>
      </c>
      <c r="D19199">
        <v>4</v>
      </c>
      <c r="E19199">
        <v>0</v>
      </c>
      <c r="F19199">
        <v>0</v>
      </c>
      <c r="G19199">
        <v>0</v>
      </c>
      <c r="H19199">
        <v>1</v>
      </c>
      <c r="I19199">
        <v>0</v>
      </c>
      <c r="J19199">
        <v>0</v>
      </c>
      <c r="K19199">
        <v>0</v>
      </c>
      <c r="L19199">
        <v>67</v>
      </c>
      <c r="M19199">
        <v>0</v>
      </c>
      <c r="N19199">
        <v>0</v>
      </c>
      <c r="O19199">
        <v>0</v>
      </c>
      <c r="P19199">
        <v>0</v>
      </c>
      <c r="Q19199">
        <v>0</v>
      </c>
      <c r="R19199">
        <v>0</v>
      </c>
      <c r="S19199">
        <v>0</v>
      </c>
      <c r="T19199">
        <v>1</v>
      </c>
      <c r="U19199">
        <v>0</v>
      </c>
      <c r="V19199">
        <v>0</v>
      </c>
      <c r="W19199">
        <v>0</v>
      </c>
      <c r="X19199">
        <v>0</v>
      </c>
      <c r="Y19199">
        <v>0</v>
      </c>
      <c r="Z19199">
        <v>29</v>
      </c>
      <c r="AA19199">
        <v>1</v>
      </c>
      <c r="AB19199">
        <v>0</v>
      </c>
      <c r="AC19199">
        <f t="shared" si="2692"/>
        <v>-3.6142082458017826</v>
      </c>
      <c r="AD19199">
        <f t="shared" si="2693"/>
        <v>2.6938245244768868E-2</v>
      </c>
      <c r="AE19199">
        <f t="shared" si="2694"/>
        <v>2.623161165679265E-2</v>
      </c>
      <c r="AF19199">
        <f t="shared" si="2695"/>
        <v>1.1544328158317621E-2</v>
      </c>
      <c r="AG19199">
        <f t="shared" si="2696"/>
        <v>0</v>
      </c>
      <c r="AH19199">
        <f t="shared" si="2697"/>
        <v>0</v>
      </c>
      <c r="AI19199">
        <f t="shared" si="2698"/>
        <v>0</v>
      </c>
      <c r="AJ19199">
        <f t="shared" si="2699"/>
        <v>0</v>
      </c>
      <c r="AK19199">
        <f t="shared" si="2700"/>
        <v>1</v>
      </c>
    </row>
    <row r="19200" spans="1:37" x14ac:dyDescent="0.35">
      <c r="A19200">
        <v>1</v>
      </c>
      <c r="B19200">
        <v>2</v>
      </c>
      <c r="C19200">
        <v>0</v>
      </c>
      <c r="D19200">
        <v>4</v>
      </c>
      <c r="E19200">
        <v>0</v>
      </c>
      <c r="F19200">
        <v>0</v>
      </c>
      <c r="G19200">
        <v>0</v>
      </c>
      <c r="H19200">
        <v>0</v>
      </c>
      <c r="I19200">
        <v>0</v>
      </c>
      <c r="J19200">
        <v>0</v>
      </c>
      <c r="K19200">
        <v>0</v>
      </c>
      <c r="L19200">
        <v>170</v>
      </c>
      <c r="M19200">
        <v>0</v>
      </c>
      <c r="N19200">
        <v>0</v>
      </c>
      <c r="O19200">
        <v>0</v>
      </c>
      <c r="P19200">
        <v>0</v>
      </c>
      <c r="Q19200">
        <v>0</v>
      </c>
      <c r="R19200">
        <v>0</v>
      </c>
      <c r="S19200">
        <v>1</v>
      </c>
      <c r="T19200">
        <v>0</v>
      </c>
      <c r="U19200">
        <v>0</v>
      </c>
      <c r="V19200">
        <v>0</v>
      </c>
      <c r="W19200">
        <v>0</v>
      </c>
      <c r="X19200">
        <v>0</v>
      </c>
      <c r="Y19200">
        <v>0</v>
      </c>
      <c r="Z19200">
        <v>99.45</v>
      </c>
      <c r="AA19200">
        <v>1</v>
      </c>
      <c r="AB19200">
        <v>1</v>
      </c>
      <c r="AC19200">
        <f t="shared" si="2692"/>
        <v>-0.15398113774861555</v>
      </c>
      <c r="AD19200">
        <f t="shared" si="2693"/>
        <v>0.85728819124432565</v>
      </c>
      <c r="AE19200">
        <f t="shared" si="2694"/>
        <v>0.46158059653088573</v>
      </c>
      <c r="AF19200">
        <f t="shared" si="2695"/>
        <v>0.33575245591099651</v>
      </c>
      <c r="AG19200">
        <f t="shared" si="2696"/>
        <v>0</v>
      </c>
      <c r="AH19200">
        <f t="shared" si="2697"/>
        <v>0</v>
      </c>
      <c r="AI19200">
        <f t="shared" si="2698"/>
        <v>0</v>
      </c>
      <c r="AJ19200">
        <f t="shared" si="2699"/>
        <v>1</v>
      </c>
      <c r="AK19200">
        <f t="shared" si="2700"/>
        <v>0</v>
      </c>
    </row>
    <row r="19201" spans="1:37" x14ac:dyDescent="0.35">
      <c r="A19201">
        <v>1</v>
      </c>
      <c r="B19201">
        <v>2</v>
      </c>
      <c r="C19201">
        <v>0</v>
      </c>
      <c r="D19201">
        <v>4</v>
      </c>
      <c r="E19201">
        <v>0</v>
      </c>
      <c r="F19201">
        <v>0</v>
      </c>
      <c r="G19201">
        <v>0</v>
      </c>
      <c r="H19201">
        <v>0</v>
      </c>
      <c r="I19201">
        <v>0</v>
      </c>
      <c r="J19201">
        <v>0</v>
      </c>
      <c r="K19201">
        <v>0</v>
      </c>
      <c r="L19201">
        <v>34</v>
      </c>
      <c r="M19201">
        <v>0</v>
      </c>
      <c r="N19201">
        <v>0</v>
      </c>
      <c r="O19201">
        <v>0</v>
      </c>
      <c r="P19201">
        <v>0</v>
      </c>
      <c r="Q19201">
        <v>0</v>
      </c>
      <c r="R19201">
        <v>0</v>
      </c>
      <c r="S19201">
        <v>0</v>
      </c>
      <c r="T19201">
        <v>0</v>
      </c>
      <c r="U19201">
        <v>0</v>
      </c>
      <c r="V19201">
        <v>0</v>
      </c>
      <c r="W19201">
        <v>1</v>
      </c>
      <c r="X19201">
        <v>0</v>
      </c>
      <c r="Y19201">
        <v>0</v>
      </c>
      <c r="Z19201">
        <v>95.2</v>
      </c>
      <c r="AA19201">
        <v>0</v>
      </c>
      <c r="AB19201">
        <v>1</v>
      </c>
      <c r="AC19201">
        <f t="shared" si="2692"/>
        <v>-2.2083276983989242</v>
      </c>
      <c r="AD19201">
        <f t="shared" si="2693"/>
        <v>0.10988425456521912</v>
      </c>
      <c r="AE19201">
        <f t="shared" si="2694"/>
        <v>9.9005147710888697E-2</v>
      </c>
      <c r="AF19201">
        <f t="shared" si="2695"/>
        <v>1.0043422239447481</v>
      </c>
      <c r="AG19201">
        <f t="shared" si="2696"/>
        <v>0</v>
      </c>
      <c r="AH19201">
        <f t="shared" si="2697"/>
        <v>0</v>
      </c>
      <c r="AI19201">
        <f t="shared" si="2698"/>
        <v>0</v>
      </c>
      <c r="AJ19201">
        <f t="shared" si="2699"/>
        <v>1</v>
      </c>
      <c r="AK19201">
        <f t="shared" si="2700"/>
        <v>0</v>
      </c>
    </row>
    <row r="19202" spans="1:37" x14ac:dyDescent="0.35">
      <c r="A19202">
        <v>1</v>
      </c>
      <c r="B19202">
        <v>1</v>
      </c>
      <c r="C19202">
        <v>0</v>
      </c>
      <c r="D19202">
        <v>3</v>
      </c>
      <c r="E19202">
        <v>0</v>
      </c>
      <c r="F19202">
        <v>0</v>
      </c>
      <c r="G19202">
        <v>0</v>
      </c>
      <c r="H19202">
        <v>0</v>
      </c>
      <c r="I19202">
        <v>0</v>
      </c>
      <c r="J19202">
        <v>0</v>
      </c>
      <c r="K19202">
        <v>0</v>
      </c>
      <c r="L19202">
        <v>18</v>
      </c>
      <c r="M19202">
        <v>0</v>
      </c>
      <c r="N19202">
        <v>0</v>
      </c>
      <c r="O19202">
        <v>1</v>
      </c>
      <c r="P19202">
        <v>0</v>
      </c>
      <c r="Q19202">
        <v>0</v>
      </c>
      <c r="R19202">
        <v>0</v>
      </c>
      <c r="S19202">
        <v>0</v>
      </c>
      <c r="T19202">
        <v>0</v>
      </c>
      <c r="U19202">
        <v>0</v>
      </c>
      <c r="V19202">
        <v>0</v>
      </c>
      <c r="W19202">
        <v>0</v>
      </c>
      <c r="X19202">
        <v>0</v>
      </c>
      <c r="Y19202">
        <v>0</v>
      </c>
      <c r="Z19202">
        <v>112.33</v>
      </c>
      <c r="AA19202">
        <v>0</v>
      </c>
      <c r="AB19202">
        <v>1</v>
      </c>
      <c r="AC19202">
        <f t="shared" si="2692"/>
        <v>-0.7039126824438724</v>
      </c>
      <c r="AD19202">
        <f t="shared" si="2693"/>
        <v>0.49464611937172442</v>
      </c>
      <c r="AE19202">
        <f t="shared" si="2694"/>
        <v>0.33094530736121625</v>
      </c>
      <c r="AF19202">
        <f t="shared" si="2695"/>
        <v>0.48024377261045975</v>
      </c>
      <c r="AG19202">
        <f t="shared" si="2696"/>
        <v>0</v>
      </c>
      <c r="AH19202">
        <f t="shared" si="2697"/>
        <v>0</v>
      </c>
      <c r="AI19202">
        <f t="shared" si="2698"/>
        <v>0</v>
      </c>
      <c r="AJ19202">
        <f t="shared" si="2699"/>
        <v>1</v>
      </c>
      <c r="AK19202">
        <f t="shared" si="2700"/>
        <v>0</v>
      </c>
    </row>
    <row r="19203" spans="1:37" x14ac:dyDescent="0.35">
      <c r="A19203">
        <v>1</v>
      </c>
      <c r="B19203">
        <v>2</v>
      </c>
      <c r="C19203">
        <v>0</v>
      </c>
      <c r="D19203">
        <v>3</v>
      </c>
      <c r="E19203">
        <v>0</v>
      </c>
      <c r="F19203">
        <v>0</v>
      </c>
      <c r="G19203">
        <v>0</v>
      </c>
      <c r="H19203">
        <v>0</v>
      </c>
      <c r="I19203">
        <v>0</v>
      </c>
      <c r="J19203">
        <v>0</v>
      </c>
      <c r="K19203">
        <v>0</v>
      </c>
      <c r="L19203">
        <v>117</v>
      </c>
      <c r="M19203">
        <v>0</v>
      </c>
      <c r="N19203">
        <v>0</v>
      </c>
      <c r="O19203">
        <v>0</v>
      </c>
      <c r="P19203">
        <v>0</v>
      </c>
      <c r="Q19203">
        <v>1</v>
      </c>
      <c r="R19203">
        <v>0</v>
      </c>
      <c r="S19203">
        <v>0</v>
      </c>
      <c r="T19203">
        <v>0</v>
      </c>
      <c r="U19203">
        <v>0</v>
      </c>
      <c r="V19203">
        <v>0</v>
      </c>
      <c r="W19203">
        <v>0</v>
      </c>
      <c r="X19203">
        <v>0</v>
      </c>
      <c r="Y19203">
        <v>0</v>
      </c>
      <c r="Z19203">
        <v>79.69</v>
      </c>
      <c r="AA19203">
        <v>1</v>
      </c>
      <c r="AB19203">
        <v>0</v>
      </c>
      <c r="AC19203">
        <f t="shared" si="2692"/>
        <v>-1.563031535313693</v>
      </c>
      <c r="AD19203">
        <f t="shared" si="2693"/>
        <v>0.20950000090215973</v>
      </c>
      <c r="AE19203">
        <f t="shared" si="2694"/>
        <v>0.17321207172045869</v>
      </c>
      <c r="AF19203">
        <f t="shared" si="2695"/>
        <v>8.2605873021836487E-2</v>
      </c>
      <c r="AG19203">
        <f t="shared" si="2696"/>
        <v>0</v>
      </c>
      <c r="AH19203">
        <f t="shared" si="2697"/>
        <v>0</v>
      </c>
      <c r="AI19203">
        <f t="shared" si="2698"/>
        <v>0</v>
      </c>
      <c r="AJ19203">
        <f t="shared" si="2699"/>
        <v>0</v>
      </c>
      <c r="AK19203">
        <f t="shared" si="2700"/>
        <v>1</v>
      </c>
    </row>
    <row r="19204" spans="1:37" x14ac:dyDescent="0.35">
      <c r="A19204">
        <v>1</v>
      </c>
      <c r="B19204">
        <v>2</v>
      </c>
      <c r="C19204">
        <v>0</v>
      </c>
      <c r="D19204">
        <v>4</v>
      </c>
      <c r="E19204">
        <v>0</v>
      </c>
      <c r="F19204">
        <v>0</v>
      </c>
      <c r="G19204">
        <v>0</v>
      </c>
      <c r="H19204">
        <v>0</v>
      </c>
      <c r="I19204">
        <v>0</v>
      </c>
      <c r="J19204">
        <v>0</v>
      </c>
      <c r="K19204">
        <v>0</v>
      </c>
      <c r="L19204">
        <v>39</v>
      </c>
      <c r="M19204">
        <v>0</v>
      </c>
      <c r="N19204">
        <v>0</v>
      </c>
      <c r="O19204">
        <v>0</v>
      </c>
      <c r="P19204">
        <v>0</v>
      </c>
      <c r="Q19204">
        <v>0</v>
      </c>
      <c r="R19204">
        <v>0</v>
      </c>
      <c r="S19204">
        <v>0</v>
      </c>
      <c r="T19204">
        <v>0</v>
      </c>
      <c r="U19204">
        <v>0</v>
      </c>
      <c r="V19204">
        <v>0</v>
      </c>
      <c r="W19204">
        <v>1</v>
      </c>
      <c r="X19204">
        <v>0</v>
      </c>
      <c r="Y19204">
        <v>0</v>
      </c>
      <c r="Z19204">
        <v>192.95</v>
      </c>
      <c r="AA19204">
        <v>0</v>
      </c>
      <c r="AB19204">
        <v>0</v>
      </c>
      <c r="AC19204">
        <f t="shared" si="2692"/>
        <v>5.491514556156929E-2</v>
      </c>
      <c r="AD19204">
        <f t="shared" si="2693"/>
        <v>1.0564509663185411</v>
      </c>
      <c r="AE19204">
        <f t="shared" si="2694"/>
        <v>0.51372533730274139</v>
      </c>
      <c r="AF19204">
        <f t="shared" si="2695"/>
        <v>0.3131183587218479</v>
      </c>
      <c r="AG19204">
        <f t="shared" si="2696"/>
        <v>1</v>
      </c>
      <c r="AH19204">
        <f t="shared" si="2697"/>
        <v>0</v>
      </c>
      <c r="AI19204">
        <f t="shared" si="2698"/>
        <v>1</v>
      </c>
      <c r="AJ19204">
        <f t="shared" si="2699"/>
        <v>0</v>
      </c>
      <c r="AK19204">
        <f t="shared" si="2700"/>
        <v>0</v>
      </c>
    </row>
    <row r="19205" spans="1:37" x14ac:dyDescent="0.35">
      <c r="A19205">
        <v>1</v>
      </c>
      <c r="B19205">
        <v>1</v>
      </c>
      <c r="C19205">
        <v>0</v>
      </c>
      <c r="D19205">
        <v>3</v>
      </c>
      <c r="E19205">
        <v>0</v>
      </c>
      <c r="F19205">
        <v>0</v>
      </c>
      <c r="G19205">
        <v>0</v>
      </c>
      <c r="H19205">
        <v>0</v>
      </c>
      <c r="I19205">
        <v>0</v>
      </c>
      <c r="J19205">
        <v>0</v>
      </c>
      <c r="K19205">
        <v>0</v>
      </c>
      <c r="L19205">
        <v>4</v>
      </c>
      <c r="M19205">
        <v>0</v>
      </c>
      <c r="N19205">
        <v>0</v>
      </c>
      <c r="O19205">
        <v>0</v>
      </c>
      <c r="P19205">
        <v>0</v>
      </c>
      <c r="Q19205">
        <v>0</v>
      </c>
      <c r="R19205">
        <v>0</v>
      </c>
      <c r="S19205">
        <v>1</v>
      </c>
      <c r="T19205">
        <v>0</v>
      </c>
      <c r="U19205">
        <v>0</v>
      </c>
      <c r="V19205">
        <v>0</v>
      </c>
      <c r="W19205">
        <v>0</v>
      </c>
      <c r="X19205">
        <v>1</v>
      </c>
      <c r="Y19205">
        <v>0</v>
      </c>
      <c r="Z19205">
        <v>65</v>
      </c>
      <c r="AA19205">
        <v>1</v>
      </c>
      <c r="AB19205">
        <v>0</v>
      </c>
      <c r="AC19205">
        <f t="shared" si="2692"/>
        <v>-5.8559937724191444</v>
      </c>
      <c r="AD19205">
        <f t="shared" si="2693"/>
        <v>2.8626893253772432E-3</v>
      </c>
      <c r="AE19205">
        <f t="shared" si="2694"/>
        <v>2.8545177279483457E-3</v>
      </c>
      <c r="AF19205">
        <f t="shared" si="2695"/>
        <v>1.2414740467749188E-3</v>
      </c>
      <c r="AG19205">
        <f t="shared" si="2696"/>
        <v>0</v>
      </c>
      <c r="AH19205">
        <f t="shared" si="2697"/>
        <v>0</v>
      </c>
      <c r="AI19205">
        <f t="shared" si="2698"/>
        <v>0</v>
      </c>
      <c r="AJ19205">
        <f t="shared" si="2699"/>
        <v>0</v>
      </c>
      <c r="AK19205">
        <f t="shared" si="2700"/>
        <v>1</v>
      </c>
    </row>
    <row r="19206" spans="1:37" x14ac:dyDescent="0.35">
      <c r="A19206">
        <v>1</v>
      </c>
      <c r="B19206">
        <v>2</v>
      </c>
      <c r="C19206">
        <v>0</v>
      </c>
      <c r="D19206">
        <v>1</v>
      </c>
      <c r="E19206">
        <v>0</v>
      </c>
      <c r="F19206">
        <v>0</v>
      </c>
      <c r="G19206">
        <v>0</v>
      </c>
      <c r="H19206">
        <v>0</v>
      </c>
      <c r="I19206">
        <v>0</v>
      </c>
      <c r="J19206">
        <v>0</v>
      </c>
      <c r="K19206">
        <v>0</v>
      </c>
      <c r="L19206">
        <v>42</v>
      </c>
      <c r="M19206">
        <v>0</v>
      </c>
      <c r="N19206">
        <v>0</v>
      </c>
      <c r="O19206">
        <v>0</v>
      </c>
      <c r="P19206">
        <v>0</v>
      </c>
      <c r="Q19206">
        <v>0</v>
      </c>
      <c r="R19206">
        <v>0</v>
      </c>
      <c r="S19206">
        <v>0</v>
      </c>
      <c r="T19206">
        <v>1</v>
      </c>
      <c r="U19206">
        <v>0</v>
      </c>
      <c r="V19206">
        <v>0</v>
      </c>
      <c r="W19206">
        <v>0</v>
      </c>
      <c r="X19206">
        <v>0</v>
      </c>
      <c r="Y19206">
        <v>0</v>
      </c>
      <c r="Z19206">
        <v>112.59</v>
      </c>
      <c r="AA19206">
        <v>1</v>
      </c>
      <c r="AB19206">
        <v>0</v>
      </c>
      <c r="AC19206">
        <f t="shared" si="2692"/>
        <v>-2.3068199577397714</v>
      </c>
      <c r="AD19206">
        <f t="shared" si="2693"/>
        <v>9.9577408964930475E-2</v>
      </c>
      <c r="AE19206">
        <f t="shared" si="2694"/>
        <v>9.0559707896023509E-2</v>
      </c>
      <c r="AF19206">
        <f t="shared" si="2695"/>
        <v>4.122580859717058E-2</v>
      </c>
      <c r="AG19206">
        <f t="shared" si="2696"/>
        <v>0</v>
      </c>
      <c r="AH19206">
        <f t="shared" si="2697"/>
        <v>0</v>
      </c>
      <c r="AI19206">
        <f t="shared" si="2698"/>
        <v>0</v>
      </c>
      <c r="AJ19206">
        <f t="shared" si="2699"/>
        <v>0</v>
      </c>
      <c r="AK19206">
        <f t="shared" si="2700"/>
        <v>1</v>
      </c>
    </row>
    <row r="19207" spans="1:37" x14ac:dyDescent="0.35">
      <c r="A19207">
        <v>1</v>
      </c>
      <c r="B19207">
        <v>2</v>
      </c>
      <c r="C19207">
        <v>0</v>
      </c>
      <c r="D19207">
        <v>2</v>
      </c>
      <c r="E19207">
        <v>0</v>
      </c>
      <c r="F19207">
        <v>0</v>
      </c>
      <c r="G19207">
        <v>0</v>
      </c>
      <c r="H19207">
        <v>0</v>
      </c>
      <c r="I19207">
        <v>0</v>
      </c>
      <c r="J19207">
        <v>0</v>
      </c>
      <c r="K19207">
        <v>0</v>
      </c>
      <c r="L19207">
        <v>377</v>
      </c>
      <c r="M19207">
        <v>0</v>
      </c>
      <c r="N19207">
        <v>0</v>
      </c>
      <c r="O19207">
        <v>0</v>
      </c>
      <c r="P19207">
        <v>0</v>
      </c>
      <c r="Q19207">
        <v>0</v>
      </c>
      <c r="R19207">
        <v>0</v>
      </c>
      <c r="S19207">
        <v>0</v>
      </c>
      <c r="T19207">
        <v>0</v>
      </c>
      <c r="U19207">
        <v>1</v>
      </c>
      <c r="V19207">
        <v>0</v>
      </c>
      <c r="W19207">
        <v>0</v>
      </c>
      <c r="X19207">
        <v>0</v>
      </c>
      <c r="Y19207">
        <v>0</v>
      </c>
      <c r="Z19207">
        <v>115</v>
      </c>
      <c r="AA19207">
        <v>1</v>
      </c>
      <c r="AB19207">
        <v>1</v>
      </c>
      <c r="AC19207">
        <f t="shared" si="2692"/>
        <v>2.6828945893719331</v>
      </c>
      <c r="AD19207">
        <f t="shared" si="2693"/>
        <v>14.627372312599848</v>
      </c>
      <c r="AE19207">
        <f t="shared" si="2694"/>
        <v>0.93600971551732137</v>
      </c>
      <c r="AF19207">
        <f t="shared" si="2695"/>
        <v>2.8719643384049299E-2</v>
      </c>
      <c r="AG19207">
        <f t="shared" si="2696"/>
        <v>1</v>
      </c>
      <c r="AH19207">
        <f t="shared" si="2697"/>
        <v>1</v>
      </c>
      <c r="AI19207">
        <f t="shared" si="2698"/>
        <v>0</v>
      </c>
      <c r="AJ19207">
        <f t="shared" si="2699"/>
        <v>0</v>
      </c>
      <c r="AK19207">
        <f t="shared" si="2700"/>
        <v>0</v>
      </c>
    </row>
    <row r="19208" spans="1:37" x14ac:dyDescent="0.35">
      <c r="A19208">
        <v>1</v>
      </c>
      <c r="B19208">
        <v>2</v>
      </c>
      <c r="C19208">
        <v>0</v>
      </c>
      <c r="D19208">
        <v>3</v>
      </c>
      <c r="E19208">
        <v>0</v>
      </c>
      <c r="F19208">
        <v>0</v>
      </c>
      <c r="G19208">
        <v>0</v>
      </c>
      <c r="H19208">
        <v>0</v>
      </c>
      <c r="I19208">
        <v>0</v>
      </c>
      <c r="J19208">
        <v>0</v>
      </c>
      <c r="K19208">
        <v>0</v>
      </c>
      <c r="L19208">
        <v>117</v>
      </c>
      <c r="M19208">
        <v>0</v>
      </c>
      <c r="N19208">
        <v>0</v>
      </c>
      <c r="O19208">
        <v>0</v>
      </c>
      <c r="P19208">
        <v>0</v>
      </c>
      <c r="Q19208">
        <v>0</v>
      </c>
      <c r="R19208">
        <v>0</v>
      </c>
      <c r="S19208">
        <v>1</v>
      </c>
      <c r="T19208">
        <v>0</v>
      </c>
      <c r="U19208">
        <v>0</v>
      </c>
      <c r="V19208">
        <v>0</v>
      </c>
      <c r="W19208">
        <v>0</v>
      </c>
      <c r="X19208">
        <v>0</v>
      </c>
      <c r="Y19208">
        <v>0</v>
      </c>
      <c r="Z19208">
        <v>94.5</v>
      </c>
      <c r="AA19208">
        <v>0</v>
      </c>
      <c r="AB19208">
        <v>1</v>
      </c>
      <c r="AC19208">
        <f t="shared" si="2692"/>
        <v>3.6194567256973897E-2</v>
      </c>
      <c r="AD19208">
        <f t="shared" si="2693"/>
        <v>1.0368575653987124</v>
      </c>
      <c r="AE19208">
        <f t="shared" si="2694"/>
        <v>0.5090476540983605</v>
      </c>
      <c r="AF19208">
        <f t="shared" si="2695"/>
        <v>0.29324155962156739</v>
      </c>
      <c r="AG19208">
        <f t="shared" si="2696"/>
        <v>1</v>
      </c>
      <c r="AH19208">
        <f t="shared" si="2697"/>
        <v>1</v>
      </c>
      <c r="AI19208">
        <f t="shared" si="2698"/>
        <v>0</v>
      </c>
      <c r="AJ19208">
        <f t="shared" si="2699"/>
        <v>0</v>
      </c>
      <c r="AK19208">
        <f t="shared" si="2700"/>
        <v>0</v>
      </c>
    </row>
    <row r="19209" spans="1:37" x14ac:dyDescent="0.35">
      <c r="A19209">
        <v>1</v>
      </c>
      <c r="B19209">
        <v>2</v>
      </c>
      <c r="C19209">
        <v>0</v>
      </c>
      <c r="D19209">
        <v>5</v>
      </c>
      <c r="E19209">
        <v>0</v>
      </c>
      <c r="F19209">
        <v>1</v>
      </c>
      <c r="G19209">
        <v>0</v>
      </c>
      <c r="H19209">
        <v>0</v>
      </c>
      <c r="I19209">
        <v>0</v>
      </c>
      <c r="J19209">
        <v>0</v>
      </c>
      <c r="K19209">
        <v>0</v>
      </c>
      <c r="L19209">
        <v>36</v>
      </c>
      <c r="M19209">
        <v>0</v>
      </c>
      <c r="N19209">
        <v>0</v>
      </c>
      <c r="O19209">
        <v>0</v>
      </c>
      <c r="P19209">
        <v>0</v>
      </c>
      <c r="Q19209">
        <v>0</v>
      </c>
      <c r="R19209">
        <v>0</v>
      </c>
      <c r="S19209">
        <v>0</v>
      </c>
      <c r="T19209">
        <v>0</v>
      </c>
      <c r="U19209">
        <v>1</v>
      </c>
      <c r="V19209">
        <v>0</v>
      </c>
      <c r="W19209">
        <v>0</v>
      </c>
      <c r="X19209">
        <v>0</v>
      </c>
      <c r="Y19209">
        <v>0</v>
      </c>
      <c r="Z19209">
        <v>81.62</v>
      </c>
      <c r="AA19209">
        <v>1</v>
      </c>
      <c r="AB19209">
        <v>0</v>
      </c>
      <c r="AC19209">
        <f t="shared" si="2692"/>
        <v>-2.2910319813229645</v>
      </c>
      <c r="AD19209">
        <f t="shared" si="2693"/>
        <v>0.10116201066171716</v>
      </c>
      <c r="AE19209">
        <f t="shared" si="2694"/>
        <v>9.1868416892557203E-2</v>
      </c>
      <c r="AF19209">
        <f t="shared" si="2695"/>
        <v>4.1851220116335637E-2</v>
      </c>
      <c r="AG19209">
        <f t="shared" si="2696"/>
        <v>0</v>
      </c>
      <c r="AH19209">
        <f t="shared" si="2697"/>
        <v>0</v>
      </c>
      <c r="AI19209">
        <f t="shared" si="2698"/>
        <v>0</v>
      </c>
      <c r="AJ19209">
        <f t="shared" si="2699"/>
        <v>0</v>
      </c>
      <c r="AK19209">
        <f t="shared" si="2700"/>
        <v>1</v>
      </c>
    </row>
    <row r="19210" spans="1:37" x14ac:dyDescent="0.35">
      <c r="A19210">
        <v>1</v>
      </c>
      <c r="B19210">
        <v>2</v>
      </c>
      <c r="C19210">
        <v>0</v>
      </c>
      <c r="D19210">
        <v>4</v>
      </c>
      <c r="E19210">
        <v>0</v>
      </c>
      <c r="F19210">
        <v>0</v>
      </c>
      <c r="G19210">
        <v>0</v>
      </c>
      <c r="H19210">
        <v>0</v>
      </c>
      <c r="I19210">
        <v>0</v>
      </c>
      <c r="J19210">
        <v>0</v>
      </c>
      <c r="K19210">
        <v>0</v>
      </c>
      <c r="L19210">
        <v>210</v>
      </c>
      <c r="M19210">
        <v>0</v>
      </c>
      <c r="N19210">
        <v>0</v>
      </c>
      <c r="O19210">
        <v>0</v>
      </c>
      <c r="P19210">
        <v>0</v>
      </c>
      <c r="Q19210">
        <v>0</v>
      </c>
      <c r="R19210">
        <v>0</v>
      </c>
      <c r="S19210">
        <v>0</v>
      </c>
      <c r="T19210">
        <v>0</v>
      </c>
      <c r="U19210">
        <v>1</v>
      </c>
      <c r="V19210">
        <v>0</v>
      </c>
      <c r="W19210">
        <v>0</v>
      </c>
      <c r="X19210">
        <v>0</v>
      </c>
      <c r="Y19210">
        <v>0</v>
      </c>
      <c r="Z19210">
        <v>36.380000000000003</v>
      </c>
      <c r="AA19210">
        <v>0</v>
      </c>
      <c r="AB19210">
        <v>0</v>
      </c>
      <c r="AC19210">
        <f t="shared" si="2692"/>
        <v>-1.8191121149446099E-2</v>
      </c>
      <c r="AD19210">
        <f t="shared" si="2693"/>
        <v>0.98197333854955482</v>
      </c>
      <c r="AE19210">
        <f t="shared" si="2694"/>
        <v>0.49545234511993047</v>
      </c>
      <c r="AF19210">
        <f t="shared" si="2695"/>
        <v>0.29709780807121045</v>
      </c>
      <c r="AG19210">
        <f t="shared" si="2696"/>
        <v>0</v>
      </c>
      <c r="AH19210">
        <f t="shared" si="2697"/>
        <v>0</v>
      </c>
      <c r="AI19210">
        <f t="shared" si="2698"/>
        <v>0</v>
      </c>
      <c r="AJ19210">
        <f t="shared" si="2699"/>
        <v>0</v>
      </c>
      <c r="AK19210">
        <f t="shared" si="2700"/>
        <v>1</v>
      </c>
    </row>
    <row r="19211" spans="1:37" x14ac:dyDescent="0.35">
      <c r="A19211">
        <v>1</v>
      </c>
      <c r="B19211">
        <v>1</v>
      </c>
      <c r="C19211">
        <v>0</v>
      </c>
      <c r="D19211">
        <v>5</v>
      </c>
      <c r="E19211">
        <v>0</v>
      </c>
      <c r="F19211">
        <v>0</v>
      </c>
      <c r="G19211">
        <v>0</v>
      </c>
      <c r="H19211">
        <v>0</v>
      </c>
      <c r="I19211">
        <v>0</v>
      </c>
      <c r="J19211">
        <v>0</v>
      </c>
      <c r="K19211">
        <v>0</v>
      </c>
      <c r="L19211">
        <v>12</v>
      </c>
      <c r="M19211">
        <v>0</v>
      </c>
      <c r="N19211">
        <v>0</v>
      </c>
      <c r="O19211">
        <v>0</v>
      </c>
      <c r="P19211">
        <v>0</v>
      </c>
      <c r="Q19211">
        <v>0</v>
      </c>
      <c r="R19211">
        <v>0</v>
      </c>
      <c r="S19211">
        <v>0</v>
      </c>
      <c r="T19211">
        <v>0</v>
      </c>
      <c r="U19211">
        <v>0</v>
      </c>
      <c r="V19211">
        <v>0</v>
      </c>
      <c r="W19211">
        <v>0</v>
      </c>
      <c r="X19211">
        <v>0</v>
      </c>
      <c r="Y19211">
        <v>0</v>
      </c>
      <c r="Z19211">
        <v>47.92</v>
      </c>
      <c r="AA19211">
        <v>0</v>
      </c>
      <c r="AB19211">
        <v>0</v>
      </c>
      <c r="AC19211">
        <f t="shared" si="2692"/>
        <v>-4.5060105517843958</v>
      </c>
      <c r="AD19211">
        <f t="shared" si="2693"/>
        <v>1.104242560371692E-2</v>
      </c>
      <c r="AE19211">
        <f t="shared" si="2694"/>
        <v>1.0921822194675196E-2</v>
      </c>
      <c r="AF19211">
        <f t="shared" si="2695"/>
        <v>4.7693799421373887E-3</v>
      </c>
      <c r="AG19211">
        <f t="shared" si="2696"/>
        <v>0</v>
      </c>
      <c r="AH19211">
        <f t="shared" si="2697"/>
        <v>0</v>
      </c>
      <c r="AI19211">
        <f t="shared" si="2698"/>
        <v>0</v>
      </c>
      <c r="AJ19211">
        <f t="shared" si="2699"/>
        <v>0</v>
      </c>
      <c r="AK19211">
        <f t="shared" si="2700"/>
        <v>1</v>
      </c>
    </row>
    <row r="19212" spans="1:37" x14ac:dyDescent="0.35">
      <c r="A19212">
        <v>1</v>
      </c>
      <c r="B19212">
        <v>2</v>
      </c>
      <c r="C19212">
        <v>2</v>
      </c>
      <c r="D19212">
        <v>1</v>
      </c>
      <c r="E19212">
        <v>0</v>
      </c>
      <c r="F19212">
        <v>0</v>
      </c>
      <c r="G19212">
        <v>0</v>
      </c>
      <c r="H19212">
        <v>0</v>
      </c>
      <c r="I19212">
        <v>0</v>
      </c>
      <c r="J19212">
        <v>1</v>
      </c>
      <c r="K19212">
        <v>0</v>
      </c>
      <c r="L19212">
        <v>85</v>
      </c>
      <c r="M19212">
        <v>0</v>
      </c>
      <c r="N19212">
        <v>0</v>
      </c>
      <c r="O19212">
        <v>0</v>
      </c>
      <c r="P19212">
        <v>0</v>
      </c>
      <c r="Q19212">
        <v>1</v>
      </c>
      <c r="R19212">
        <v>0</v>
      </c>
      <c r="S19212">
        <v>0</v>
      </c>
      <c r="T19212">
        <v>0</v>
      </c>
      <c r="U19212">
        <v>0</v>
      </c>
      <c r="V19212">
        <v>0</v>
      </c>
      <c r="W19212">
        <v>0</v>
      </c>
      <c r="X19212">
        <v>0</v>
      </c>
      <c r="Y19212">
        <v>0</v>
      </c>
      <c r="Z19212">
        <v>186.3</v>
      </c>
      <c r="AA19212">
        <v>0</v>
      </c>
      <c r="AB19212">
        <v>1</v>
      </c>
      <c r="AC19212">
        <f t="shared" si="2692"/>
        <v>0.75298753224934156</v>
      </c>
      <c r="AD19212">
        <f t="shared" si="2693"/>
        <v>2.1233340793313396</v>
      </c>
      <c r="AE19212">
        <f t="shared" si="2694"/>
        <v>0.67982931873426566</v>
      </c>
      <c r="AF19212">
        <f t="shared" si="2695"/>
        <v>0.16760010970009179</v>
      </c>
      <c r="AG19212">
        <f t="shared" si="2696"/>
        <v>1</v>
      </c>
      <c r="AH19212">
        <f t="shared" si="2697"/>
        <v>1</v>
      </c>
      <c r="AI19212">
        <f t="shared" si="2698"/>
        <v>0</v>
      </c>
      <c r="AJ19212">
        <f t="shared" si="2699"/>
        <v>0</v>
      </c>
      <c r="AK19212">
        <f t="shared" si="2700"/>
        <v>0</v>
      </c>
    </row>
    <row r="19213" spans="1:37" x14ac:dyDescent="0.35">
      <c r="A19213">
        <v>1</v>
      </c>
      <c r="B19213">
        <v>1</v>
      </c>
      <c r="C19213">
        <v>0</v>
      </c>
      <c r="D19213">
        <v>1</v>
      </c>
      <c r="E19213">
        <v>0</v>
      </c>
      <c r="F19213">
        <v>0</v>
      </c>
      <c r="G19213">
        <v>0</v>
      </c>
      <c r="H19213">
        <v>0</v>
      </c>
      <c r="I19213">
        <v>0</v>
      </c>
      <c r="J19213">
        <v>0</v>
      </c>
      <c r="K19213">
        <v>0</v>
      </c>
      <c r="L19213">
        <v>38</v>
      </c>
      <c r="M19213">
        <v>1</v>
      </c>
      <c r="N19213">
        <v>0</v>
      </c>
      <c r="O19213">
        <v>0</v>
      </c>
      <c r="P19213">
        <v>0</v>
      </c>
      <c r="Q19213">
        <v>0</v>
      </c>
      <c r="R19213">
        <v>0</v>
      </c>
      <c r="S19213">
        <v>0</v>
      </c>
      <c r="T19213">
        <v>0</v>
      </c>
      <c r="U19213">
        <v>0</v>
      </c>
      <c r="V19213">
        <v>0</v>
      </c>
      <c r="W19213">
        <v>0</v>
      </c>
      <c r="X19213">
        <v>0</v>
      </c>
      <c r="Y19213">
        <v>0</v>
      </c>
      <c r="Z19213">
        <v>79</v>
      </c>
      <c r="AA19213">
        <v>0</v>
      </c>
      <c r="AB19213">
        <v>1</v>
      </c>
      <c r="AC19213">
        <f t="shared" si="2692"/>
        <v>-0.92084511750639741</v>
      </c>
      <c r="AD19213">
        <f t="shared" si="2693"/>
        <v>0.3981823879420302</v>
      </c>
      <c r="AE19213">
        <f t="shared" si="2694"/>
        <v>0.28478572708107891</v>
      </c>
      <c r="AF19213">
        <f t="shared" si="2695"/>
        <v>0.54548178050308072</v>
      </c>
      <c r="AG19213">
        <f t="shared" si="2696"/>
        <v>0</v>
      </c>
      <c r="AH19213">
        <f t="shared" si="2697"/>
        <v>0</v>
      </c>
      <c r="AI19213">
        <f t="shared" si="2698"/>
        <v>0</v>
      </c>
      <c r="AJ19213">
        <f t="shared" si="2699"/>
        <v>1</v>
      </c>
      <c r="AK19213">
        <f t="shared" si="2700"/>
        <v>0</v>
      </c>
    </row>
    <row r="19214" spans="1:37" x14ac:dyDescent="0.35">
      <c r="A19214">
        <v>1</v>
      </c>
      <c r="B19214">
        <v>2</v>
      </c>
      <c r="C19214">
        <v>0</v>
      </c>
      <c r="D19214">
        <v>3</v>
      </c>
      <c r="E19214">
        <v>0</v>
      </c>
      <c r="F19214">
        <v>0</v>
      </c>
      <c r="G19214">
        <v>0</v>
      </c>
      <c r="H19214">
        <v>0</v>
      </c>
      <c r="I19214">
        <v>0</v>
      </c>
      <c r="J19214">
        <v>0</v>
      </c>
      <c r="K19214">
        <v>0</v>
      </c>
      <c r="L19214">
        <v>170</v>
      </c>
      <c r="M19214">
        <v>0</v>
      </c>
      <c r="N19214">
        <v>0</v>
      </c>
      <c r="O19214">
        <v>0</v>
      </c>
      <c r="P19214">
        <v>0</v>
      </c>
      <c r="Q19214">
        <v>0</v>
      </c>
      <c r="R19214">
        <v>0</v>
      </c>
      <c r="S19214">
        <v>0</v>
      </c>
      <c r="T19214">
        <v>1</v>
      </c>
      <c r="U19214">
        <v>0</v>
      </c>
      <c r="V19214">
        <v>0</v>
      </c>
      <c r="W19214">
        <v>0</v>
      </c>
      <c r="X19214">
        <v>0</v>
      </c>
      <c r="Y19214">
        <v>0</v>
      </c>
      <c r="Z19214">
        <v>91.44</v>
      </c>
      <c r="AA19214">
        <v>0</v>
      </c>
      <c r="AB19214">
        <v>1</v>
      </c>
      <c r="AC19214">
        <f t="shared" si="2692"/>
        <v>0.25392763252446837</v>
      </c>
      <c r="AD19214">
        <f t="shared" si="2693"/>
        <v>1.2890785135344511</v>
      </c>
      <c r="AE19214">
        <f t="shared" si="2694"/>
        <v>0.56314298784974814</v>
      </c>
      <c r="AF19214">
        <f t="shared" si="2695"/>
        <v>0.24938131926998908</v>
      </c>
      <c r="AG19214">
        <f t="shared" si="2696"/>
        <v>1</v>
      </c>
      <c r="AH19214">
        <f t="shared" si="2697"/>
        <v>1</v>
      </c>
      <c r="AI19214">
        <f t="shared" si="2698"/>
        <v>0</v>
      </c>
      <c r="AJ19214">
        <f t="shared" si="2699"/>
        <v>0</v>
      </c>
      <c r="AK19214">
        <f t="shared" si="2700"/>
        <v>0</v>
      </c>
    </row>
    <row r="19215" spans="1:37" x14ac:dyDescent="0.35">
      <c r="A19215">
        <v>1</v>
      </c>
      <c r="B19215">
        <v>2</v>
      </c>
      <c r="C19215">
        <v>1</v>
      </c>
      <c r="D19215">
        <v>1</v>
      </c>
      <c r="E19215">
        <v>0</v>
      </c>
      <c r="F19215">
        <v>0</v>
      </c>
      <c r="G19215">
        <v>0</v>
      </c>
      <c r="H19215">
        <v>0</v>
      </c>
      <c r="I19215">
        <v>0</v>
      </c>
      <c r="J19215">
        <v>0</v>
      </c>
      <c r="K19215">
        <v>0</v>
      </c>
      <c r="L19215">
        <v>1</v>
      </c>
      <c r="M19215">
        <v>0</v>
      </c>
      <c r="N19215">
        <v>0</v>
      </c>
      <c r="O19215">
        <v>0</v>
      </c>
      <c r="P19215">
        <v>0</v>
      </c>
      <c r="Q19215">
        <v>0</v>
      </c>
      <c r="R19215">
        <v>0</v>
      </c>
      <c r="S19215">
        <v>0</v>
      </c>
      <c r="T19215">
        <v>0</v>
      </c>
      <c r="U19215">
        <v>1</v>
      </c>
      <c r="V19215">
        <v>0</v>
      </c>
      <c r="W19215">
        <v>0</v>
      </c>
      <c r="X19215">
        <v>0</v>
      </c>
      <c r="Y19215">
        <v>0</v>
      </c>
      <c r="Z19215">
        <v>112</v>
      </c>
      <c r="AA19215">
        <v>0</v>
      </c>
      <c r="AB19215">
        <v>0</v>
      </c>
      <c r="AC19215">
        <f t="shared" si="2692"/>
        <v>-1.1596029773930927</v>
      </c>
      <c r="AD19215">
        <f t="shared" si="2693"/>
        <v>0.31361066669357412</v>
      </c>
      <c r="AE19215">
        <f t="shared" si="2694"/>
        <v>0.23873943371893316</v>
      </c>
      <c r="AF19215">
        <f t="shared" si="2695"/>
        <v>0.11846666631872056</v>
      </c>
      <c r="AG19215">
        <f t="shared" si="2696"/>
        <v>0</v>
      </c>
      <c r="AH19215">
        <f t="shared" si="2697"/>
        <v>0</v>
      </c>
      <c r="AI19215">
        <f t="shared" si="2698"/>
        <v>0</v>
      </c>
      <c r="AJ19215">
        <f t="shared" si="2699"/>
        <v>0</v>
      </c>
      <c r="AK19215">
        <f t="shared" si="2700"/>
        <v>1</v>
      </c>
    </row>
    <row r="19216" spans="1:37" x14ac:dyDescent="0.35">
      <c r="A19216">
        <v>1</v>
      </c>
      <c r="B19216">
        <v>2</v>
      </c>
      <c r="C19216">
        <v>1</v>
      </c>
      <c r="D19216">
        <v>3</v>
      </c>
      <c r="E19216">
        <v>0</v>
      </c>
      <c r="F19216">
        <v>0</v>
      </c>
      <c r="G19216">
        <v>0</v>
      </c>
      <c r="H19216">
        <v>0</v>
      </c>
      <c r="I19216">
        <v>0</v>
      </c>
      <c r="J19216">
        <v>0</v>
      </c>
      <c r="K19216">
        <v>0</v>
      </c>
      <c r="L19216">
        <v>178</v>
      </c>
      <c r="M19216">
        <v>0</v>
      </c>
      <c r="N19216">
        <v>0</v>
      </c>
      <c r="O19216">
        <v>0</v>
      </c>
      <c r="P19216">
        <v>0</v>
      </c>
      <c r="Q19216">
        <v>0</v>
      </c>
      <c r="R19216">
        <v>0</v>
      </c>
      <c r="S19216">
        <v>1</v>
      </c>
      <c r="T19216">
        <v>0</v>
      </c>
      <c r="U19216">
        <v>0</v>
      </c>
      <c r="V19216">
        <v>0</v>
      </c>
      <c r="W19216">
        <v>0</v>
      </c>
      <c r="X19216">
        <v>0</v>
      </c>
      <c r="Y19216">
        <v>0</v>
      </c>
      <c r="Z19216">
        <v>127.5</v>
      </c>
      <c r="AA19216">
        <v>2</v>
      </c>
      <c r="AB19216">
        <v>1</v>
      </c>
      <c r="AC19216">
        <f t="shared" si="2692"/>
        <v>-0.35854261756903671</v>
      </c>
      <c r="AD19216">
        <f t="shared" si="2693"/>
        <v>0.69869384857075467</v>
      </c>
      <c r="AE19216">
        <f t="shared" si="2694"/>
        <v>0.41131240285506482</v>
      </c>
      <c r="AF19216">
        <f t="shared" si="2695"/>
        <v>0.38582819442882482</v>
      </c>
      <c r="AG19216">
        <f t="shared" si="2696"/>
        <v>0</v>
      </c>
      <c r="AH19216">
        <f t="shared" si="2697"/>
        <v>0</v>
      </c>
      <c r="AI19216">
        <f t="shared" si="2698"/>
        <v>0</v>
      </c>
      <c r="AJ19216">
        <f t="shared" si="2699"/>
        <v>1</v>
      </c>
      <c r="AK19216">
        <f t="shared" si="2700"/>
        <v>0</v>
      </c>
    </row>
    <row r="19217" spans="1:37" x14ac:dyDescent="0.35">
      <c r="A19217">
        <v>1</v>
      </c>
      <c r="B19217">
        <v>2</v>
      </c>
      <c r="C19217">
        <v>0</v>
      </c>
      <c r="D19217">
        <v>2</v>
      </c>
      <c r="E19217">
        <v>0</v>
      </c>
      <c r="F19217">
        <v>0</v>
      </c>
      <c r="G19217">
        <v>0</v>
      </c>
      <c r="H19217">
        <v>0</v>
      </c>
      <c r="I19217">
        <v>0</v>
      </c>
      <c r="J19217">
        <v>0</v>
      </c>
      <c r="K19217">
        <v>0</v>
      </c>
      <c r="L19217">
        <v>70</v>
      </c>
      <c r="M19217">
        <v>0</v>
      </c>
      <c r="N19217">
        <v>0</v>
      </c>
      <c r="O19217">
        <v>0</v>
      </c>
      <c r="P19217">
        <v>0</v>
      </c>
      <c r="Q19217">
        <v>1</v>
      </c>
      <c r="R19217">
        <v>0</v>
      </c>
      <c r="S19217">
        <v>0</v>
      </c>
      <c r="T19217">
        <v>0</v>
      </c>
      <c r="U19217">
        <v>0</v>
      </c>
      <c r="V19217">
        <v>0</v>
      </c>
      <c r="W19217">
        <v>0</v>
      </c>
      <c r="X19217">
        <v>0</v>
      </c>
      <c r="Y19217">
        <v>0</v>
      </c>
      <c r="Z19217">
        <v>100</v>
      </c>
      <c r="AA19217">
        <v>0</v>
      </c>
      <c r="AB19217">
        <v>0</v>
      </c>
      <c r="AC19217">
        <f t="shared" ref="AC19217:AC19280" si="2701">SUMPRODUCT($A$14:$AA$14,A19217:AA19217)</f>
        <v>-0.72463152086334492</v>
      </c>
      <c r="AD19217">
        <f t="shared" ref="AD19217:AD19280" si="2702">EXP(AC19217)</f>
        <v>0.48450306533846893</v>
      </c>
      <c r="AE19217">
        <f t="shared" ref="AE19217:AE19280" si="2703">AD19217/(AD19217+1)</f>
        <v>0.3263739069666397</v>
      </c>
      <c r="AF19217">
        <f t="shared" ref="AF19217:AF19280" si="2704">-AB19217*LOG(AE19217)-(1-AB19217)*LOG(1-AE19217)</f>
        <v>0.17158109870418051</v>
      </c>
      <c r="AG19217">
        <f t="shared" ref="AG19217:AG19280" si="2705">IF(AE19217&gt;$AG$14,1,0)</f>
        <v>0</v>
      </c>
      <c r="AH19217">
        <f t="shared" ref="AH19217:AH19280" si="2706">IF(AND(AB19217=1,AG19217=1),1,0)</f>
        <v>0</v>
      </c>
      <c r="AI19217">
        <f t="shared" ref="AI19217:AI19280" si="2707">IF(AND(AB19217=0,AG19217=1),1,0)</f>
        <v>0</v>
      </c>
      <c r="AJ19217">
        <f t="shared" ref="AJ19217:AJ19280" si="2708">IF(AND(AB19217=1,AG19217=0),1,0)</f>
        <v>0</v>
      </c>
      <c r="AK19217">
        <f t="shared" ref="AK19217:AK19280" si="2709">IF(AND(AB19217=0,AG19217=0),1,0)</f>
        <v>1</v>
      </c>
    </row>
    <row r="19218" spans="1:37" x14ac:dyDescent="0.35">
      <c r="A19218">
        <v>1</v>
      </c>
      <c r="B19218">
        <v>2</v>
      </c>
      <c r="C19218">
        <v>0</v>
      </c>
      <c r="D19218">
        <v>1</v>
      </c>
      <c r="E19218">
        <v>0</v>
      </c>
      <c r="F19218">
        <v>0</v>
      </c>
      <c r="G19218">
        <v>0</v>
      </c>
      <c r="H19218">
        <v>0</v>
      </c>
      <c r="I19218">
        <v>0</v>
      </c>
      <c r="J19218">
        <v>0</v>
      </c>
      <c r="K19218">
        <v>0</v>
      </c>
      <c r="L19218">
        <v>55</v>
      </c>
      <c r="M19218">
        <v>0</v>
      </c>
      <c r="N19218">
        <v>0</v>
      </c>
      <c r="O19218">
        <v>1</v>
      </c>
      <c r="P19218">
        <v>0</v>
      </c>
      <c r="Q19218">
        <v>0</v>
      </c>
      <c r="R19218">
        <v>0</v>
      </c>
      <c r="S19218">
        <v>0</v>
      </c>
      <c r="T19218">
        <v>0</v>
      </c>
      <c r="U19218">
        <v>0</v>
      </c>
      <c r="V19218">
        <v>0</v>
      </c>
      <c r="W19218">
        <v>0</v>
      </c>
      <c r="X19218">
        <v>0</v>
      </c>
      <c r="Y19218">
        <v>0</v>
      </c>
      <c r="Z19218">
        <v>104</v>
      </c>
      <c r="AA19218">
        <v>0</v>
      </c>
      <c r="AB19218">
        <v>0</v>
      </c>
      <c r="AC19218">
        <f t="shared" si="2701"/>
        <v>-0.43043223996923796</v>
      </c>
      <c r="AD19218">
        <f t="shared" si="2702"/>
        <v>0.65022797945122934</v>
      </c>
      <c r="AE19218">
        <f t="shared" si="2703"/>
        <v>0.39402312137954276</v>
      </c>
      <c r="AF19218">
        <f t="shared" si="2704"/>
        <v>0.21754394626129828</v>
      </c>
      <c r="AG19218">
        <f t="shared" si="2705"/>
        <v>0</v>
      </c>
      <c r="AH19218">
        <f t="shared" si="2706"/>
        <v>0</v>
      </c>
      <c r="AI19218">
        <f t="shared" si="2707"/>
        <v>0</v>
      </c>
      <c r="AJ19218">
        <f t="shared" si="2708"/>
        <v>0</v>
      </c>
      <c r="AK19218">
        <f t="shared" si="2709"/>
        <v>1</v>
      </c>
    </row>
    <row r="19219" spans="1:37" x14ac:dyDescent="0.35">
      <c r="A19219">
        <v>1</v>
      </c>
      <c r="B19219">
        <v>1</v>
      </c>
      <c r="C19219">
        <v>0</v>
      </c>
      <c r="D19219">
        <v>1</v>
      </c>
      <c r="E19219">
        <v>0</v>
      </c>
      <c r="F19219">
        <v>0</v>
      </c>
      <c r="G19219">
        <v>0</v>
      </c>
      <c r="H19219">
        <v>0</v>
      </c>
      <c r="I19219">
        <v>0</v>
      </c>
      <c r="J19219">
        <v>0</v>
      </c>
      <c r="K19219">
        <v>0</v>
      </c>
      <c r="L19219">
        <v>221</v>
      </c>
      <c r="M19219">
        <v>0</v>
      </c>
      <c r="N19219">
        <v>0</v>
      </c>
      <c r="O19219">
        <v>0</v>
      </c>
      <c r="P19219">
        <v>0</v>
      </c>
      <c r="Q19219">
        <v>0</v>
      </c>
      <c r="R19219">
        <v>0</v>
      </c>
      <c r="S19219">
        <v>1</v>
      </c>
      <c r="T19219">
        <v>0</v>
      </c>
      <c r="U19219">
        <v>0</v>
      </c>
      <c r="V19219">
        <v>0</v>
      </c>
      <c r="W19219">
        <v>0</v>
      </c>
      <c r="X19219">
        <v>0</v>
      </c>
      <c r="Y19219">
        <v>0</v>
      </c>
      <c r="Z19219">
        <v>73</v>
      </c>
      <c r="AA19219">
        <v>0</v>
      </c>
      <c r="AB19219">
        <v>0</v>
      </c>
      <c r="AC19219">
        <f t="shared" si="2701"/>
        <v>0.59288945579084662</v>
      </c>
      <c r="AD19219">
        <f t="shared" si="2702"/>
        <v>1.8092084981386483</v>
      </c>
      <c r="AE19219">
        <f t="shared" si="2703"/>
        <v>0.64402784604183361</v>
      </c>
      <c r="AF19219">
        <f t="shared" si="2704"/>
        <v>0.44858397353078577</v>
      </c>
      <c r="AG19219">
        <f t="shared" si="2705"/>
        <v>1</v>
      </c>
      <c r="AH19219">
        <f t="shared" si="2706"/>
        <v>0</v>
      </c>
      <c r="AI19219">
        <f t="shared" si="2707"/>
        <v>1</v>
      </c>
      <c r="AJ19219">
        <f t="shared" si="2708"/>
        <v>0</v>
      </c>
      <c r="AK19219">
        <f t="shared" si="2709"/>
        <v>0</v>
      </c>
    </row>
    <row r="19220" spans="1:37" x14ac:dyDescent="0.35">
      <c r="A19220">
        <v>1</v>
      </c>
      <c r="B19220">
        <v>2</v>
      </c>
      <c r="C19220">
        <v>0</v>
      </c>
      <c r="D19220">
        <v>4</v>
      </c>
      <c r="E19220">
        <v>0</v>
      </c>
      <c r="F19220">
        <v>0</v>
      </c>
      <c r="G19220">
        <v>0</v>
      </c>
      <c r="H19220">
        <v>0</v>
      </c>
      <c r="I19220">
        <v>0</v>
      </c>
      <c r="J19220">
        <v>0</v>
      </c>
      <c r="K19220">
        <v>0</v>
      </c>
      <c r="L19220">
        <v>110</v>
      </c>
      <c r="M19220">
        <v>0</v>
      </c>
      <c r="N19220">
        <v>0</v>
      </c>
      <c r="O19220">
        <v>0</v>
      </c>
      <c r="P19220">
        <v>0</v>
      </c>
      <c r="Q19220">
        <v>0</v>
      </c>
      <c r="R19220">
        <v>0</v>
      </c>
      <c r="S19220">
        <v>0</v>
      </c>
      <c r="T19220">
        <v>0</v>
      </c>
      <c r="U19220">
        <v>0</v>
      </c>
      <c r="V19220">
        <v>0</v>
      </c>
      <c r="W19220">
        <v>1</v>
      </c>
      <c r="X19220">
        <v>0</v>
      </c>
      <c r="Y19220">
        <v>0</v>
      </c>
      <c r="Z19220">
        <v>70</v>
      </c>
      <c r="AA19220">
        <v>0</v>
      </c>
      <c r="AB19220">
        <v>0</v>
      </c>
      <c r="AC19220">
        <f t="shared" si="2701"/>
        <v>-1.7514627315872473</v>
      </c>
      <c r="AD19220">
        <f t="shared" si="2702"/>
        <v>0.17351994462565934</v>
      </c>
      <c r="AE19220">
        <f t="shared" si="2703"/>
        <v>0.14786279979332639</v>
      </c>
      <c r="AF19220">
        <f t="shared" si="2704"/>
        <v>6.9490475074160299E-2</v>
      </c>
      <c r="AG19220">
        <f t="shared" si="2705"/>
        <v>0</v>
      </c>
      <c r="AH19220">
        <f t="shared" si="2706"/>
        <v>0</v>
      </c>
      <c r="AI19220">
        <f t="shared" si="2707"/>
        <v>0</v>
      </c>
      <c r="AJ19220">
        <f t="shared" si="2708"/>
        <v>0</v>
      </c>
      <c r="AK19220">
        <f t="shared" si="2709"/>
        <v>1</v>
      </c>
    </row>
    <row r="19221" spans="1:37" x14ac:dyDescent="0.35">
      <c r="A19221">
        <v>1</v>
      </c>
      <c r="B19221">
        <v>2</v>
      </c>
      <c r="C19221">
        <v>0</v>
      </c>
      <c r="D19221">
        <v>3</v>
      </c>
      <c r="E19221">
        <v>0</v>
      </c>
      <c r="F19221">
        <v>0</v>
      </c>
      <c r="G19221">
        <v>0</v>
      </c>
      <c r="H19221">
        <v>0</v>
      </c>
      <c r="I19221">
        <v>0</v>
      </c>
      <c r="J19221">
        <v>0</v>
      </c>
      <c r="K19221">
        <v>0</v>
      </c>
      <c r="L19221">
        <v>120</v>
      </c>
      <c r="M19221">
        <v>0</v>
      </c>
      <c r="N19221">
        <v>0</v>
      </c>
      <c r="O19221">
        <v>0</v>
      </c>
      <c r="P19221">
        <v>0</v>
      </c>
      <c r="Q19221">
        <v>1</v>
      </c>
      <c r="R19221">
        <v>0</v>
      </c>
      <c r="S19221">
        <v>0</v>
      </c>
      <c r="T19221">
        <v>0</v>
      </c>
      <c r="U19221">
        <v>0</v>
      </c>
      <c r="V19221">
        <v>0</v>
      </c>
      <c r="W19221">
        <v>0</v>
      </c>
      <c r="X19221">
        <v>0</v>
      </c>
      <c r="Y19221">
        <v>0</v>
      </c>
      <c r="Z19221">
        <v>80.75</v>
      </c>
      <c r="AA19221">
        <v>0</v>
      </c>
      <c r="AB19221">
        <v>0</v>
      </c>
      <c r="AC19221">
        <f t="shared" si="2701"/>
        <v>-0.38466877381093956</v>
      </c>
      <c r="AD19221">
        <f t="shared" si="2702"/>
        <v>0.68067605660617081</v>
      </c>
      <c r="AE19221">
        <f t="shared" si="2703"/>
        <v>0.40500134093697754</v>
      </c>
      <c r="AF19221">
        <f t="shared" si="2704"/>
        <v>0.22548401303142712</v>
      </c>
      <c r="AG19221">
        <f t="shared" si="2705"/>
        <v>0</v>
      </c>
      <c r="AH19221">
        <f t="shared" si="2706"/>
        <v>0</v>
      </c>
      <c r="AI19221">
        <f t="shared" si="2707"/>
        <v>0</v>
      </c>
      <c r="AJ19221">
        <f t="shared" si="2708"/>
        <v>0</v>
      </c>
      <c r="AK19221">
        <f t="shared" si="2709"/>
        <v>1</v>
      </c>
    </row>
    <row r="19222" spans="1:37" x14ac:dyDescent="0.35">
      <c r="A19222">
        <v>1</v>
      </c>
      <c r="B19222">
        <v>2</v>
      </c>
      <c r="C19222">
        <v>0</v>
      </c>
      <c r="D19222">
        <v>5</v>
      </c>
      <c r="E19222">
        <v>0</v>
      </c>
      <c r="F19222">
        <v>0</v>
      </c>
      <c r="G19222">
        <v>0</v>
      </c>
      <c r="H19222">
        <v>0</v>
      </c>
      <c r="I19222">
        <v>0</v>
      </c>
      <c r="J19222">
        <v>0</v>
      </c>
      <c r="K19222">
        <v>0</v>
      </c>
      <c r="L19222">
        <v>46</v>
      </c>
      <c r="M19222">
        <v>0</v>
      </c>
      <c r="N19222">
        <v>0</v>
      </c>
      <c r="O19222">
        <v>0</v>
      </c>
      <c r="P19222">
        <v>0</v>
      </c>
      <c r="Q19222">
        <v>0</v>
      </c>
      <c r="R19222">
        <v>0</v>
      </c>
      <c r="S19222">
        <v>0</v>
      </c>
      <c r="T19222">
        <v>0</v>
      </c>
      <c r="U19222">
        <v>0</v>
      </c>
      <c r="V19222">
        <v>0</v>
      </c>
      <c r="W19222">
        <v>1</v>
      </c>
      <c r="X19222">
        <v>0</v>
      </c>
      <c r="Y19222">
        <v>0</v>
      </c>
      <c r="Z19222">
        <v>69</v>
      </c>
      <c r="AA19222">
        <v>2</v>
      </c>
      <c r="AB19222">
        <v>0</v>
      </c>
      <c r="AC19222">
        <f t="shared" si="2701"/>
        <v>-4.7643241659164453</v>
      </c>
      <c r="AD19222">
        <f t="shared" si="2702"/>
        <v>8.528650247625667E-3</v>
      </c>
      <c r="AE19222">
        <f t="shared" si="2703"/>
        <v>8.4565274824186833E-3</v>
      </c>
      <c r="AF19222">
        <f t="shared" si="2704"/>
        <v>3.6882401469123431E-3</v>
      </c>
      <c r="AG19222">
        <f t="shared" si="2705"/>
        <v>0</v>
      </c>
      <c r="AH19222">
        <f t="shared" si="2706"/>
        <v>0</v>
      </c>
      <c r="AI19222">
        <f t="shared" si="2707"/>
        <v>0</v>
      </c>
      <c r="AJ19222">
        <f t="shared" si="2708"/>
        <v>0</v>
      </c>
      <c r="AK19222">
        <f t="shared" si="2709"/>
        <v>1</v>
      </c>
    </row>
    <row r="19223" spans="1:37" x14ac:dyDescent="0.35">
      <c r="A19223">
        <v>1</v>
      </c>
      <c r="B19223">
        <v>2</v>
      </c>
      <c r="C19223">
        <v>0</v>
      </c>
      <c r="D19223">
        <v>3</v>
      </c>
      <c r="E19223">
        <v>0</v>
      </c>
      <c r="F19223">
        <v>0</v>
      </c>
      <c r="G19223">
        <v>0</v>
      </c>
      <c r="H19223">
        <v>1</v>
      </c>
      <c r="I19223">
        <v>0</v>
      </c>
      <c r="J19223">
        <v>0</v>
      </c>
      <c r="K19223">
        <v>0</v>
      </c>
      <c r="L19223">
        <v>148</v>
      </c>
      <c r="M19223">
        <v>0</v>
      </c>
      <c r="N19223">
        <v>0</v>
      </c>
      <c r="O19223">
        <v>0</v>
      </c>
      <c r="P19223">
        <v>0</v>
      </c>
      <c r="Q19223">
        <v>1</v>
      </c>
      <c r="R19223">
        <v>0</v>
      </c>
      <c r="S19223">
        <v>0</v>
      </c>
      <c r="T19223">
        <v>0</v>
      </c>
      <c r="U19223">
        <v>0</v>
      </c>
      <c r="V19223">
        <v>0</v>
      </c>
      <c r="W19223">
        <v>0</v>
      </c>
      <c r="X19223">
        <v>0</v>
      </c>
      <c r="Y19223">
        <v>0</v>
      </c>
      <c r="Z19223">
        <v>88.12</v>
      </c>
      <c r="AA19223">
        <v>0</v>
      </c>
      <c r="AB19223">
        <v>0</v>
      </c>
      <c r="AC19223">
        <f t="shared" si="2701"/>
        <v>9.3533097667554577E-2</v>
      </c>
      <c r="AD19223">
        <f t="shared" si="2702"/>
        <v>1.098046945532638</v>
      </c>
      <c r="AE19223">
        <f t="shared" si="2703"/>
        <v>0.52336624205225935</v>
      </c>
      <c r="AF19223">
        <f t="shared" si="2704"/>
        <v>0.32181520166386496</v>
      </c>
      <c r="AG19223">
        <f t="shared" si="2705"/>
        <v>1</v>
      </c>
      <c r="AH19223">
        <f t="shared" si="2706"/>
        <v>0</v>
      </c>
      <c r="AI19223">
        <f t="shared" si="2707"/>
        <v>1</v>
      </c>
      <c r="AJ19223">
        <f t="shared" si="2708"/>
        <v>0</v>
      </c>
      <c r="AK19223">
        <f t="shared" si="2709"/>
        <v>0</v>
      </c>
    </row>
    <row r="19224" spans="1:37" x14ac:dyDescent="0.35">
      <c r="A19224">
        <v>1</v>
      </c>
      <c r="B19224">
        <v>2</v>
      </c>
      <c r="C19224">
        <v>0</v>
      </c>
      <c r="D19224">
        <v>3</v>
      </c>
      <c r="E19224">
        <v>0</v>
      </c>
      <c r="F19224">
        <v>0</v>
      </c>
      <c r="G19224">
        <v>0</v>
      </c>
      <c r="H19224">
        <v>1</v>
      </c>
      <c r="I19224">
        <v>0</v>
      </c>
      <c r="J19224">
        <v>0</v>
      </c>
      <c r="K19224">
        <v>0</v>
      </c>
      <c r="L19224">
        <v>67</v>
      </c>
      <c r="M19224">
        <v>0</v>
      </c>
      <c r="N19224">
        <v>0</v>
      </c>
      <c r="O19224">
        <v>1</v>
      </c>
      <c r="P19224">
        <v>0</v>
      </c>
      <c r="Q19224">
        <v>0</v>
      </c>
      <c r="R19224">
        <v>0</v>
      </c>
      <c r="S19224">
        <v>0</v>
      </c>
      <c r="T19224">
        <v>0</v>
      </c>
      <c r="U19224">
        <v>0</v>
      </c>
      <c r="V19224">
        <v>0</v>
      </c>
      <c r="W19224">
        <v>0</v>
      </c>
      <c r="X19224">
        <v>0</v>
      </c>
      <c r="Y19224">
        <v>0</v>
      </c>
      <c r="Z19224">
        <v>109.8</v>
      </c>
      <c r="AA19224">
        <v>1</v>
      </c>
      <c r="AB19224">
        <v>0</v>
      </c>
      <c r="AC19224">
        <f t="shared" si="2701"/>
        <v>-1.1182364990616023</v>
      </c>
      <c r="AD19224">
        <f t="shared" si="2702"/>
        <v>0.32685569699997691</v>
      </c>
      <c r="AE19224">
        <f t="shared" si="2703"/>
        <v>0.24633854136436856</v>
      </c>
      <c r="AF19224">
        <f t="shared" si="2704"/>
        <v>0.12282369347154524</v>
      </c>
      <c r="AG19224">
        <f t="shared" si="2705"/>
        <v>0</v>
      </c>
      <c r="AH19224">
        <f t="shared" si="2706"/>
        <v>0</v>
      </c>
      <c r="AI19224">
        <f t="shared" si="2707"/>
        <v>0</v>
      </c>
      <c r="AJ19224">
        <f t="shared" si="2708"/>
        <v>0</v>
      </c>
      <c r="AK19224">
        <f t="shared" si="2709"/>
        <v>1</v>
      </c>
    </row>
    <row r="19225" spans="1:37" x14ac:dyDescent="0.35">
      <c r="A19225">
        <v>1</v>
      </c>
      <c r="B19225">
        <v>1</v>
      </c>
      <c r="C19225">
        <v>0</v>
      </c>
      <c r="D19225">
        <v>1</v>
      </c>
      <c r="E19225">
        <v>0</v>
      </c>
      <c r="F19225">
        <v>0</v>
      </c>
      <c r="G19225">
        <v>0</v>
      </c>
      <c r="H19225">
        <v>0</v>
      </c>
      <c r="I19225">
        <v>0</v>
      </c>
      <c r="J19225">
        <v>0</v>
      </c>
      <c r="K19225">
        <v>0</v>
      </c>
      <c r="L19225">
        <v>27</v>
      </c>
      <c r="M19225">
        <v>0</v>
      </c>
      <c r="N19225">
        <v>0</v>
      </c>
      <c r="O19225">
        <v>0</v>
      </c>
      <c r="P19225">
        <v>0</v>
      </c>
      <c r="Q19225">
        <v>0</v>
      </c>
      <c r="R19225">
        <v>0</v>
      </c>
      <c r="S19225">
        <v>0</v>
      </c>
      <c r="T19225">
        <v>0</v>
      </c>
      <c r="U19225">
        <v>0</v>
      </c>
      <c r="V19225">
        <v>0</v>
      </c>
      <c r="W19225">
        <v>0</v>
      </c>
      <c r="X19225">
        <v>0</v>
      </c>
      <c r="Y19225">
        <v>0</v>
      </c>
      <c r="Z19225">
        <v>64.8</v>
      </c>
      <c r="AA19225">
        <v>0</v>
      </c>
      <c r="AB19225">
        <v>0</v>
      </c>
      <c r="AC19225">
        <f t="shared" si="2701"/>
        <v>-4.3224937632685769</v>
      </c>
      <c r="AD19225">
        <f t="shared" si="2702"/>
        <v>1.3266758102059375E-2</v>
      </c>
      <c r="AE19225">
        <f t="shared" si="2703"/>
        <v>1.3093055699280234E-2</v>
      </c>
      <c r="AF19225">
        <f t="shared" si="2704"/>
        <v>5.7237951337576164E-3</v>
      </c>
      <c r="AG19225">
        <f t="shared" si="2705"/>
        <v>0</v>
      </c>
      <c r="AH19225">
        <f t="shared" si="2706"/>
        <v>0</v>
      </c>
      <c r="AI19225">
        <f t="shared" si="2707"/>
        <v>0</v>
      </c>
      <c r="AJ19225">
        <f t="shared" si="2708"/>
        <v>0</v>
      </c>
      <c r="AK19225">
        <f t="shared" si="2709"/>
        <v>1</v>
      </c>
    </row>
    <row r="19226" spans="1:37" x14ac:dyDescent="0.35">
      <c r="A19226">
        <v>1</v>
      </c>
      <c r="B19226">
        <v>2</v>
      </c>
      <c r="C19226">
        <v>0</v>
      </c>
      <c r="D19226">
        <v>3</v>
      </c>
      <c r="E19226">
        <v>0</v>
      </c>
      <c r="F19226">
        <v>0</v>
      </c>
      <c r="G19226">
        <v>0</v>
      </c>
      <c r="H19226">
        <v>0</v>
      </c>
      <c r="I19226">
        <v>0</v>
      </c>
      <c r="J19226">
        <v>0</v>
      </c>
      <c r="K19226">
        <v>0</v>
      </c>
      <c r="L19226">
        <v>15</v>
      </c>
      <c r="M19226">
        <v>0</v>
      </c>
      <c r="N19226">
        <v>0</v>
      </c>
      <c r="O19226">
        <v>0</v>
      </c>
      <c r="P19226">
        <v>0</v>
      </c>
      <c r="Q19226">
        <v>0</v>
      </c>
      <c r="R19226">
        <v>0</v>
      </c>
      <c r="S19226">
        <v>0</v>
      </c>
      <c r="T19226">
        <v>0</v>
      </c>
      <c r="U19226">
        <v>0</v>
      </c>
      <c r="V19226">
        <v>1</v>
      </c>
      <c r="W19226">
        <v>0</v>
      </c>
      <c r="X19226">
        <v>0</v>
      </c>
      <c r="Y19226">
        <v>0</v>
      </c>
      <c r="Z19226">
        <v>200</v>
      </c>
      <c r="AA19226">
        <v>2</v>
      </c>
      <c r="AB19226">
        <v>0</v>
      </c>
      <c r="AC19226">
        <f t="shared" si="2701"/>
        <v>-0.75055802862208409</v>
      </c>
      <c r="AD19226">
        <f t="shared" si="2702"/>
        <v>0.47210303221730565</v>
      </c>
      <c r="AE19226">
        <f t="shared" si="2703"/>
        <v>0.32069972134098274</v>
      </c>
      <c r="AF19226">
        <f t="shared" si="2704"/>
        <v>0.16793820725521932</v>
      </c>
      <c r="AG19226">
        <f t="shared" si="2705"/>
        <v>0</v>
      </c>
      <c r="AH19226">
        <f t="shared" si="2706"/>
        <v>0</v>
      </c>
      <c r="AI19226">
        <f t="shared" si="2707"/>
        <v>0</v>
      </c>
      <c r="AJ19226">
        <f t="shared" si="2708"/>
        <v>0</v>
      </c>
      <c r="AK19226">
        <f t="shared" si="2709"/>
        <v>1</v>
      </c>
    </row>
    <row r="19227" spans="1:37" x14ac:dyDescent="0.35">
      <c r="A19227">
        <v>1</v>
      </c>
      <c r="B19227">
        <v>2</v>
      </c>
      <c r="C19227">
        <v>0</v>
      </c>
      <c r="D19227">
        <v>1</v>
      </c>
      <c r="E19227">
        <v>0</v>
      </c>
      <c r="F19227">
        <v>0</v>
      </c>
      <c r="G19227">
        <v>0</v>
      </c>
      <c r="H19227">
        <v>0</v>
      </c>
      <c r="I19227">
        <v>0</v>
      </c>
      <c r="J19227">
        <v>0</v>
      </c>
      <c r="K19227">
        <v>0</v>
      </c>
      <c r="L19227">
        <v>180</v>
      </c>
      <c r="M19227">
        <v>0</v>
      </c>
      <c r="N19227">
        <v>0</v>
      </c>
      <c r="O19227">
        <v>0</v>
      </c>
      <c r="P19227">
        <v>0</v>
      </c>
      <c r="Q19227">
        <v>0</v>
      </c>
      <c r="R19227">
        <v>0</v>
      </c>
      <c r="S19227">
        <v>0</v>
      </c>
      <c r="T19227">
        <v>0</v>
      </c>
      <c r="U19227">
        <v>1</v>
      </c>
      <c r="V19227">
        <v>0</v>
      </c>
      <c r="W19227">
        <v>0</v>
      </c>
      <c r="X19227">
        <v>0</v>
      </c>
      <c r="Y19227">
        <v>0</v>
      </c>
      <c r="Z19227">
        <v>70</v>
      </c>
      <c r="AA19227">
        <v>0</v>
      </c>
      <c r="AB19227">
        <v>1</v>
      </c>
      <c r="AC19227">
        <f t="shared" si="2701"/>
        <v>3.5074495059463473E-2</v>
      </c>
      <c r="AD19227">
        <f t="shared" si="2702"/>
        <v>1.0356968602250762</v>
      </c>
      <c r="AE19227">
        <f t="shared" si="2703"/>
        <v>0.5087677249305993</v>
      </c>
      <c r="AF19227">
        <f t="shared" si="2704"/>
        <v>0.29348044714174559</v>
      </c>
      <c r="AG19227">
        <f t="shared" si="2705"/>
        <v>1</v>
      </c>
      <c r="AH19227">
        <f t="shared" si="2706"/>
        <v>1</v>
      </c>
      <c r="AI19227">
        <f t="shared" si="2707"/>
        <v>0</v>
      </c>
      <c r="AJ19227">
        <f t="shared" si="2708"/>
        <v>0</v>
      </c>
      <c r="AK19227">
        <f t="shared" si="2709"/>
        <v>0</v>
      </c>
    </row>
    <row r="19228" spans="1:37" x14ac:dyDescent="0.35">
      <c r="A19228">
        <v>1</v>
      </c>
      <c r="B19228">
        <v>0</v>
      </c>
      <c r="C19228">
        <v>2</v>
      </c>
      <c r="D19228">
        <v>3</v>
      </c>
      <c r="E19228">
        <v>0</v>
      </c>
      <c r="F19228">
        <v>1</v>
      </c>
      <c r="G19228">
        <v>0</v>
      </c>
      <c r="H19228">
        <v>0</v>
      </c>
      <c r="I19228">
        <v>0</v>
      </c>
      <c r="J19228">
        <v>0</v>
      </c>
      <c r="K19228">
        <v>0</v>
      </c>
      <c r="L19228">
        <v>85</v>
      </c>
      <c r="M19228">
        <v>0</v>
      </c>
      <c r="N19228">
        <v>0</v>
      </c>
      <c r="O19228">
        <v>0</v>
      </c>
      <c r="P19228">
        <v>0</v>
      </c>
      <c r="Q19228">
        <v>0</v>
      </c>
      <c r="R19228">
        <v>1</v>
      </c>
      <c r="S19228">
        <v>0</v>
      </c>
      <c r="T19228">
        <v>0</v>
      </c>
      <c r="U19228">
        <v>0</v>
      </c>
      <c r="V19228">
        <v>0</v>
      </c>
      <c r="W19228">
        <v>0</v>
      </c>
      <c r="X19228">
        <v>0</v>
      </c>
      <c r="Y19228">
        <v>0</v>
      </c>
      <c r="Z19228">
        <v>106.54</v>
      </c>
      <c r="AA19228">
        <v>1</v>
      </c>
      <c r="AB19228">
        <v>0</v>
      </c>
      <c r="AC19228">
        <f t="shared" si="2701"/>
        <v>-0.83844281275422539</v>
      </c>
      <c r="AD19228">
        <f t="shared" si="2702"/>
        <v>0.43238330123459134</v>
      </c>
      <c r="AE19228">
        <f t="shared" si="2703"/>
        <v>0.30186284695019422</v>
      </c>
      <c r="AF19228">
        <f t="shared" si="2704"/>
        <v>0.15605924935191196</v>
      </c>
      <c r="AG19228">
        <f t="shared" si="2705"/>
        <v>0</v>
      </c>
      <c r="AH19228">
        <f t="shared" si="2706"/>
        <v>0</v>
      </c>
      <c r="AI19228">
        <f t="shared" si="2707"/>
        <v>0</v>
      </c>
      <c r="AJ19228">
        <f t="shared" si="2708"/>
        <v>0</v>
      </c>
      <c r="AK19228">
        <f t="shared" si="2709"/>
        <v>1</v>
      </c>
    </row>
    <row r="19229" spans="1:37" x14ac:dyDescent="0.35">
      <c r="A19229">
        <v>1</v>
      </c>
      <c r="B19229">
        <v>2</v>
      </c>
      <c r="C19229">
        <v>0</v>
      </c>
      <c r="D19229">
        <v>3</v>
      </c>
      <c r="E19229">
        <v>0</v>
      </c>
      <c r="F19229">
        <v>0</v>
      </c>
      <c r="G19229">
        <v>0</v>
      </c>
      <c r="H19229">
        <v>0</v>
      </c>
      <c r="I19229">
        <v>0</v>
      </c>
      <c r="J19229">
        <v>0</v>
      </c>
      <c r="K19229">
        <v>0</v>
      </c>
      <c r="L19229">
        <v>56</v>
      </c>
      <c r="M19229">
        <v>0</v>
      </c>
      <c r="N19229">
        <v>0</v>
      </c>
      <c r="O19229">
        <v>0</v>
      </c>
      <c r="P19229">
        <v>0</v>
      </c>
      <c r="Q19229">
        <v>0</v>
      </c>
      <c r="R19229">
        <v>0</v>
      </c>
      <c r="S19229">
        <v>0</v>
      </c>
      <c r="T19229">
        <v>0</v>
      </c>
      <c r="U19229">
        <v>1</v>
      </c>
      <c r="V19229">
        <v>0</v>
      </c>
      <c r="W19229">
        <v>0</v>
      </c>
      <c r="X19229">
        <v>0</v>
      </c>
      <c r="Y19229">
        <v>0</v>
      </c>
      <c r="Z19229">
        <v>72.760000000000005</v>
      </c>
      <c r="AA19229">
        <v>1</v>
      </c>
      <c r="AB19229">
        <v>1</v>
      </c>
      <c r="AC19229">
        <f t="shared" si="2701"/>
        <v>-2.4873668903353141</v>
      </c>
      <c r="AD19229">
        <f t="shared" si="2702"/>
        <v>8.3128565280341946E-2</v>
      </c>
      <c r="AE19229">
        <f t="shared" si="2703"/>
        <v>7.6748567016904495E-2</v>
      </c>
      <c r="AF19229">
        <f t="shared" si="2704"/>
        <v>1.1149297245473344</v>
      </c>
      <c r="AG19229">
        <f t="shared" si="2705"/>
        <v>0</v>
      </c>
      <c r="AH19229">
        <f t="shared" si="2706"/>
        <v>0</v>
      </c>
      <c r="AI19229">
        <f t="shared" si="2707"/>
        <v>0</v>
      </c>
      <c r="AJ19229">
        <f t="shared" si="2708"/>
        <v>1</v>
      </c>
      <c r="AK19229">
        <f t="shared" si="2709"/>
        <v>0</v>
      </c>
    </row>
    <row r="19230" spans="1:37" x14ac:dyDescent="0.35">
      <c r="A19230">
        <v>1</v>
      </c>
      <c r="B19230">
        <v>3</v>
      </c>
      <c r="C19230">
        <v>0</v>
      </c>
      <c r="D19230">
        <v>2</v>
      </c>
      <c r="E19230">
        <v>0</v>
      </c>
      <c r="F19230">
        <v>0</v>
      </c>
      <c r="G19230">
        <v>0</v>
      </c>
      <c r="H19230">
        <v>0</v>
      </c>
      <c r="I19230">
        <v>0</v>
      </c>
      <c r="J19230">
        <v>0</v>
      </c>
      <c r="K19230">
        <v>0</v>
      </c>
      <c r="L19230">
        <v>57</v>
      </c>
      <c r="M19230">
        <v>0</v>
      </c>
      <c r="N19230">
        <v>0</v>
      </c>
      <c r="O19230">
        <v>0</v>
      </c>
      <c r="P19230">
        <v>1</v>
      </c>
      <c r="Q19230">
        <v>0</v>
      </c>
      <c r="R19230">
        <v>0</v>
      </c>
      <c r="S19230">
        <v>0</v>
      </c>
      <c r="T19230">
        <v>0</v>
      </c>
      <c r="U19230">
        <v>0</v>
      </c>
      <c r="V19230">
        <v>0</v>
      </c>
      <c r="W19230">
        <v>0</v>
      </c>
      <c r="X19230">
        <v>0</v>
      </c>
      <c r="Y19230">
        <v>0</v>
      </c>
      <c r="Z19230">
        <v>111.6</v>
      </c>
      <c r="AA19230">
        <v>0</v>
      </c>
      <c r="AB19230">
        <v>0</v>
      </c>
      <c r="AC19230">
        <f t="shared" si="2701"/>
        <v>-0.39526408684936332</v>
      </c>
      <c r="AD19230">
        <f t="shared" si="2702"/>
        <v>0.67350215269960645</v>
      </c>
      <c r="AE19230">
        <f t="shared" si="2703"/>
        <v>0.40245072383871627</v>
      </c>
      <c r="AF19230">
        <f t="shared" si="2704"/>
        <v>0.22362627534629609</v>
      </c>
      <c r="AG19230">
        <f t="shared" si="2705"/>
        <v>0</v>
      </c>
      <c r="AH19230">
        <f t="shared" si="2706"/>
        <v>0</v>
      </c>
      <c r="AI19230">
        <f t="shared" si="2707"/>
        <v>0</v>
      </c>
      <c r="AJ19230">
        <f t="shared" si="2708"/>
        <v>0</v>
      </c>
      <c r="AK19230">
        <f t="shared" si="2709"/>
        <v>1</v>
      </c>
    </row>
    <row r="19231" spans="1:37" x14ac:dyDescent="0.35">
      <c r="A19231">
        <v>1</v>
      </c>
      <c r="B19231">
        <v>2</v>
      </c>
      <c r="C19231">
        <v>0</v>
      </c>
      <c r="D19231">
        <v>3</v>
      </c>
      <c r="E19231">
        <v>0</v>
      </c>
      <c r="F19231">
        <v>0</v>
      </c>
      <c r="G19231">
        <v>0</v>
      </c>
      <c r="H19231">
        <v>0</v>
      </c>
      <c r="I19231">
        <v>0</v>
      </c>
      <c r="J19231">
        <v>0</v>
      </c>
      <c r="K19231">
        <v>0</v>
      </c>
      <c r="L19231">
        <v>198</v>
      </c>
      <c r="M19231">
        <v>0</v>
      </c>
      <c r="N19231">
        <v>0</v>
      </c>
      <c r="O19231">
        <v>0</v>
      </c>
      <c r="P19231">
        <v>0</v>
      </c>
      <c r="Q19231">
        <v>0</v>
      </c>
      <c r="R19231">
        <v>0</v>
      </c>
      <c r="S19231">
        <v>0</v>
      </c>
      <c r="T19231">
        <v>1</v>
      </c>
      <c r="U19231">
        <v>0</v>
      </c>
      <c r="V19231">
        <v>0</v>
      </c>
      <c r="W19231">
        <v>0</v>
      </c>
      <c r="X19231">
        <v>0</v>
      </c>
      <c r="Y19231">
        <v>0</v>
      </c>
      <c r="Z19231">
        <v>90</v>
      </c>
      <c r="AA19231">
        <v>0</v>
      </c>
      <c r="AB19231">
        <v>1</v>
      </c>
      <c r="AC19231">
        <f t="shared" si="2701"/>
        <v>0.59846551416313076</v>
      </c>
      <c r="AD19231">
        <f t="shared" si="2702"/>
        <v>1.8193249290244522</v>
      </c>
      <c r="AE19231">
        <f t="shared" si="2703"/>
        <v>0.64530516163455431</v>
      </c>
      <c r="AF19231">
        <f t="shared" si="2704"/>
        <v>0.19023486106606693</v>
      </c>
      <c r="AG19231">
        <f t="shared" si="2705"/>
        <v>1</v>
      </c>
      <c r="AH19231">
        <f t="shared" si="2706"/>
        <v>1</v>
      </c>
      <c r="AI19231">
        <f t="shared" si="2707"/>
        <v>0</v>
      </c>
      <c r="AJ19231">
        <f t="shared" si="2708"/>
        <v>0</v>
      </c>
      <c r="AK19231">
        <f t="shared" si="2709"/>
        <v>0</v>
      </c>
    </row>
    <row r="19232" spans="1:37" x14ac:dyDescent="0.35">
      <c r="A19232">
        <v>1</v>
      </c>
      <c r="B19232">
        <v>2</v>
      </c>
      <c r="C19232">
        <v>0</v>
      </c>
      <c r="D19232">
        <v>2</v>
      </c>
      <c r="E19232">
        <v>0</v>
      </c>
      <c r="F19232">
        <v>0</v>
      </c>
      <c r="G19232">
        <v>1</v>
      </c>
      <c r="H19232">
        <v>0</v>
      </c>
      <c r="I19232">
        <v>0</v>
      </c>
      <c r="J19232">
        <v>0</v>
      </c>
      <c r="K19232">
        <v>0</v>
      </c>
      <c r="L19232">
        <v>116</v>
      </c>
      <c r="M19232">
        <v>0</v>
      </c>
      <c r="N19232">
        <v>0</v>
      </c>
      <c r="O19232">
        <v>0</v>
      </c>
      <c r="P19232">
        <v>0</v>
      </c>
      <c r="Q19232">
        <v>1</v>
      </c>
      <c r="R19232">
        <v>0</v>
      </c>
      <c r="S19232">
        <v>0</v>
      </c>
      <c r="T19232">
        <v>0</v>
      </c>
      <c r="U19232">
        <v>0</v>
      </c>
      <c r="V19232">
        <v>0</v>
      </c>
      <c r="W19232">
        <v>0</v>
      </c>
      <c r="X19232">
        <v>0</v>
      </c>
      <c r="Y19232">
        <v>0</v>
      </c>
      <c r="Z19232">
        <v>80.75</v>
      </c>
      <c r="AA19232">
        <v>0</v>
      </c>
      <c r="AB19232">
        <v>1</v>
      </c>
      <c r="AC19232">
        <f t="shared" si="2701"/>
        <v>-1.0813771354569746</v>
      </c>
      <c r="AD19232">
        <f t="shared" si="2702"/>
        <v>0.33912817847958004</v>
      </c>
      <c r="AE19232">
        <f t="shared" si="2703"/>
        <v>0.25324549503888383</v>
      </c>
      <c r="AF19232">
        <f t="shared" si="2704"/>
        <v>0.59645827152407149</v>
      </c>
      <c r="AG19232">
        <f t="shared" si="2705"/>
        <v>0</v>
      </c>
      <c r="AH19232">
        <f t="shared" si="2706"/>
        <v>0</v>
      </c>
      <c r="AI19232">
        <f t="shared" si="2707"/>
        <v>0</v>
      </c>
      <c r="AJ19232">
        <f t="shared" si="2708"/>
        <v>1</v>
      </c>
      <c r="AK19232">
        <f t="shared" si="2709"/>
        <v>0</v>
      </c>
    </row>
    <row r="19233" spans="1:37" x14ac:dyDescent="0.35">
      <c r="A19233">
        <v>1</v>
      </c>
      <c r="B19233">
        <v>1</v>
      </c>
      <c r="C19233">
        <v>2</v>
      </c>
      <c r="D19233">
        <v>1</v>
      </c>
      <c r="E19233">
        <v>0</v>
      </c>
      <c r="F19233">
        <v>0</v>
      </c>
      <c r="G19233">
        <v>0</v>
      </c>
      <c r="H19233">
        <v>0</v>
      </c>
      <c r="I19233">
        <v>0</v>
      </c>
      <c r="J19233">
        <v>1</v>
      </c>
      <c r="K19233">
        <v>0</v>
      </c>
      <c r="L19233">
        <v>6</v>
      </c>
      <c r="M19233">
        <v>0</v>
      </c>
      <c r="N19233">
        <v>0</v>
      </c>
      <c r="O19233">
        <v>0</v>
      </c>
      <c r="P19233">
        <v>0</v>
      </c>
      <c r="Q19233">
        <v>0</v>
      </c>
      <c r="R19233">
        <v>0</v>
      </c>
      <c r="S19233">
        <v>0</v>
      </c>
      <c r="T19233">
        <v>1</v>
      </c>
      <c r="U19233">
        <v>0</v>
      </c>
      <c r="V19233">
        <v>0</v>
      </c>
      <c r="W19233">
        <v>0</v>
      </c>
      <c r="X19233">
        <v>0</v>
      </c>
      <c r="Y19233">
        <v>0</v>
      </c>
      <c r="Z19233">
        <v>174</v>
      </c>
      <c r="AA19233">
        <v>1</v>
      </c>
      <c r="AB19233">
        <v>0</v>
      </c>
      <c r="AC19233">
        <f t="shared" si="2701"/>
        <v>-2.1368067021519854</v>
      </c>
      <c r="AD19233">
        <f t="shared" si="2702"/>
        <v>0.11803115048995133</v>
      </c>
      <c r="AE19233">
        <f t="shared" si="2703"/>
        <v>0.10557053838636508</v>
      </c>
      <c r="AF19233">
        <f t="shared" si="2704"/>
        <v>4.8453903995331081E-2</v>
      </c>
      <c r="AG19233">
        <f t="shared" si="2705"/>
        <v>0</v>
      </c>
      <c r="AH19233">
        <f t="shared" si="2706"/>
        <v>0</v>
      </c>
      <c r="AI19233">
        <f t="shared" si="2707"/>
        <v>0</v>
      </c>
      <c r="AJ19233">
        <f t="shared" si="2708"/>
        <v>0</v>
      </c>
      <c r="AK19233">
        <f t="shared" si="2709"/>
        <v>1</v>
      </c>
    </row>
    <row r="19234" spans="1:37" x14ac:dyDescent="0.35">
      <c r="A19234">
        <v>1</v>
      </c>
      <c r="B19234">
        <v>2</v>
      </c>
      <c r="C19234">
        <v>2</v>
      </c>
      <c r="D19234">
        <v>4</v>
      </c>
      <c r="E19234">
        <v>0</v>
      </c>
      <c r="F19234">
        <v>0</v>
      </c>
      <c r="G19234">
        <v>0</v>
      </c>
      <c r="H19234">
        <v>0</v>
      </c>
      <c r="I19234">
        <v>0</v>
      </c>
      <c r="J19234">
        <v>1</v>
      </c>
      <c r="K19234">
        <v>0</v>
      </c>
      <c r="L19234">
        <v>144</v>
      </c>
      <c r="M19234">
        <v>0</v>
      </c>
      <c r="N19234">
        <v>0</v>
      </c>
      <c r="O19234">
        <v>0</v>
      </c>
      <c r="P19234">
        <v>1</v>
      </c>
      <c r="Q19234">
        <v>0</v>
      </c>
      <c r="R19234">
        <v>0</v>
      </c>
      <c r="S19234">
        <v>0</v>
      </c>
      <c r="T19234">
        <v>0</v>
      </c>
      <c r="U19234">
        <v>0</v>
      </c>
      <c r="V19234">
        <v>0</v>
      </c>
      <c r="W19234">
        <v>0</v>
      </c>
      <c r="X19234">
        <v>0</v>
      </c>
      <c r="Y19234">
        <v>0</v>
      </c>
      <c r="Z19234">
        <v>177.65</v>
      </c>
      <c r="AA19234">
        <v>1</v>
      </c>
      <c r="AB19234">
        <v>1</v>
      </c>
      <c r="AC19234">
        <f t="shared" si="2701"/>
        <v>0.61922616054385315</v>
      </c>
      <c r="AD19234">
        <f t="shared" si="2702"/>
        <v>1.8574900864265009</v>
      </c>
      <c r="AE19234">
        <f t="shared" si="2703"/>
        <v>0.65004253041851401</v>
      </c>
      <c r="AF19234">
        <f t="shared" si="2704"/>
        <v>0.18705822778511799</v>
      </c>
      <c r="AG19234">
        <f t="shared" si="2705"/>
        <v>1</v>
      </c>
      <c r="AH19234">
        <f t="shared" si="2706"/>
        <v>1</v>
      </c>
      <c r="AI19234">
        <f t="shared" si="2707"/>
        <v>0</v>
      </c>
      <c r="AJ19234">
        <f t="shared" si="2708"/>
        <v>0</v>
      </c>
      <c r="AK19234">
        <f t="shared" si="2709"/>
        <v>0</v>
      </c>
    </row>
    <row r="19235" spans="1:37" x14ac:dyDescent="0.35">
      <c r="A19235">
        <v>1</v>
      </c>
      <c r="B19235">
        <v>2</v>
      </c>
      <c r="C19235">
        <v>0</v>
      </c>
      <c r="D19235">
        <v>1</v>
      </c>
      <c r="E19235">
        <v>0</v>
      </c>
      <c r="F19235">
        <v>0</v>
      </c>
      <c r="G19235">
        <v>0</v>
      </c>
      <c r="H19235">
        <v>0</v>
      </c>
      <c r="I19235">
        <v>0</v>
      </c>
      <c r="J19235">
        <v>0</v>
      </c>
      <c r="K19235">
        <v>0</v>
      </c>
      <c r="L19235">
        <v>20</v>
      </c>
      <c r="M19235">
        <v>0</v>
      </c>
      <c r="N19235">
        <v>0</v>
      </c>
      <c r="O19235">
        <v>0</v>
      </c>
      <c r="P19235">
        <v>0</v>
      </c>
      <c r="Q19235">
        <v>0</v>
      </c>
      <c r="R19235">
        <v>0</v>
      </c>
      <c r="S19235">
        <v>0</v>
      </c>
      <c r="T19235">
        <v>0</v>
      </c>
      <c r="U19235">
        <v>0</v>
      </c>
      <c r="V19235">
        <v>0</v>
      </c>
      <c r="W19235">
        <v>0</v>
      </c>
      <c r="X19235">
        <v>0</v>
      </c>
      <c r="Y19235">
        <v>0</v>
      </c>
      <c r="Z19235">
        <v>87</v>
      </c>
      <c r="AA19235">
        <v>0</v>
      </c>
      <c r="AB19235">
        <v>0</v>
      </c>
      <c r="AC19235">
        <f t="shared" si="2701"/>
        <v>-3.7566150511612708</v>
      </c>
      <c r="AD19235">
        <f t="shared" si="2702"/>
        <v>2.3362688186610883E-2</v>
      </c>
      <c r="AE19235">
        <f t="shared" si="2703"/>
        <v>2.2829333584566531E-2</v>
      </c>
      <c r="AF19235">
        <f t="shared" si="2704"/>
        <v>1.002957854379259E-2</v>
      </c>
      <c r="AG19235">
        <f t="shared" si="2705"/>
        <v>0</v>
      </c>
      <c r="AH19235">
        <f t="shared" si="2706"/>
        <v>0</v>
      </c>
      <c r="AI19235">
        <f t="shared" si="2707"/>
        <v>0</v>
      </c>
      <c r="AJ19235">
        <f t="shared" si="2708"/>
        <v>0</v>
      </c>
      <c r="AK19235">
        <f t="shared" si="2709"/>
        <v>1</v>
      </c>
    </row>
    <row r="19236" spans="1:37" x14ac:dyDescent="0.35">
      <c r="A19236">
        <v>1</v>
      </c>
      <c r="B19236">
        <v>2</v>
      </c>
      <c r="C19236">
        <v>0</v>
      </c>
      <c r="D19236">
        <v>1</v>
      </c>
      <c r="E19236">
        <v>0</v>
      </c>
      <c r="F19236">
        <v>0</v>
      </c>
      <c r="G19236">
        <v>0</v>
      </c>
      <c r="H19236">
        <v>0</v>
      </c>
      <c r="I19236">
        <v>0</v>
      </c>
      <c r="J19236">
        <v>0</v>
      </c>
      <c r="K19236">
        <v>0</v>
      </c>
      <c r="L19236">
        <v>0</v>
      </c>
      <c r="M19236">
        <v>0</v>
      </c>
      <c r="N19236">
        <v>0</v>
      </c>
      <c r="O19236">
        <v>0</v>
      </c>
      <c r="P19236">
        <v>0</v>
      </c>
      <c r="Q19236">
        <v>0</v>
      </c>
      <c r="R19236">
        <v>0</v>
      </c>
      <c r="S19236">
        <v>0</v>
      </c>
      <c r="T19236">
        <v>1</v>
      </c>
      <c r="U19236">
        <v>0</v>
      </c>
      <c r="V19236">
        <v>0</v>
      </c>
      <c r="W19236">
        <v>0</v>
      </c>
      <c r="X19236">
        <v>0</v>
      </c>
      <c r="Y19236">
        <v>0</v>
      </c>
      <c r="Z19236">
        <v>180</v>
      </c>
      <c r="AA19236">
        <v>0</v>
      </c>
      <c r="AB19236">
        <v>0</v>
      </c>
      <c r="AC19236">
        <f t="shared" si="2701"/>
        <v>-0.24362446898336465</v>
      </c>
      <c r="AD19236">
        <f t="shared" si="2702"/>
        <v>0.78378191342269621</v>
      </c>
      <c r="AE19236">
        <f t="shared" si="2703"/>
        <v>0.43939335157782056</v>
      </c>
      <c r="AF19236">
        <f t="shared" si="2704"/>
        <v>0.2513417561013398</v>
      </c>
      <c r="AG19236">
        <f t="shared" si="2705"/>
        <v>0</v>
      </c>
      <c r="AH19236">
        <f t="shared" si="2706"/>
        <v>0</v>
      </c>
      <c r="AI19236">
        <f t="shared" si="2707"/>
        <v>0</v>
      </c>
      <c r="AJ19236">
        <f t="shared" si="2708"/>
        <v>0</v>
      </c>
      <c r="AK19236">
        <f t="shared" si="2709"/>
        <v>1</v>
      </c>
    </row>
    <row r="19237" spans="1:37" x14ac:dyDescent="0.35">
      <c r="A19237">
        <v>1</v>
      </c>
      <c r="B19237">
        <v>2</v>
      </c>
      <c r="C19237">
        <v>0</v>
      </c>
      <c r="D19237">
        <v>3</v>
      </c>
      <c r="E19237">
        <v>0</v>
      </c>
      <c r="F19237">
        <v>0</v>
      </c>
      <c r="G19237">
        <v>0</v>
      </c>
      <c r="H19237">
        <v>0</v>
      </c>
      <c r="I19237">
        <v>0</v>
      </c>
      <c r="J19237">
        <v>0</v>
      </c>
      <c r="K19237">
        <v>0</v>
      </c>
      <c r="L19237">
        <v>418</v>
      </c>
      <c r="M19237">
        <v>0</v>
      </c>
      <c r="N19237">
        <v>0</v>
      </c>
      <c r="O19237">
        <v>0</v>
      </c>
      <c r="P19237">
        <v>0</v>
      </c>
      <c r="Q19237">
        <v>0</v>
      </c>
      <c r="R19237">
        <v>0</v>
      </c>
      <c r="S19237">
        <v>0</v>
      </c>
      <c r="T19237">
        <v>1</v>
      </c>
      <c r="U19237">
        <v>0</v>
      </c>
      <c r="V19237">
        <v>0</v>
      </c>
      <c r="W19237">
        <v>0</v>
      </c>
      <c r="X19237">
        <v>0</v>
      </c>
      <c r="Y19237">
        <v>0</v>
      </c>
      <c r="Z19237">
        <v>75</v>
      </c>
      <c r="AA19237">
        <v>0</v>
      </c>
      <c r="AB19237">
        <v>1</v>
      </c>
      <c r="AC19237">
        <f t="shared" si="2701"/>
        <v>3.222749758848507</v>
      </c>
      <c r="AD19237">
        <f t="shared" si="2702"/>
        <v>25.097036184038238</v>
      </c>
      <c r="AE19237">
        <f t="shared" si="2703"/>
        <v>0.96168147244967106</v>
      </c>
      <c r="AF19237">
        <f t="shared" si="2704"/>
        <v>1.6968750898247367E-2</v>
      </c>
      <c r="AG19237">
        <f t="shared" si="2705"/>
        <v>1</v>
      </c>
      <c r="AH19237">
        <f t="shared" si="2706"/>
        <v>1</v>
      </c>
      <c r="AI19237">
        <f t="shared" si="2707"/>
        <v>0</v>
      </c>
      <c r="AJ19237">
        <f t="shared" si="2708"/>
        <v>0</v>
      </c>
      <c r="AK19237">
        <f t="shared" si="2709"/>
        <v>0</v>
      </c>
    </row>
    <row r="19238" spans="1:37" x14ac:dyDescent="0.35">
      <c r="A19238">
        <v>1</v>
      </c>
      <c r="B19238">
        <v>2</v>
      </c>
      <c r="C19238">
        <v>0</v>
      </c>
      <c r="D19238">
        <v>4</v>
      </c>
      <c r="E19238">
        <v>0</v>
      </c>
      <c r="F19238">
        <v>0</v>
      </c>
      <c r="G19238">
        <v>0</v>
      </c>
      <c r="H19238">
        <v>0</v>
      </c>
      <c r="I19238">
        <v>0</v>
      </c>
      <c r="J19238">
        <v>0</v>
      </c>
      <c r="K19238">
        <v>0</v>
      </c>
      <c r="L19238">
        <v>33</v>
      </c>
      <c r="M19238">
        <v>0</v>
      </c>
      <c r="N19238">
        <v>1</v>
      </c>
      <c r="O19238">
        <v>0</v>
      </c>
      <c r="P19238">
        <v>0</v>
      </c>
      <c r="Q19238">
        <v>0</v>
      </c>
      <c r="R19238">
        <v>0</v>
      </c>
      <c r="S19238">
        <v>0</v>
      </c>
      <c r="T19238">
        <v>0</v>
      </c>
      <c r="U19238">
        <v>0</v>
      </c>
      <c r="V19238">
        <v>0</v>
      </c>
      <c r="W19238">
        <v>0</v>
      </c>
      <c r="X19238">
        <v>0</v>
      </c>
      <c r="Y19238">
        <v>0</v>
      </c>
      <c r="Z19238">
        <v>81.900000000000006</v>
      </c>
      <c r="AA19238">
        <v>1</v>
      </c>
      <c r="AB19238">
        <v>0</v>
      </c>
      <c r="AC19238">
        <f t="shared" si="2701"/>
        <v>-1.8394544476667918</v>
      </c>
      <c r="AD19238">
        <f t="shared" si="2702"/>
        <v>0.15890409296279062</v>
      </c>
      <c r="AE19238">
        <f t="shared" si="2703"/>
        <v>0.13711582686410673</v>
      </c>
      <c r="AF19238">
        <f t="shared" si="2704"/>
        <v>6.4047496687949568E-2</v>
      </c>
      <c r="AG19238">
        <f t="shared" si="2705"/>
        <v>0</v>
      </c>
      <c r="AH19238">
        <f t="shared" si="2706"/>
        <v>0</v>
      </c>
      <c r="AI19238">
        <f t="shared" si="2707"/>
        <v>0</v>
      </c>
      <c r="AJ19238">
        <f t="shared" si="2708"/>
        <v>0</v>
      </c>
      <c r="AK19238">
        <f t="shared" si="2709"/>
        <v>1</v>
      </c>
    </row>
    <row r="19239" spans="1:37" x14ac:dyDescent="0.35">
      <c r="A19239">
        <v>1</v>
      </c>
      <c r="B19239">
        <v>2</v>
      </c>
      <c r="C19239">
        <v>0</v>
      </c>
      <c r="D19239">
        <v>2</v>
      </c>
      <c r="E19239">
        <v>0</v>
      </c>
      <c r="F19239">
        <v>0</v>
      </c>
      <c r="G19239">
        <v>0</v>
      </c>
      <c r="H19239">
        <v>0</v>
      </c>
      <c r="I19239">
        <v>0</v>
      </c>
      <c r="J19239">
        <v>0</v>
      </c>
      <c r="K19239">
        <v>0</v>
      </c>
      <c r="L19239">
        <v>263</v>
      </c>
      <c r="M19239">
        <v>0</v>
      </c>
      <c r="N19239">
        <v>0</v>
      </c>
      <c r="O19239">
        <v>0</v>
      </c>
      <c r="P19239">
        <v>0</v>
      </c>
      <c r="Q19239">
        <v>0</v>
      </c>
      <c r="R19239">
        <v>0</v>
      </c>
      <c r="S19239">
        <v>0</v>
      </c>
      <c r="T19239">
        <v>0</v>
      </c>
      <c r="U19239">
        <v>1</v>
      </c>
      <c r="V19239">
        <v>0</v>
      </c>
      <c r="W19239">
        <v>0</v>
      </c>
      <c r="X19239">
        <v>0</v>
      </c>
      <c r="Y19239">
        <v>0</v>
      </c>
      <c r="Z19239">
        <v>110</v>
      </c>
      <c r="AA19239">
        <v>0</v>
      </c>
      <c r="AB19239">
        <v>1</v>
      </c>
      <c r="AC19239">
        <f t="shared" si="2701"/>
        <v>2.1502696968658679</v>
      </c>
      <c r="AD19239">
        <f t="shared" si="2702"/>
        <v>8.5871740188254471</v>
      </c>
      <c r="AE19239">
        <f t="shared" si="2703"/>
        <v>0.89569397634418735</v>
      </c>
      <c r="AF19239">
        <f t="shared" si="2704"/>
        <v>4.7840346461295931E-2</v>
      </c>
      <c r="AG19239">
        <f t="shared" si="2705"/>
        <v>1</v>
      </c>
      <c r="AH19239">
        <f t="shared" si="2706"/>
        <v>1</v>
      </c>
      <c r="AI19239">
        <f t="shared" si="2707"/>
        <v>0</v>
      </c>
      <c r="AJ19239">
        <f t="shared" si="2708"/>
        <v>0</v>
      </c>
      <c r="AK19239">
        <f t="shared" si="2709"/>
        <v>0</v>
      </c>
    </row>
    <row r="19240" spans="1:37" x14ac:dyDescent="0.35">
      <c r="A19240">
        <v>1</v>
      </c>
      <c r="B19240">
        <v>1</v>
      </c>
      <c r="C19240">
        <v>0</v>
      </c>
      <c r="D19240">
        <v>1</v>
      </c>
      <c r="E19240">
        <v>0</v>
      </c>
      <c r="F19240">
        <v>0</v>
      </c>
      <c r="G19240">
        <v>0</v>
      </c>
      <c r="H19240">
        <v>0</v>
      </c>
      <c r="I19240">
        <v>0</v>
      </c>
      <c r="J19240">
        <v>0</v>
      </c>
      <c r="K19240">
        <v>0</v>
      </c>
      <c r="L19240">
        <v>28</v>
      </c>
      <c r="M19240">
        <v>0</v>
      </c>
      <c r="N19240">
        <v>0</v>
      </c>
      <c r="O19240">
        <v>0</v>
      </c>
      <c r="P19240">
        <v>1</v>
      </c>
      <c r="Q19240">
        <v>0</v>
      </c>
      <c r="R19240">
        <v>0</v>
      </c>
      <c r="S19240">
        <v>0</v>
      </c>
      <c r="T19240">
        <v>0</v>
      </c>
      <c r="U19240">
        <v>0</v>
      </c>
      <c r="V19240">
        <v>0</v>
      </c>
      <c r="W19240">
        <v>0</v>
      </c>
      <c r="X19240">
        <v>0</v>
      </c>
      <c r="Y19240">
        <v>0</v>
      </c>
      <c r="Z19240">
        <v>135</v>
      </c>
      <c r="AA19240">
        <v>1</v>
      </c>
      <c r="AB19240">
        <v>0</v>
      </c>
      <c r="AC19240">
        <f t="shared" si="2701"/>
        <v>-1.7962619586166593</v>
      </c>
      <c r="AD19240">
        <f t="shared" si="2702"/>
        <v>0.16591793860352205</v>
      </c>
      <c r="AE19240">
        <f t="shared" si="2703"/>
        <v>0.14230670367954903</v>
      </c>
      <c r="AF19240">
        <f t="shared" si="2704"/>
        <v>6.6667984328800972E-2</v>
      </c>
      <c r="AG19240">
        <f t="shared" si="2705"/>
        <v>0</v>
      </c>
      <c r="AH19240">
        <f t="shared" si="2706"/>
        <v>0</v>
      </c>
      <c r="AI19240">
        <f t="shared" si="2707"/>
        <v>0</v>
      </c>
      <c r="AJ19240">
        <f t="shared" si="2708"/>
        <v>0</v>
      </c>
      <c r="AK19240">
        <f t="shared" si="2709"/>
        <v>1</v>
      </c>
    </row>
    <row r="19241" spans="1:37" x14ac:dyDescent="0.35">
      <c r="A19241">
        <v>1</v>
      </c>
      <c r="B19241">
        <v>2</v>
      </c>
      <c r="C19241">
        <v>0</v>
      </c>
      <c r="D19241">
        <v>5</v>
      </c>
      <c r="E19241">
        <v>0</v>
      </c>
      <c r="F19241">
        <v>0</v>
      </c>
      <c r="G19241">
        <v>0</v>
      </c>
      <c r="H19241">
        <v>0</v>
      </c>
      <c r="I19241">
        <v>0</v>
      </c>
      <c r="J19241">
        <v>0</v>
      </c>
      <c r="K19241">
        <v>0</v>
      </c>
      <c r="L19241">
        <v>74</v>
      </c>
      <c r="M19241">
        <v>0</v>
      </c>
      <c r="N19241">
        <v>1</v>
      </c>
      <c r="O19241">
        <v>0</v>
      </c>
      <c r="P19241">
        <v>0</v>
      </c>
      <c r="Q19241">
        <v>0</v>
      </c>
      <c r="R19241">
        <v>0</v>
      </c>
      <c r="S19241">
        <v>0</v>
      </c>
      <c r="T19241">
        <v>0</v>
      </c>
      <c r="U19241">
        <v>0</v>
      </c>
      <c r="V19241">
        <v>0</v>
      </c>
      <c r="W19241">
        <v>0</v>
      </c>
      <c r="X19241">
        <v>0</v>
      </c>
      <c r="Y19241">
        <v>0</v>
      </c>
      <c r="Z19241">
        <v>82.45</v>
      </c>
      <c r="AA19241">
        <v>0</v>
      </c>
      <c r="AB19241">
        <v>1</v>
      </c>
      <c r="AC19241">
        <f t="shared" si="2701"/>
        <v>-6.1660309249517375E-2</v>
      </c>
      <c r="AD19241">
        <f t="shared" si="2702"/>
        <v>0.94020221054686137</v>
      </c>
      <c r="AE19241">
        <f t="shared" si="2703"/>
        <v>0.48458980483372294</v>
      </c>
      <c r="AF19241">
        <f t="shared" si="2704"/>
        <v>0.31462572711768838</v>
      </c>
      <c r="AG19241">
        <f t="shared" si="2705"/>
        <v>0</v>
      </c>
      <c r="AH19241">
        <f t="shared" si="2706"/>
        <v>0</v>
      </c>
      <c r="AI19241">
        <f t="shared" si="2707"/>
        <v>0</v>
      </c>
      <c r="AJ19241">
        <f t="shared" si="2708"/>
        <v>1</v>
      </c>
      <c r="AK19241">
        <f t="shared" si="2709"/>
        <v>0</v>
      </c>
    </row>
    <row r="19242" spans="1:37" x14ac:dyDescent="0.35">
      <c r="A19242">
        <v>1</v>
      </c>
      <c r="B19242">
        <v>2</v>
      </c>
      <c r="C19242">
        <v>0</v>
      </c>
      <c r="D19242">
        <v>1</v>
      </c>
      <c r="E19242">
        <v>0</v>
      </c>
      <c r="F19242">
        <v>0</v>
      </c>
      <c r="G19242">
        <v>0</v>
      </c>
      <c r="H19242">
        <v>0</v>
      </c>
      <c r="I19242">
        <v>0</v>
      </c>
      <c r="J19242">
        <v>0</v>
      </c>
      <c r="K19242">
        <v>0</v>
      </c>
      <c r="L19242">
        <v>443</v>
      </c>
      <c r="M19242">
        <v>0</v>
      </c>
      <c r="N19242">
        <v>0</v>
      </c>
      <c r="O19242">
        <v>1</v>
      </c>
      <c r="P19242">
        <v>0</v>
      </c>
      <c r="Q19242">
        <v>0</v>
      </c>
      <c r="R19242">
        <v>0</v>
      </c>
      <c r="S19242">
        <v>0</v>
      </c>
      <c r="T19242">
        <v>0</v>
      </c>
      <c r="U19242">
        <v>0</v>
      </c>
      <c r="V19242">
        <v>0</v>
      </c>
      <c r="W19242">
        <v>0</v>
      </c>
      <c r="X19242">
        <v>0</v>
      </c>
      <c r="Y19242">
        <v>0</v>
      </c>
      <c r="Z19242">
        <v>65</v>
      </c>
      <c r="AA19242">
        <v>0</v>
      </c>
      <c r="AB19242">
        <v>1</v>
      </c>
      <c r="AC19242">
        <f t="shared" si="2701"/>
        <v>3.916018813161668</v>
      </c>
      <c r="AD19242">
        <f t="shared" si="2702"/>
        <v>50.20019008085189</v>
      </c>
      <c r="AE19242">
        <f t="shared" si="2703"/>
        <v>0.98046882250982137</v>
      </c>
      <c r="AF19242">
        <f t="shared" si="2704"/>
        <v>8.5662117128942113E-3</v>
      </c>
      <c r="AG19242">
        <f t="shared" si="2705"/>
        <v>1</v>
      </c>
      <c r="AH19242">
        <f t="shared" si="2706"/>
        <v>1</v>
      </c>
      <c r="AI19242">
        <f t="shared" si="2707"/>
        <v>0</v>
      </c>
      <c r="AJ19242">
        <f t="shared" si="2708"/>
        <v>0</v>
      </c>
      <c r="AK19242">
        <f t="shared" si="2709"/>
        <v>0</v>
      </c>
    </row>
    <row r="19243" spans="1:37" x14ac:dyDescent="0.35">
      <c r="A19243">
        <v>1</v>
      </c>
      <c r="B19243">
        <v>2</v>
      </c>
      <c r="C19243">
        <v>0</v>
      </c>
      <c r="D19243">
        <v>3</v>
      </c>
      <c r="E19243">
        <v>0</v>
      </c>
      <c r="F19243">
        <v>0</v>
      </c>
      <c r="G19243">
        <v>0</v>
      </c>
      <c r="H19243">
        <v>0</v>
      </c>
      <c r="I19243">
        <v>0</v>
      </c>
      <c r="J19243">
        <v>0</v>
      </c>
      <c r="K19243">
        <v>0</v>
      </c>
      <c r="L19243">
        <v>10</v>
      </c>
      <c r="M19243">
        <v>0</v>
      </c>
      <c r="N19243">
        <v>0</v>
      </c>
      <c r="O19243">
        <v>0</v>
      </c>
      <c r="P19243">
        <v>0</v>
      </c>
      <c r="Q19243">
        <v>0</v>
      </c>
      <c r="R19243">
        <v>0</v>
      </c>
      <c r="S19243">
        <v>0</v>
      </c>
      <c r="T19243">
        <v>0</v>
      </c>
      <c r="U19243">
        <v>1</v>
      </c>
      <c r="V19243">
        <v>0</v>
      </c>
      <c r="W19243">
        <v>0</v>
      </c>
      <c r="X19243">
        <v>0</v>
      </c>
      <c r="Y19243">
        <v>0</v>
      </c>
      <c r="Z19243">
        <v>105</v>
      </c>
      <c r="AA19243">
        <v>0</v>
      </c>
      <c r="AB19243">
        <v>1</v>
      </c>
      <c r="AC19243">
        <f t="shared" si="2701"/>
        <v>-1.268102101613275</v>
      </c>
      <c r="AD19243">
        <f t="shared" si="2702"/>
        <v>0.28136511776073792</v>
      </c>
      <c r="AE19243">
        <f t="shared" si="2703"/>
        <v>0.21958231409673479</v>
      </c>
      <c r="AF19243">
        <f t="shared" si="2704"/>
        <v>0.65840264236178958</v>
      </c>
      <c r="AG19243">
        <f t="shared" si="2705"/>
        <v>0</v>
      </c>
      <c r="AH19243">
        <f t="shared" si="2706"/>
        <v>0</v>
      </c>
      <c r="AI19243">
        <f t="shared" si="2707"/>
        <v>0</v>
      </c>
      <c r="AJ19243">
        <f t="shared" si="2708"/>
        <v>1</v>
      </c>
      <c r="AK19243">
        <f t="shared" si="2709"/>
        <v>0</v>
      </c>
    </row>
    <row r="19244" spans="1:37" x14ac:dyDescent="0.35">
      <c r="A19244">
        <v>1</v>
      </c>
      <c r="B19244">
        <v>2</v>
      </c>
      <c r="C19244">
        <v>0</v>
      </c>
      <c r="D19244">
        <v>4</v>
      </c>
      <c r="E19244">
        <v>0</v>
      </c>
      <c r="F19244">
        <v>0</v>
      </c>
      <c r="G19244">
        <v>0</v>
      </c>
      <c r="H19244">
        <v>0</v>
      </c>
      <c r="I19244">
        <v>0</v>
      </c>
      <c r="J19244">
        <v>0</v>
      </c>
      <c r="K19244">
        <v>0</v>
      </c>
      <c r="L19244">
        <v>63</v>
      </c>
      <c r="M19244">
        <v>0</v>
      </c>
      <c r="N19244">
        <v>0</v>
      </c>
      <c r="O19244">
        <v>0</v>
      </c>
      <c r="P19244">
        <v>0</v>
      </c>
      <c r="Q19244">
        <v>0</v>
      </c>
      <c r="R19244">
        <v>1</v>
      </c>
      <c r="S19244">
        <v>0</v>
      </c>
      <c r="T19244">
        <v>0</v>
      </c>
      <c r="U19244">
        <v>0</v>
      </c>
      <c r="V19244">
        <v>0</v>
      </c>
      <c r="W19244">
        <v>0</v>
      </c>
      <c r="X19244">
        <v>0</v>
      </c>
      <c r="Y19244">
        <v>0</v>
      </c>
      <c r="Z19244">
        <v>94.5</v>
      </c>
      <c r="AA19244">
        <v>1</v>
      </c>
      <c r="AB19244">
        <v>0</v>
      </c>
      <c r="AC19244">
        <f t="shared" si="2701"/>
        <v>-1.5929596009535336</v>
      </c>
      <c r="AD19244">
        <f t="shared" si="2702"/>
        <v>0.2033229655353008</v>
      </c>
      <c r="AE19244">
        <f t="shared" si="2703"/>
        <v>0.16896790916381466</v>
      </c>
      <c r="AF19244">
        <f t="shared" si="2704"/>
        <v>8.0382205332638887E-2</v>
      </c>
      <c r="AG19244">
        <f t="shared" si="2705"/>
        <v>0</v>
      </c>
      <c r="AH19244">
        <f t="shared" si="2706"/>
        <v>0</v>
      </c>
      <c r="AI19244">
        <f t="shared" si="2707"/>
        <v>0</v>
      </c>
      <c r="AJ19244">
        <f t="shared" si="2708"/>
        <v>0</v>
      </c>
      <c r="AK19244">
        <f t="shared" si="2709"/>
        <v>1</v>
      </c>
    </row>
    <row r="19245" spans="1:37" x14ac:dyDescent="0.35">
      <c r="A19245">
        <v>1</v>
      </c>
      <c r="B19245">
        <v>2</v>
      </c>
      <c r="C19245">
        <v>0</v>
      </c>
      <c r="D19245">
        <v>1</v>
      </c>
      <c r="E19245">
        <v>0</v>
      </c>
      <c r="F19245">
        <v>0</v>
      </c>
      <c r="G19245">
        <v>0</v>
      </c>
      <c r="H19245">
        <v>0</v>
      </c>
      <c r="I19245">
        <v>0</v>
      </c>
      <c r="J19245">
        <v>0</v>
      </c>
      <c r="K19245">
        <v>0</v>
      </c>
      <c r="L19245">
        <v>25</v>
      </c>
      <c r="M19245">
        <v>0</v>
      </c>
      <c r="N19245">
        <v>0</v>
      </c>
      <c r="O19245">
        <v>0</v>
      </c>
      <c r="P19245">
        <v>0</v>
      </c>
      <c r="Q19245">
        <v>0</v>
      </c>
      <c r="R19245">
        <v>0</v>
      </c>
      <c r="S19245">
        <v>0</v>
      </c>
      <c r="T19245">
        <v>1</v>
      </c>
      <c r="U19245">
        <v>0</v>
      </c>
      <c r="V19245">
        <v>0</v>
      </c>
      <c r="W19245">
        <v>0</v>
      </c>
      <c r="X19245">
        <v>0</v>
      </c>
      <c r="Y19245">
        <v>0</v>
      </c>
      <c r="Z19245">
        <v>119</v>
      </c>
      <c r="AA19245">
        <v>0</v>
      </c>
      <c r="AB19245">
        <v>1</v>
      </c>
      <c r="AC19245">
        <f t="shared" si="2701"/>
        <v>-1.277475330053139</v>
      </c>
      <c r="AD19245">
        <f t="shared" si="2702"/>
        <v>0.27874013971501327</v>
      </c>
      <c r="AE19245">
        <f t="shared" si="2703"/>
        <v>0.21798028470204645</v>
      </c>
      <c r="AF19245">
        <f t="shared" si="2704"/>
        <v>0.66158278452523989</v>
      </c>
      <c r="AG19245">
        <f t="shared" si="2705"/>
        <v>0</v>
      </c>
      <c r="AH19245">
        <f t="shared" si="2706"/>
        <v>0</v>
      </c>
      <c r="AI19245">
        <f t="shared" si="2707"/>
        <v>0</v>
      </c>
      <c r="AJ19245">
        <f t="shared" si="2708"/>
        <v>1</v>
      </c>
      <c r="AK19245">
        <f t="shared" si="2709"/>
        <v>0</v>
      </c>
    </row>
    <row r="19246" spans="1:37" x14ac:dyDescent="0.35">
      <c r="A19246">
        <v>1</v>
      </c>
      <c r="B19246">
        <v>2</v>
      </c>
      <c r="C19246">
        <v>0</v>
      </c>
      <c r="D19246">
        <v>3</v>
      </c>
      <c r="E19246">
        <v>0</v>
      </c>
      <c r="F19246">
        <v>0</v>
      </c>
      <c r="G19246">
        <v>0</v>
      </c>
      <c r="H19246">
        <v>0</v>
      </c>
      <c r="I19246">
        <v>0</v>
      </c>
      <c r="J19246">
        <v>0</v>
      </c>
      <c r="K19246">
        <v>0</v>
      </c>
      <c r="L19246">
        <v>62</v>
      </c>
      <c r="M19246">
        <v>0</v>
      </c>
      <c r="N19246">
        <v>0</v>
      </c>
      <c r="O19246">
        <v>1</v>
      </c>
      <c r="P19246">
        <v>0</v>
      </c>
      <c r="Q19246">
        <v>0</v>
      </c>
      <c r="R19246">
        <v>0</v>
      </c>
      <c r="S19246">
        <v>0</v>
      </c>
      <c r="T19246">
        <v>0</v>
      </c>
      <c r="U19246">
        <v>0</v>
      </c>
      <c r="V19246">
        <v>0</v>
      </c>
      <c r="W19246">
        <v>0</v>
      </c>
      <c r="X19246">
        <v>0</v>
      </c>
      <c r="Y19246">
        <v>0</v>
      </c>
      <c r="Z19246">
        <v>94.8</v>
      </c>
      <c r="AA19246">
        <v>0</v>
      </c>
      <c r="AB19246">
        <v>0</v>
      </c>
      <c r="AC19246">
        <f t="shared" si="2701"/>
        <v>-0.3440901580227016</v>
      </c>
      <c r="AD19246">
        <f t="shared" si="2702"/>
        <v>0.70886501530028867</v>
      </c>
      <c r="AE19246">
        <f t="shared" si="2703"/>
        <v>0.41481627217684253</v>
      </c>
      <c r="AF19246">
        <f t="shared" si="2704"/>
        <v>0.23270775878538885</v>
      </c>
      <c r="AG19246">
        <f t="shared" si="2705"/>
        <v>0</v>
      </c>
      <c r="AH19246">
        <f t="shared" si="2706"/>
        <v>0</v>
      </c>
      <c r="AI19246">
        <f t="shared" si="2707"/>
        <v>0</v>
      </c>
      <c r="AJ19246">
        <f t="shared" si="2708"/>
        <v>0</v>
      </c>
      <c r="AK19246">
        <f t="shared" si="2709"/>
        <v>1</v>
      </c>
    </row>
    <row r="19247" spans="1:37" x14ac:dyDescent="0.35">
      <c r="A19247">
        <v>1</v>
      </c>
      <c r="B19247">
        <v>2</v>
      </c>
      <c r="C19247">
        <v>1</v>
      </c>
      <c r="D19247">
        <v>2</v>
      </c>
      <c r="E19247">
        <v>0</v>
      </c>
      <c r="F19247">
        <v>0</v>
      </c>
      <c r="G19247">
        <v>0</v>
      </c>
      <c r="H19247">
        <v>0</v>
      </c>
      <c r="I19247">
        <v>0</v>
      </c>
      <c r="J19247">
        <v>0</v>
      </c>
      <c r="K19247">
        <v>0</v>
      </c>
      <c r="L19247">
        <v>150</v>
      </c>
      <c r="M19247">
        <v>0</v>
      </c>
      <c r="N19247">
        <v>0</v>
      </c>
      <c r="O19247">
        <v>0</v>
      </c>
      <c r="P19247">
        <v>0</v>
      </c>
      <c r="Q19247">
        <v>0</v>
      </c>
      <c r="R19247">
        <v>0</v>
      </c>
      <c r="S19247">
        <v>1</v>
      </c>
      <c r="T19247">
        <v>0</v>
      </c>
      <c r="U19247">
        <v>0</v>
      </c>
      <c r="V19247">
        <v>0</v>
      </c>
      <c r="W19247">
        <v>0</v>
      </c>
      <c r="X19247">
        <v>0</v>
      </c>
      <c r="Y19247">
        <v>0</v>
      </c>
      <c r="Z19247">
        <v>135</v>
      </c>
      <c r="AA19247">
        <v>1</v>
      </c>
      <c r="AB19247">
        <v>0</v>
      </c>
      <c r="AC19247">
        <f t="shared" si="2701"/>
        <v>0.44782730174661767</v>
      </c>
      <c r="AD19247">
        <f t="shared" si="2702"/>
        <v>1.5649084153656896</v>
      </c>
      <c r="AE19247">
        <f t="shared" si="2703"/>
        <v>0.61012253146768758</v>
      </c>
      <c r="AF19247">
        <f t="shared" si="2704"/>
        <v>0.40907186246482807</v>
      </c>
      <c r="AG19247">
        <f t="shared" si="2705"/>
        <v>1</v>
      </c>
      <c r="AH19247">
        <f t="shared" si="2706"/>
        <v>0</v>
      </c>
      <c r="AI19247">
        <f t="shared" si="2707"/>
        <v>1</v>
      </c>
      <c r="AJ19247">
        <f t="shared" si="2708"/>
        <v>0</v>
      </c>
      <c r="AK19247">
        <f t="shared" si="2709"/>
        <v>0</v>
      </c>
    </row>
    <row r="19248" spans="1:37" x14ac:dyDescent="0.35">
      <c r="A19248">
        <v>1</v>
      </c>
      <c r="B19248">
        <v>2</v>
      </c>
      <c r="C19248">
        <v>1</v>
      </c>
      <c r="D19248">
        <v>4</v>
      </c>
      <c r="E19248">
        <v>0</v>
      </c>
      <c r="F19248">
        <v>0</v>
      </c>
      <c r="G19248">
        <v>0</v>
      </c>
      <c r="H19248">
        <v>1</v>
      </c>
      <c r="I19248">
        <v>0</v>
      </c>
      <c r="J19248">
        <v>0</v>
      </c>
      <c r="K19248">
        <v>0</v>
      </c>
      <c r="L19248">
        <v>23</v>
      </c>
      <c r="M19248">
        <v>0</v>
      </c>
      <c r="N19248">
        <v>0</v>
      </c>
      <c r="O19248">
        <v>0</v>
      </c>
      <c r="P19248">
        <v>0</v>
      </c>
      <c r="Q19248">
        <v>0</v>
      </c>
      <c r="R19248">
        <v>0</v>
      </c>
      <c r="S19248">
        <v>0</v>
      </c>
      <c r="T19248">
        <v>1</v>
      </c>
      <c r="U19248">
        <v>0</v>
      </c>
      <c r="V19248">
        <v>0</v>
      </c>
      <c r="W19248">
        <v>0</v>
      </c>
      <c r="X19248">
        <v>0</v>
      </c>
      <c r="Y19248">
        <v>0</v>
      </c>
      <c r="Z19248">
        <v>110.5</v>
      </c>
      <c r="AA19248">
        <v>1</v>
      </c>
      <c r="AB19248">
        <v>0</v>
      </c>
      <c r="AC19248">
        <f t="shared" si="2701"/>
        <v>-2.1043879472329889</v>
      </c>
      <c r="AD19248">
        <f t="shared" si="2702"/>
        <v>0.12192027307804001</v>
      </c>
      <c r="AE19248">
        <f t="shared" si="2703"/>
        <v>0.10867106692309439</v>
      </c>
      <c r="AF19248">
        <f t="shared" si="2704"/>
        <v>4.9961995785995944E-2</v>
      </c>
      <c r="AG19248">
        <f t="shared" si="2705"/>
        <v>0</v>
      </c>
      <c r="AH19248">
        <f t="shared" si="2706"/>
        <v>0</v>
      </c>
      <c r="AI19248">
        <f t="shared" si="2707"/>
        <v>0</v>
      </c>
      <c r="AJ19248">
        <f t="shared" si="2708"/>
        <v>0</v>
      </c>
      <c r="AK19248">
        <f t="shared" si="2709"/>
        <v>1</v>
      </c>
    </row>
    <row r="19249" spans="1:37" x14ac:dyDescent="0.35">
      <c r="A19249">
        <v>1</v>
      </c>
      <c r="B19249">
        <v>2</v>
      </c>
      <c r="C19249">
        <v>0</v>
      </c>
      <c r="D19249">
        <v>2</v>
      </c>
      <c r="E19249">
        <v>0</v>
      </c>
      <c r="F19249">
        <v>0</v>
      </c>
      <c r="G19249">
        <v>0</v>
      </c>
      <c r="H19249">
        <v>0</v>
      </c>
      <c r="I19249">
        <v>0</v>
      </c>
      <c r="J19249">
        <v>0</v>
      </c>
      <c r="K19249">
        <v>0</v>
      </c>
      <c r="L19249">
        <v>74</v>
      </c>
      <c r="M19249">
        <v>0</v>
      </c>
      <c r="N19249">
        <v>0</v>
      </c>
      <c r="O19249">
        <v>0</v>
      </c>
      <c r="P19249">
        <v>0</v>
      </c>
      <c r="Q19249">
        <v>0</v>
      </c>
      <c r="R19249">
        <v>0</v>
      </c>
      <c r="S19249">
        <v>0</v>
      </c>
      <c r="T19249">
        <v>1</v>
      </c>
      <c r="U19249">
        <v>0</v>
      </c>
      <c r="V19249">
        <v>0</v>
      </c>
      <c r="W19249">
        <v>0</v>
      </c>
      <c r="X19249">
        <v>0</v>
      </c>
      <c r="Y19249">
        <v>0</v>
      </c>
      <c r="Z19249">
        <v>102.68</v>
      </c>
      <c r="AA19249">
        <v>0</v>
      </c>
      <c r="AB19249">
        <v>0</v>
      </c>
      <c r="AC19249">
        <f t="shared" si="2701"/>
        <v>-0.88515075976371271</v>
      </c>
      <c r="AD19249">
        <f t="shared" si="2702"/>
        <v>0.41265195727775789</v>
      </c>
      <c r="AE19249">
        <f t="shared" si="2703"/>
        <v>0.29211155313369352</v>
      </c>
      <c r="AF19249">
        <f t="shared" si="2704"/>
        <v>0.15003517554112511</v>
      </c>
      <c r="AG19249">
        <f t="shared" si="2705"/>
        <v>0</v>
      </c>
      <c r="AH19249">
        <f t="shared" si="2706"/>
        <v>0</v>
      </c>
      <c r="AI19249">
        <f t="shared" si="2707"/>
        <v>0</v>
      </c>
      <c r="AJ19249">
        <f t="shared" si="2708"/>
        <v>0</v>
      </c>
      <c r="AK19249">
        <f t="shared" si="2709"/>
        <v>1</v>
      </c>
    </row>
    <row r="19250" spans="1:37" x14ac:dyDescent="0.35">
      <c r="A19250">
        <v>1</v>
      </c>
      <c r="B19250">
        <v>2</v>
      </c>
      <c r="C19250">
        <v>0</v>
      </c>
      <c r="D19250">
        <v>2</v>
      </c>
      <c r="E19250">
        <v>0</v>
      </c>
      <c r="F19250">
        <v>0</v>
      </c>
      <c r="G19250">
        <v>0</v>
      </c>
      <c r="H19250">
        <v>0</v>
      </c>
      <c r="I19250">
        <v>0</v>
      </c>
      <c r="J19250">
        <v>0</v>
      </c>
      <c r="K19250">
        <v>0</v>
      </c>
      <c r="L19250">
        <v>256</v>
      </c>
      <c r="M19250">
        <v>0</v>
      </c>
      <c r="N19250">
        <v>0</v>
      </c>
      <c r="O19250">
        <v>0</v>
      </c>
      <c r="P19250">
        <v>0</v>
      </c>
      <c r="Q19250">
        <v>1</v>
      </c>
      <c r="R19250">
        <v>0</v>
      </c>
      <c r="S19250">
        <v>0</v>
      </c>
      <c r="T19250">
        <v>0</v>
      </c>
      <c r="U19250">
        <v>0</v>
      </c>
      <c r="V19250">
        <v>0</v>
      </c>
      <c r="W19250">
        <v>0</v>
      </c>
      <c r="X19250">
        <v>0</v>
      </c>
      <c r="Y19250">
        <v>0</v>
      </c>
      <c r="Z19250">
        <v>115</v>
      </c>
      <c r="AA19250">
        <v>1</v>
      </c>
      <c r="AB19250">
        <v>1</v>
      </c>
      <c r="AC19250">
        <f t="shared" si="2701"/>
        <v>1.0017808985218601</v>
      </c>
      <c r="AD19250">
        <f t="shared" si="2702"/>
        <v>2.7231271257601359</v>
      </c>
      <c r="AE19250">
        <f t="shared" si="2703"/>
        <v>0.73140858041589596</v>
      </c>
      <c r="AF19250">
        <f t="shared" si="2704"/>
        <v>0.13583994910404781</v>
      </c>
      <c r="AG19250">
        <f t="shared" si="2705"/>
        <v>1</v>
      </c>
      <c r="AH19250">
        <f t="shared" si="2706"/>
        <v>1</v>
      </c>
      <c r="AI19250">
        <f t="shared" si="2707"/>
        <v>0</v>
      </c>
      <c r="AJ19250">
        <f t="shared" si="2708"/>
        <v>0</v>
      </c>
      <c r="AK19250">
        <f t="shared" si="2709"/>
        <v>0</v>
      </c>
    </row>
    <row r="19251" spans="1:37" x14ac:dyDescent="0.35">
      <c r="A19251">
        <v>1</v>
      </c>
      <c r="B19251">
        <v>2</v>
      </c>
      <c r="C19251">
        <v>1</v>
      </c>
      <c r="D19251">
        <v>5</v>
      </c>
      <c r="E19251">
        <v>0</v>
      </c>
      <c r="F19251">
        <v>0</v>
      </c>
      <c r="G19251">
        <v>0</v>
      </c>
      <c r="H19251">
        <v>0</v>
      </c>
      <c r="I19251">
        <v>0</v>
      </c>
      <c r="J19251">
        <v>0</v>
      </c>
      <c r="K19251">
        <v>0</v>
      </c>
      <c r="L19251">
        <v>148</v>
      </c>
      <c r="M19251">
        <v>0</v>
      </c>
      <c r="N19251">
        <v>0</v>
      </c>
      <c r="O19251">
        <v>0</v>
      </c>
      <c r="P19251">
        <v>0</v>
      </c>
      <c r="Q19251">
        <v>0</v>
      </c>
      <c r="R19251">
        <v>1</v>
      </c>
      <c r="S19251">
        <v>0</v>
      </c>
      <c r="T19251">
        <v>0</v>
      </c>
      <c r="U19251">
        <v>0</v>
      </c>
      <c r="V19251">
        <v>0</v>
      </c>
      <c r="W19251">
        <v>0</v>
      </c>
      <c r="X19251">
        <v>0</v>
      </c>
      <c r="Y19251">
        <v>0</v>
      </c>
      <c r="Z19251">
        <v>118.15</v>
      </c>
      <c r="AA19251">
        <v>0</v>
      </c>
      <c r="AB19251">
        <v>0</v>
      </c>
      <c r="AC19251">
        <f t="shared" si="2701"/>
        <v>1.5672090791768896</v>
      </c>
      <c r="AD19251">
        <f t="shared" si="2702"/>
        <v>4.7932519219044254</v>
      </c>
      <c r="AE19251">
        <f t="shared" si="2703"/>
        <v>0.8273853763861061</v>
      </c>
      <c r="AF19251">
        <f t="shared" si="2704"/>
        <v>0.76292241438100028</v>
      </c>
      <c r="AG19251">
        <f t="shared" si="2705"/>
        <v>1</v>
      </c>
      <c r="AH19251">
        <f t="shared" si="2706"/>
        <v>0</v>
      </c>
      <c r="AI19251">
        <f t="shared" si="2707"/>
        <v>1</v>
      </c>
      <c r="AJ19251">
        <f t="shared" si="2708"/>
        <v>0</v>
      </c>
      <c r="AK19251">
        <f t="shared" si="2709"/>
        <v>0</v>
      </c>
    </row>
    <row r="19252" spans="1:37" x14ac:dyDescent="0.35">
      <c r="A19252">
        <v>1</v>
      </c>
      <c r="B19252">
        <v>3</v>
      </c>
      <c r="C19252">
        <v>0</v>
      </c>
      <c r="D19252">
        <v>4</v>
      </c>
      <c r="E19252">
        <v>0</v>
      </c>
      <c r="F19252">
        <v>0</v>
      </c>
      <c r="G19252">
        <v>0</v>
      </c>
      <c r="H19252">
        <v>1</v>
      </c>
      <c r="I19252">
        <v>0</v>
      </c>
      <c r="J19252">
        <v>0</v>
      </c>
      <c r="K19252">
        <v>0</v>
      </c>
      <c r="L19252">
        <v>255</v>
      </c>
      <c r="M19252">
        <v>0</v>
      </c>
      <c r="N19252">
        <v>0</v>
      </c>
      <c r="O19252">
        <v>0</v>
      </c>
      <c r="P19252">
        <v>0</v>
      </c>
      <c r="Q19252">
        <v>0</v>
      </c>
      <c r="R19252">
        <v>0</v>
      </c>
      <c r="S19252">
        <v>0</v>
      </c>
      <c r="T19252">
        <v>0</v>
      </c>
      <c r="U19252">
        <v>0</v>
      </c>
      <c r="V19252">
        <v>0</v>
      </c>
      <c r="W19252">
        <v>1</v>
      </c>
      <c r="X19252">
        <v>0</v>
      </c>
      <c r="Y19252">
        <v>0</v>
      </c>
      <c r="Z19252">
        <v>123.75</v>
      </c>
      <c r="AA19252">
        <v>0</v>
      </c>
      <c r="AB19252">
        <v>0</v>
      </c>
      <c r="AC19252">
        <f t="shared" si="2701"/>
        <v>1.5048908680851043</v>
      </c>
      <c r="AD19252">
        <f t="shared" si="2702"/>
        <v>4.5036621101985785</v>
      </c>
      <c r="AE19252">
        <f t="shared" si="2703"/>
        <v>0.81830279912225223</v>
      </c>
      <c r="AF19252">
        <f t="shared" si="2704"/>
        <v>0.74065176313066694</v>
      </c>
      <c r="AG19252">
        <f t="shared" si="2705"/>
        <v>1</v>
      </c>
      <c r="AH19252">
        <f t="shared" si="2706"/>
        <v>0</v>
      </c>
      <c r="AI19252">
        <f t="shared" si="2707"/>
        <v>1</v>
      </c>
      <c r="AJ19252">
        <f t="shared" si="2708"/>
        <v>0</v>
      </c>
      <c r="AK19252">
        <f t="shared" si="2709"/>
        <v>0</v>
      </c>
    </row>
    <row r="19253" spans="1:37" x14ac:dyDescent="0.35">
      <c r="A19253">
        <v>1</v>
      </c>
      <c r="B19253">
        <v>1</v>
      </c>
      <c r="C19253">
        <v>0</v>
      </c>
      <c r="D19253">
        <v>3</v>
      </c>
      <c r="E19253">
        <v>0</v>
      </c>
      <c r="F19253">
        <v>0</v>
      </c>
      <c r="G19253">
        <v>0</v>
      </c>
      <c r="H19253">
        <v>0</v>
      </c>
      <c r="I19253">
        <v>0</v>
      </c>
      <c r="J19253">
        <v>0</v>
      </c>
      <c r="K19253">
        <v>0</v>
      </c>
      <c r="L19253">
        <v>93</v>
      </c>
      <c r="M19253">
        <v>0</v>
      </c>
      <c r="N19253">
        <v>0</v>
      </c>
      <c r="O19253">
        <v>0</v>
      </c>
      <c r="P19253">
        <v>0</v>
      </c>
      <c r="Q19253">
        <v>0</v>
      </c>
      <c r="R19253">
        <v>0</v>
      </c>
      <c r="S19253">
        <v>0</v>
      </c>
      <c r="T19253">
        <v>0</v>
      </c>
      <c r="U19253">
        <v>1</v>
      </c>
      <c r="V19253">
        <v>0</v>
      </c>
      <c r="W19253">
        <v>0</v>
      </c>
      <c r="X19253">
        <v>0</v>
      </c>
      <c r="Y19253">
        <v>0</v>
      </c>
      <c r="Z19253">
        <v>115</v>
      </c>
      <c r="AA19253">
        <v>0</v>
      </c>
      <c r="AB19253">
        <v>1</v>
      </c>
      <c r="AC19253">
        <f t="shared" si="2701"/>
        <v>-8.7632016727790418E-2</v>
      </c>
      <c r="AD19253">
        <f t="shared" si="2702"/>
        <v>0.91609792341727314</v>
      </c>
      <c r="AE19253">
        <f t="shared" si="2703"/>
        <v>0.47810600503311146</v>
      </c>
      <c r="AF19253">
        <f t="shared" si="2704"/>
        <v>0.3204758015115608</v>
      </c>
      <c r="AG19253">
        <f t="shared" si="2705"/>
        <v>0</v>
      </c>
      <c r="AH19253">
        <f t="shared" si="2706"/>
        <v>0</v>
      </c>
      <c r="AI19253">
        <f t="shared" si="2707"/>
        <v>0</v>
      </c>
      <c r="AJ19253">
        <f t="shared" si="2708"/>
        <v>1</v>
      </c>
      <c r="AK19253">
        <f t="shared" si="2709"/>
        <v>0</v>
      </c>
    </row>
    <row r="19254" spans="1:37" x14ac:dyDescent="0.35">
      <c r="A19254">
        <v>1</v>
      </c>
      <c r="B19254">
        <v>3</v>
      </c>
      <c r="C19254">
        <v>0</v>
      </c>
      <c r="D19254">
        <v>3</v>
      </c>
      <c r="E19254">
        <v>0</v>
      </c>
      <c r="F19254">
        <v>0</v>
      </c>
      <c r="G19254">
        <v>0</v>
      </c>
      <c r="H19254">
        <v>1</v>
      </c>
      <c r="I19254">
        <v>0</v>
      </c>
      <c r="J19254">
        <v>0</v>
      </c>
      <c r="K19254">
        <v>0</v>
      </c>
      <c r="L19254">
        <v>197</v>
      </c>
      <c r="M19254">
        <v>0</v>
      </c>
      <c r="N19254">
        <v>0</v>
      </c>
      <c r="O19254">
        <v>0</v>
      </c>
      <c r="P19254">
        <v>0</v>
      </c>
      <c r="Q19254">
        <v>0</v>
      </c>
      <c r="R19254">
        <v>0</v>
      </c>
      <c r="S19254">
        <v>0</v>
      </c>
      <c r="T19254">
        <v>0</v>
      </c>
      <c r="U19254">
        <v>1</v>
      </c>
      <c r="V19254">
        <v>0</v>
      </c>
      <c r="W19254">
        <v>0</v>
      </c>
      <c r="X19254">
        <v>0</v>
      </c>
      <c r="Y19254">
        <v>0</v>
      </c>
      <c r="Z19254">
        <v>128.69999999999999</v>
      </c>
      <c r="AA19254">
        <v>0</v>
      </c>
      <c r="AB19254">
        <v>1</v>
      </c>
      <c r="AC19254">
        <f t="shared" si="2701"/>
        <v>1.8785129542496266</v>
      </c>
      <c r="AD19254">
        <f t="shared" si="2702"/>
        <v>6.5437667429446931</v>
      </c>
      <c r="AE19254">
        <f t="shared" si="2703"/>
        <v>0.86744022792920394</v>
      </c>
      <c r="AF19254">
        <f t="shared" si="2704"/>
        <v>6.1760441119055293E-2</v>
      </c>
      <c r="AG19254">
        <f t="shared" si="2705"/>
        <v>1</v>
      </c>
      <c r="AH19254">
        <f t="shared" si="2706"/>
        <v>1</v>
      </c>
      <c r="AI19254">
        <f t="shared" si="2707"/>
        <v>0</v>
      </c>
      <c r="AJ19254">
        <f t="shared" si="2708"/>
        <v>0</v>
      </c>
      <c r="AK19254">
        <f t="shared" si="2709"/>
        <v>0</v>
      </c>
    </row>
    <row r="19255" spans="1:37" x14ac:dyDescent="0.35">
      <c r="A19255">
        <v>1</v>
      </c>
      <c r="B19255">
        <v>2</v>
      </c>
      <c r="C19255">
        <v>0</v>
      </c>
      <c r="D19255">
        <v>2</v>
      </c>
      <c r="E19255">
        <v>0</v>
      </c>
      <c r="F19255">
        <v>0</v>
      </c>
      <c r="G19255">
        <v>0</v>
      </c>
      <c r="H19255">
        <v>0</v>
      </c>
      <c r="I19255">
        <v>0</v>
      </c>
      <c r="J19255">
        <v>0</v>
      </c>
      <c r="K19255">
        <v>0</v>
      </c>
      <c r="L19255">
        <v>273</v>
      </c>
      <c r="M19255">
        <v>0</v>
      </c>
      <c r="N19255">
        <v>0</v>
      </c>
      <c r="O19255">
        <v>0</v>
      </c>
      <c r="P19255">
        <v>0</v>
      </c>
      <c r="Q19255">
        <v>0</v>
      </c>
      <c r="R19255">
        <v>1</v>
      </c>
      <c r="S19255">
        <v>0</v>
      </c>
      <c r="T19255">
        <v>0</v>
      </c>
      <c r="U19255">
        <v>0</v>
      </c>
      <c r="V19255">
        <v>0</v>
      </c>
      <c r="W19255">
        <v>0</v>
      </c>
      <c r="X19255">
        <v>0</v>
      </c>
      <c r="Y19255">
        <v>0</v>
      </c>
      <c r="Z19255">
        <v>109</v>
      </c>
      <c r="AA19255">
        <v>0</v>
      </c>
      <c r="AB19255">
        <v>1</v>
      </c>
      <c r="AC19255">
        <f t="shared" si="2701"/>
        <v>2.4748079553600171</v>
      </c>
      <c r="AD19255">
        <f t="shared" si="2702"/>
        <v>11.879425514025929</v>
      </c>
      <c r="AE19255">
        <f t="shared" si="2703"/>
        <v>0.92235678533091547</v>
      </c>
      <c r="AF19255">
        <f t="shared" si="2704"/>
        <v>3.5101052994335954E-2</v>
      </c>
      <c r="AG19255">
        <f t="shared" si="2705"/>
        <v>1</v>
      </c>
      <c r="AH19255">
        <f t="shared" si="2706"/>
        <v>1</v>
      </c>
      <c r="AI19255">
        <f t="shared" si="2707"/>
        <v>0</v>
      </c>
      <c r="AJ19255">
        <f t="shared" si="2708"/>
        <v>0</v>
      </c>
      <c r="AK19255">
        <f t="shared" si="2709"/>
        <v>0</v>
      </c>
    </row>
    <row r="19256" spans="1:37" x14ac:dyDescent="0.35">
      <c r="A19256">
        <v>1</v>
      </c>
      <c r="B19256">
        <v>2</v>
      </c>
      <c r="C19256">
        <v>0</v>
      </c>
      <c r="D19256">
        <v>5</v>
      </c>
      <c r="E19256">
        <v>0</v>
      </c>
      <c r="F19256">
        <v>0</v>
      </c>
      <c r="G19256">
        <v>0</v>
      </c>
      <c r="H19256">
        <v>0</v>
      </c>
      <c r="I19256">
        <v>0</v>
      </c>
      <c r="J19256">
        <v>1</v>
      </c>
      <c r="K19256">
        <v>0</v>
      </c>
      <c r="L19256">
        <v>6</v>
      </c>
      <c r="M19256">
        <v>0</v>
      </c>
      <c r="N19256">
        <v>0</v>
      </c>
      <c r="O19256">
        <v>0</v>
      </c>
      <c r="P19256">
        <v>0</v>
      </c>
      <c r="Q19256">
        <v>1</v>
      </c>
      <c r="R19256">
        <v>0</v>
      </c>
      <c r="S19256">
        <v>0</v>
      </c>
      <c r="T19256">
        <v>0</v>
      </c>
      <c r="U19256">
        <v>0</v>
      </c>
      <c r="V19256">
        <v>0</v>
      </c>
      <c r="W19256">
        <v>0</v>
      </c>
      <c r="X19256">
        <v>0</v>
      </c>
      <c r="Y19256">
        <v>0</v>
      </c>
      <c r="Z19256">
        <v>213</v>
      </c>
      <c r="AA19256">
        <v>2</v>
      </c>
      <c r="AB19256">
        <v>0</v>
      </c>
      <c r="AC19256">
        <f t="shared" si="2701"/>
        <v>-2.083674018579539</v>
      </c>
      <c r="AD19256">
        <f t="shared" si="2702"/>
        <v>0.12447205842591788</v>
      </c>
      <c r="AE19256">
        <f t="shared" si="2703"/>
        <v>0.11069377624212288</v>
      </c>
      <c r="AF19256">
        <f t="shared" si="2704"/>
        <v>5.0948668289031419E-2</v>
      </c>
      <c r="AG19256">
        <f t="shared" si="2705"/>
        <v>0</v>
      </c>
      <c r="AH19256">
        <f t="shared" si="2706"/>
        <v>0</v>
      </c>
      <c r="AI19256">
        <f t="shared" si="2707"/>
        <v>0</v>
      </c>
      <c r="AJ19256">
        <f t="shared" si="2708"/>
        <v>0</v>
      </c>
      <c r="AK19256">
        <f t="shared" si="2709"/>
        <v>1</v>
      </c>
    </row>
    <row r="19257" spans="1:37" x14ac:dyDescent="0.35">
      <c r="A19257">
        <v>1</v>
      </c>
      <c r="B19257">
        <v>2</v>
      </c>
      <c r="C19257">
        <v>0</v>
      </c>
      <c r="D19257">
        <v>4</v>
      </c>
      <c r="E19257">
        <v>1</v>
      </c>
      <c r="F19257">
        <v>0</v>
      </c>
      <c r="G19257">
        <v>0</v>
      </c>
      <c r="H19257">
        <v>0</v>
      </c>
      <c r="I19257">
        <v>0</v>
      </c>
      <c r="J19257">
        <v>0</v>
      </c>
      <c r="K19257">
        <v>0</v>
      </c>
      <c r="L19257">
        <v>153</v>
      </c>
      <c r="M19257">
        <v>0</v>
      </c>
      <c r="N19257">
        <v>0</v>
      </c>
      <c r="O19257">
        <v>0</v>
      </c>
      <c r="P19257">
        <v>0</v>
      </c>
      <c r="Q19257">
        <v>0</v>
      </c>
      <c r="R19257">
        <v>1</v>
      </c>
      <c r="S19257">
        <v>0</v>
      </c>
      <c r="T19257">
        <v>0</v>
      </c>
      <c r="U19257">
        <v>0</v>
      </c>
      <c r="V19257">
        <v>0</v>
      </c>
      <c r="W19257">
        <v>0</v>
      </c>
      <c r="X19257">
        <v>0</v>
      </c>
      <c r="Y19257">
        <v>0</v>
      </c>
      <c r="Z19257">
        <v>93.2</v>
      </c>
      <c r="AA19257">
        <v>1</v>
      </c>
      <c r="AB19257">
        <v>0</v>
      </c>
      <c r="AC19257">
        <f t="shared" si="2701"/>
        <v>-1.8711779563321107</v>
      </c>
      <c r="AD19257">
        <f t="shared" si="2702"/>
        <v>0.15394221775933611</v>
      </c>
      <c r="AE19257">
        <f t="shared" si="2703"/>
        <v>0.13340548199913593</v>
      </c>
      <c r="AF19257">
        <f t="shared" si="2704"/>
        <v>6.218406260086496E-2</v>
      </c>
      <c r="AG19257">
        <f t="shared" si="2705"/>
        <v>0</v>
      </c>
      <c r="AH19257">
        <f t="shared" si="2706"/>
        <v>0</v>
      </c>
      <c r="AI19257">
        <f t="shared" si="2707"/>
        <v>0</v>
      </c>
      <c r="AJ19257">
        <f t="shared" si="2708"/>
        <v>0</v>
      </c>
      <c r="AK19257">
        <f t="shared" si="2709"/>
        <v>1</v>
      </c>
    </row>
    <row r="19258" spans="1:37" x14ac:dyDescent="0.35">
      <c r="A19258">
        <v>1</v>
      </c>
      <c r="B19258">
        <v>2</v>
      </c>
      <c r="C19258">
        <v>0</v>
      </c>
      <c r="D19258">
        <v>6</v>
      </c>
      <c r="E19258">
        <v>0</v>
      </c>
      <c r="F19258">
        <v>0</v>
      </c>
      <c r="G19258">
        <v>0</v>
      </c>
      <c r="H19258">
        <v>0</v>
      </c>
      <c r="I19258">
        <v>0</v>
      </c>
      <c r="J19258">
        <v>0</v>
      </c>
      <c r="K19258">
        <v>0</v>
      </c>
      <c r="L19258">
        <v>120</v>
      </c>
      <c r="M19258">
        <v>0</v>
      </c>
      <c r="N19258">
        <v>0</v>
      </c>
      <c r="O19258">
        <v>0</v>
      </c>
      <c r="P19258">
        <v>0</v>
      </c>
      <c r="Q19258">
        <v>0</v>
      </c>
      <c r="R19258">
        <v>0</v>
      </c>
      <c r="S19258">
        <v>0</v>
      </c>
      <c r="T19258">
        <v>0</v>
      </c>
      <c r="U19258">
        <v>0</v>
      </c>
      <c r="V19258">
        <v>1</v>
      </c>
      <c r="W19258">
        <v>0</v>
      </c>
      <c r="X19258">
        <v>0</v>
      </c>
      <c r="Y19258">
        <v>0</v>
      </c>
      <c r="Z19258">
        <v>68</v>
      </c>
      <c r="AA19258">
        <v>0</v>
      </c>
      <c r="AB19258">
        <v>1</v>
      </c>
      <c r="AC19258">
        <f t="shared" si="2701"/>
        <v>0.22393992524720452</v>
      </c>
      <c r="AD19258">
        <f t="shared" si="2702"/>
        <v>1.250995863903638</v>
      </c>
      <c r="AE19258">
        <f t="shared" si="2703"/>
        <v>0.55575218238481461</v>
      </c>
      <c r="AF19258">
        <f t="shared" si="2704"/>
        <v>0.25511882319339568</v>
      </c>
      <c r="AG19258">
        <f t="shared" si="2705"/>
        <v>1</v>
      </c>
      <c r="AH19258">
        <f t="shared" si="2706"/>
        <v>1</v>
      </c>
      <c r="AI19258">
        <f t="shared" si="2707"/>
        <v>0</v>
      </c>
      <c r="AJ19258">
        <f t="shared" si="2708"/>
        <v>0</v>
      </c>
      <c r="AK19258">
        <f t="shared" si="2709"/>
        <v>0</v>
      </c>
    </row>
    <row r="19259" spans="1:37" x14ac:dyDescent="0.35">
      <c r="A19259">
        <v>1</v>
      </c>
      <c r="B19259">
        <v>2</v>
      </c>
      <c r="C19259">
        <v>0</v>
      </c>
      <c r="D19259">
        <v>3</v>
      </c>
      <c r="E19259">
        <v>0</v>
      </c>
      <c r="F19259">
        <v>0</v>
      </c>
      <c r="G19259">
        <v>0</v>
      </c>
      <c r="H19259">
        <v>0</v>
      </c>
      <c r="I19259">
        <v>0</v>
      </c>
      <c r="J19259">
        <v>0</v>
      </c>
      <c r="K19259">
        <v>0</v>
      </c>
      <c r="L19259">
        <v>433</v>
      </c>
      <c r="M19259">
        <v>0</v>
      </c>
      <c r="N19259">
        <v>0</v>
      </c>
      <c r="O19259">
        <v>0</v>
      </c>
      <c r="P19259">
        <v>0</v>
      </c>
      <c r="Q19259">
        <v>0</v>
      </c>
      <c r="R19259">
        <v>0</v>
      </c>
      <c r="S19259">
        <v>0</v>
      </c>
      <c r="T19259">
        <v>1</v>
      </c>
      <c r="U19259">
        <v>0</v>
      </c>
      <c r="V19259">
        <v>0</v>
      </c>
      <c r="W19259">
        <v>0</v>
      </c>
      <c r="X19259">
        <v>0</v>
      </c>
      <c r="Y19259">
        <v>0</v>
      </c>
      <c r="Z19259">
        <v>70</v>
      </c>
      <c r="AA19259">
        <v>0</v>
      </c>
      <c r="AB19259">
        <v>1</v>
      </c>
      <c r="AC19259">
        <f t="shared" si="2701"/>
        <v>3.3123292950589622</v>
      </c>
      <c r="AD19259">
        <f t="shared" si="2702"/>
        <v>27.448987857649374</v>
      </c>
      <c r="AE19259">
        <f t="shared" si="2703"/>
        <v>0.96484936458886639</v>
      </c>
      <c r="AF19259">
        <f t="shared" si="2704"/>
        <v>1.5540484826539091E-2</v>
      </c>
      <c r="AG19259">
        <f t="shared" si="2705"/>
        <v>1</v>
      </c>
      <c r="AH19259">
        <f t="shared" si="2706"/>
        <v>1</v>
      </c>
      <c r="AI19259">
        <f t="shared" si="2707"/>
        <v>0</v>
      </c>
      <c r="AJ19259">
        <f t="shared" si="2708"/>
        <v>0</v>
      </c>
      <c r="AK19259">
        <f t="shared" si="2709"/>
        <v>0</v>
      </c>
    </row>
    <row r="19260" spans="1:37" x14ac:dyDescent="0.35">
      <c r="A19260">
        <v>1</v>
      </c>
      <c r="B19260">
        <v>2</v>
      </c>
      <c r="C19260">
        <v>0</v>
      </c>
      <c r="D19260">
        <v>2</v>
      </c>
      <c r="E19260">
        <v>0</v>
      </c>
      <c r="F19260">
        <v>1</v>
      </c>
      <c r="G19260">
        <v>0</v>
      </c>
      <c r="H19260">
        <v>0</v>
      </c>
      <c r="I19260">
        <v>0</v>
      </c>
      <c r="J19260">
        <v>0</v>
      </c>
      <c r="K19260">
        <v>0</v>
      </c>
      <c r="L19260">
        <v>107</v>
      </c>
      <c r="M19260">
        <v>0</v>
      </c>
      <c r="N19260">
        <v>0</v>
      </c>
      <c r="O19260">
        <v>0</v>
      </c>
      <c r="P19260">
        <v>0</v>
      </c>
      <c r="Q19260">
        <v>1</v>
      </c>
      <c r="R19260">
        <v>0</v>
      </c>
      <c r="S19260">
        <v>0</v>
      </c>
      <c r="T19260">
        <v>0</v>
      </c>
      <c r="U19260">
        <v>0</v>
      </c>
      <c r="V19260">
        <v>0</v>
      </c>
      <c r="W19260">
        <v>0</v>
      </c>
      <c r="X19260">
        <v>0</v>
      </c>
      <c r="Y19260">
        <v>0</v>
      </c>
      <c r="Z19260">
        <v>116.1</v>
      </c>
      <c r="AA19260">
        <v>0</v>
      </c>
      <c r="AB19260">
        <v>1</v>
      </c>
      <c r="AC19260">
        <f t="shared" si="2701"/>
        <v>0.20278684078244691</v>
      </c>
      <c r="AD19260">
        <f t="shared" si="2702"/>
        <v>1.2248113605884625</v>
      </c>
      <c r="AE19260">
        <f t="shared" si="2703"/>
        <v>0.55052369036110094</v>
      </c>
      <c r="AF19260">
        <f t="shared" si="2704"/>
        <v>0.25922398755194642</v>
      </c>
      <c r="AG19260">
        <f t="shared" si="2705"/>
        <v>1</v>
      </c>
      <c r="AH19260">
        <f t="shared" si="2706"/>
        <v>1</v>
      </c>
      <c r="AI19260">
        <f t="shared" si="2707"/>
        <v>0</v>
      </c>
      <c r="AJ19260">
        <f t="shared" si="2708"/>
        <v>0</v>
      </c>
      <c r="AK19260">
        <f t="shared" si="2709"/>
        <v>0</v>
      </c>
    </row>
    <row r="19261" spans="1:37" x14ac:dyDescent="0.35">
      <c r="A19261">
        <v>1</v>
      </c>
      <c r="B19261">
        <v>2</v>
      </c>
      <c r="C19261">
        <v>0</v>
      </c>
      <c r="D19261">
        <v>3</v>
      </c>
      <c r="E19261">
        <v>0</v>
      </c>
      <c r="F19261">
        <v>0</v>
      </c>
      <c r="G19261">
        <v>0</v>
      </c>
      <c r="H19261">
        <v>0</v>
      </c>
      <c r="I19261">
        <v>0</v>
      </c>
      <c r="J19261">
        <v>0</v>
      </c>
      <c r="K19261">
        <v>0</v>
      </c>
      <c r="L19261">
        <v>181</v>
      </c>
      <c r="M19261">
        <v>0</v>
      </c>
      <c r="N19261">
        <v>0</v>
      </c>
      <c r="O19261">
        <v>0</v>
      </c>
      <c r="P19261">
        <v>1</v>
      </c>
      <c r="Q19261">
        <v>0</v>
      </c>
      <c r="R19261">
        <v>0</v>
      </c>
      <c r="S19261">
        <v>0</v>
      </c>
      <c r="T19261">
        <v>0</v>
      </c>
      <c r="U19261">
        <v>0</v>
      </c>
      <c r="V19261">
        <v>0</v>
      </c>
      <c r="W19261">
        <v>0</v>
      </c>
      <c r="X19261">
        <v>0</v>
      </c>
      <c r="Y19261">
        <v>0</v>
      </c>
      <c r="Z19261">
        <v>118</v>
      </c>
      <c r="AA19261">
        <v>2</v>
      </c>
      <c r="AB19261">
        <v>1</v>
      </c>
      <c r="AC19261">
        <f t="shared" si="2701"/>
        <v>-0.87273672989535811</v>
      </c>
      <c r="AD19261">
        <f t="shared" si="2702"/>
        <v>0.41780655949658196</v>
      </c>
      <c r="AE19261">
        <f t="shared" si="2703"/>
        <v>0.29468516469900646</v>
      </c>
      <c r="AF19261">
        <f t="shared" si="2704"/>
        <v>0.53064172723637604</v>
      </c>
      <c r="AG19261">
        <f t="shared" si="2705"/>
        <v>0</v>
      </c>
      <c r="AH19261">
        <f t="shared" si="2706"/>
        <v>0</v>
      </c>
      <c r="AI19261">
        <f t="shared" si="2707"/>
        <v>0</v>
      </c>
      <c r="AJ19261">
        <f t="shared" si="2708"/>
        <v>1</v>
      </c>
      <c r="AK19261">
        <f t="shared" si="2709"/>
        <v>0</v>
      </c>
    </row>
    <row r="19262" spans="1:37" x14ac:dyDescent="0.35">
      <c r="A19262">
        <v>1</v>
      </c>
      <c r="B19262">
        <v>3</v>
      </c>
      <c r="C19262">
        <v>0</v>
      </c>
      <c r="D19262">
        <v>4</v>
      </c>
      <c r="E19262">
        <v>0</v>
      </c>
      <c r="F19262">
        <v>0</v>
      </c>
      <c r="G19262">
        <v>0</v>
      </c>
      <c r="H19262">
        <v>0</v>
      </c>
      <c r="I19262">
        <v>0</v>
      </c>
      <c r="J19262">
        <v>0</v>
      </c>
      <c r="K19262">
        <v>0</v>
      </c>
      <c r="L19262">
        <v>19</v>
      </c>
      <c r="M19262">
        <v>0</v>
      </c>
      <c r="N19262">
        <v>1</v>
      </c>
      <c r="O19262">
        <v>0</v>
      </c>
      <c r="P19262">
        <v>0</v>
      </c>
      <c r="Q19262">
        <v>0</v>
      </c>
      <c r="R19262">
        <v>0</v>
      </c>
      <c r="S19262">
        <v>0</v>
      </c>
      <c r="T19262">
        <v>0</v>
      </c>
      <c r="U19262">
        <v>0</v>
      </c>
      <c r="V19262">
        <v>0</v>
      </c>
      <c r="W19262">
        <v>0</v>
      </c>
      <c r="X19262">
        <v>0</v>
      </c>
      <c r="Y19262">
        <v>0</v>
      </c>
      <c r="Z19262">
        <v>172</v>
      </c>
      <c r="AA19262">
        <v>0</v>
      </c>
      <c r="AB19262">
        <v>1</v>
      </c>
      <c r="AC19262">
        <f t="shared" si="2701"/>
        <v>1.2717366692019518</v>
      </c>
      <c r="AD19262">
        <f t="shared" si="2702"/>
        <v>3.5670419582442521</v>
      </c>
      <c r="AE19262">
        <f t="shared" si="2703"/>
        <v>0.78103989209145819</v>
      </c>
      <c r="AF19262">
        <f t="shared" si="2704"/>
        <v>0.10732678369921184</v>
      </c>
      <c r="AG19262">
        <f t="shared" si="2705"/>
        <v>1</v>
      </c>
      <c r="AH19262">
        <f t="shared" si="2706"/>
        <v>1</v>
      </c>
      <c r="AI19262">
        <f t="shared" si="2707"/>
        <v>0</v>
      </c>
      <c r="AJ19262">
        <f t="shared" si="2708"/>
        <v>0</v>
      </c>
      <c r="AK19262">
        <f t="shared" si="2709"/>
        <v>0</v>
      </c>
    </row>
    <row r="19263" spans="1:37" x14ac:dyDescent="0.35">
      <c r="A19263">
        <v>1</v>
      </c>
      <c r="B19263">
        <v>2</v>
      </c>
      <c r="C19263">
        <v>0</v>
      </c>
      <c r="D19263">
        <v>2</v>
      </c>
      <c r="E19263">
        <v>0</v>
      </c>
      <c r="F19263">
        <v>0</v>
      </c>
      <c r="G19263">
        <v>0</v>
      </c>
      <c r="H19263">
        <v>0</v>
      </c>
      <c r="I19263">
        <v>0</v>
      </c>
      <c r="J19263">
        <v>0</v>
      </c>
      <c r="K19263">
        <v>0</v>
      </c>
      <c r="L19263">
        <v>386</v>
      </c>
      <c r="M19263">
        <v>0</v>
      </c>
      <c r="N19263">
        <v>0</v>
      </c>
      <c r="O19263">
        <v>0</v>
      </c>
      <c r="P19263">
        <v>0</v>
      </c>
      <c r="Q19263">
        <v>0</v>
      </c>
      <c r="R19263">
        <v>0</v>
      </c>
      <c r="S19263">
        <v>0</v>
      </c>
      <c r="T19263">
        <v>0</v>
      </c>
      <c r="U19263">
        <v>1</v>
      </c>
      <c r="V19263">
        <v>0</v>
      </c>
      <c r="W19263">
        <v>0</v>
      </c>
      <c r="X19263">
        <v>0</v>
      </c>
      <c r="Y19263">
        <v>0</v>
      </c>
      <c r="Z19263">
        <v>115</v>
      </c>
      <c r="AA19263">
        <v>1</v>
      </c>
      <c r="AB19263">
        <v>1</v>
      </c>
      <c r="AC19263">
        <f t="shared" si="2701"/>
        <v>2.8040369363689961</v>
      </c>
      <c r="AD19263">
        <f t="shared" si="2702"/>
        <v>16.511166942232542</v>
      </c>
      <c r="AE19263">
        <f t="shared" si="2703"/>
        <v>0.94289358308907156</v>
      </c>
      <c r="AF19263">
        <f t="shared" si="2704"/>
        <v>2.5537319866204389E-2</v>
      </c>
      <c r="AG19263">
        <f t="shared" si="2705"/>
        <v>1</v>
      </c>
      <c r="AH19263">
        <f t="shared" si="2706"/>
        <v>1</v>
      </c>
      <c r="AI19263">
        <f t="shared" si="2707"/>
        <v>0</v>
      </c>
      <c r="AJ19263">
        <f t="shared" si="2708"/>
        <v>0</v>
      </c>
      <c r="AK19263">
        <f t="shared" si="2709"/>
        <v>0</v>
      </c>
    </row>
    <row r="19264" spans="1:37" x14ac:dyDescent="0.35">
      <c r="A19264">
        <v>1</v>
      </c>
      <c r="B19264">
        <v>1</v>
      </c>
      <c r="C19264">
        <v>0</v>
      </c>
      <c r="D19264">
        <v>1</v>
      </c>
      <c r="E19264">
        <v>0</v>
      </c>
      <c r="F19264">
        <v>0</v>
      </c>
      <c r="G19264">
        <v>0</v>
      </c>
      <c r="H19264">
        <v>0</v>
      </c>
      <c r="I19264">
        <v>0</v>
      </c>
      <c r="J19264">
        <v>0</v>
      </c>
      <c r="K19264">
        <v>0</v>
      </c>
      <c r="L19264">
        <v>15</v>
      </c>
      <c r="M19264">
        <v>0</v>
      </c>
      <c r="N19264">
        <v>0</v>
      </c>
      <c r="O19264">
        <v>0</v>
      </c>
      <c r="P19264">
        <v>0</v>
      </c>
      <c r="Q19264">
        <v>0</v>
      </c>
      <c r="R19264">
        <v>0</v>
      </c>
      <c r="S19264">
        <v>0</v>
      </c>
      <c r="T19264">
        <v>0</v>
      </c>
      <c r="U19264">
        <v>0</v>
      </c>
      <c r="V19264">
        <v>0</v>
      </c>
      <c r="W19264">
        <v>0</v>
      </c>
      <c r="X19264">
        <v>0</v>
      </c>
      <c r="Y19264">
        <v>0</v>
      </c>
      <c r="Z19264">
        <v>80</v>
      </c>
      <c r="AA19264">
        <v>0</v>
      </c>
      <c r="AB19264">
        <v>0</v>
      </c>
      <c r="AC19264">
        <f t="shared" si="2701"/>
        <v>-4.1425507912259922</v>
      </c>
      <c r="AD19264">
        <f t="shared" si="2702"/>
        <v>1.5882287391886813E-2</v>
      </c>
      <c r="AE19264">
        <f t="shared" si="2703"/>
        <v>1.5633983965467113E-2</v>
      </c>
      <c r="AF19264">
        <f t="shared" si="2704"/>
        <v>6.8433881665544453E-3</v>
      </c>
      <c r="AG19264">
        <f t="shared" si="2705"/>
        <v>0</v>
      </c>
      <c r="AH19264">
        <f t="shared" si="2706"/>
        <v>0</v>
      </c>
      <c r="AI19264">
        <f t="shared" si="2707"/>
        <v>0</v>
      </c>
      <c r="AJ19264">
        <f t="shared" si="2708"/>
        <v>0</v>
      </c>
      <c r="AK19264">
        <f t="shared" si="2709"/>
        <v>1</v>
      </c>
    </row>
    <row r="19265" spans="1:37" x14ac:dyDescent="0.35">
      <c r="A19265">
        <v>1</v>
      </c>
      <c r="B19265">
        <v>2</v>
      </c>
      <c r="C19265">
        <v>0</v>
      </c>
      <c r="D19265">
        <v>1</v>
      </c>
      <c r="E19265">
        <v>0</v>
      </c>
      <c r="F19265">
        <v>0</v>
      </c>
      <c r="G19265">
        <v>0</v>
      </c>
      <c r="H19265">
        <v>0</v>
      </c>
      <c r="I19265">
        <v>0</v>
      </c>
      <c r="J19265">
        <v>0</v>
      </c>
      <c r="K19265">
        <v>0</v>
      </c>
      <c r="L19265">
        <v>113</v>
      </c>
      <c r="M19265">
        <v>0</v>
      </c>
      <c r="N19265">
        <v>0</v>
      </c>
      <c r="O19265">
        <v>0</v>
      </c>
      <c r="P19265">
        <v>0</v>
      </c>
      <c r="Q19265">
        <v>0</v>
      </c>
      <c r="R19265">
        <v>0</v>
      </c>
      <c r="S19265">
        <v>0</v>
      </c>
      <c r="T19265">
        <v>0</v>
      </c>
      <c r="U19265">
        <v>0</v>
      </c>
      <c r="V19265">
        <v>1</v>
      </c>
      <c r="W19265">
        <v>0</v>
      </c>
      <c r="X19265">
        <v>0</v>
      </c>
      <c r="Y19265">
        <v>0</v>
      </c>
      <c r="Z19265">
        <v>90</v>
      </c>
      <c r="AA19265">
        <v>0</v>
      </c>
      <c r="AB19265">
        <v>0</v>
      </c>
      <c r="AC19265">
        <f t="shared" si="2701"/>
        <v>0.12695258345384008</v>
      </c>
      <c r="AD19265">
        <f t="shared" si="2702"/>
        <v>1.1353631815044274</v>
      </c>
      <c r="AE19265">
        <f t="shared" si="2703"/>
        <v>0.53169558758830426</v>
      </c>
      <c r="AF19265">
        <f t="shared" si="2704"/>
        <v>0.32947175023196318</v>
      </c>
      <c r="AG19265">
        <f t="shared" si="2705"/>
        <v>1</v>
      </c>
      <c r="AH19265">
        <f t="shared" si="2706"/>
        <v>0</v>
      </c>
      <c r="AI19265">
        <f t="shared" si="2707"/>
        <v>1</v>
      </c>
      <c r="AJ19265">
        <f t="shared" si="2708"/>
        <v>0</v>
      </c>
      <c r="AK19265">
        <f t="shared" si="2709"/>
        <v>0</v>
      </c>
    </row>
    <row r="19266" spans="1:37" x14ac:dyDescent="0.35">
      <c r="A19266">
        <v>1</v>
      </c>
      <c r="B19266">
        <v>3</v>
      </c>
      <c r="C19266">
        <v>0</v>
      </c>
      <c r="D19266">
        <v>2</v>
      </c>
      <c r="E19266">
        <v>0</v>
      </c>
      <c r="F19266">
        <v>0</v>
      </c>
      <c r="G19266">
        <v>0</v>
      </c>
      <c r="H19266">
        <v>1</v>
      </c>
      <c r="I19266">
        <v>0</v>
      </c>
      <c r="J19266">
        <v>0</v>
      </c>
      <c r="K19266">
        <v>0</v>
      </c>
      <c r="L19266">
        <v>156</v>
      </c>
      <c r="M19266">
        <v>0</v>
      </c>
      <c r="N19266">
        <v>0</v>
      </c>
      <c r="O19266">
        <v>0</v>
      </c>
      <c r="P19266">
        <v>0</v>
      </c>
      <c r="Q19266">
        <v>0</v>
      </c>
      <c r="R19266">
        <v>0</v>
      </c>
      <c r="S19266">
        <v>1</v>
      </c>
      <c r="T19266">
        <v>0</v>
      </c>
      <c r="U19266">
        <v>0</v>
      </c>
      <c r="V19266">
        <v>0</v>
      </c>
      <c r="W19266">
        <v>0</v>
      </c>
      <c r="X19266">
        <v>0</v>
      </c>
      <c r="Y19266">
        <v>0</v>
      </c>
      <c r="Z19266">
        <v>137.69999999999999</v>
      </c>
      <c r="AA19266">
        <v>0</v>
      </c>
      <c r="AB19266">
        <v>1</v>
      </c>
      <c r="AC19266">
        <f t="shared" si="2701"/>
        <v>1.5293575386497915</v>
      </c>
      <c r="AD19266">
        <f t="shared" si="2702"/>
        <v>4.6152107750704001</v>
      </c>
      <c r="AE19266">
        <f t="shared" si="2703"/>
        <v>0.82191229500419549</v>
      </c>
      <c r="AF19266">
        <f t="shared" si="2704"/>
        <v>8.5174522883176729E-2</v>
      </c>
      <c r="AG19266">
        <f t="shared" si="2705"/>
        <v>1</v>
      </c>
      <c r="AH19266">
        <f t="shared" si="2706"/>
        <v>1</v>
      </c>
      <c r="AI19266">
        <f t="shared" si="2707"/>
        <v>0</v>
      </c>
      <c r="AJ19266">
        <f t="shared" si="2708"/>
        <v>0</v>
      </c>
      <c r="AK19266">
        <f t="shared" si="2709"/>
        <v>0</v>
      </c>
    </row>
    <row r="19267" spans="1:37" x14ac:dyDescent="0.35">
      <c r="A19267">
        <v>1</v>
      </c>
      <c r="B19267">
        <v>3</v>
      </c>
      <c r="C19267">
        <v>0</v>
      </c>
      <c r="D19267">
        <v>4</v>
      </c>
      <c r="E19267">
        <v>0</v>
      </c>
      <c r="F19267">
        <v>0</v>
      </c>
      <c r="G19267">
        <v>0</v>
      </c>
      <c r="H19267">
        <v>1</v>
      </c>
      <c r="I19267">
        <v>0</v>
      </c>
      <c r="J19267">
        <v>0</v>
      </c>
      <c r="K19267">
        <v>0</v>
      </c>
      <c r="L19267">
        <v>141</v>
      </c>
      <c r="M19267">
        <v>0</v>
      </c>
      <c r="N19267">
        <v>0</v>
      </c>
      <c r="O19267">
        <v>0</v>
      </c>
      <c r="P19267">
        <v>0</v>
      </c>
      <c r="Q19267">
        <v>0</v>
      </c>
      <c r="R19267">
        <v>0</v>
      </c>
      <c r="S19267">
        <v>1</v>
      </c>
      <c r="T19267">
        <v>0</v>
      </c>
      <c r="U19267">
        <v>0</v>
      </c>
      <c r="V19267">
        <v>0</v>
      </c>
      <c r="W19267">
        <v>0</v>
      </c>
      <c r="X19267">
        <v>0</v>
      </c>
      <c r="Y19267">
        <v>0</v>
      </c>
      <c r="Z19267">
        <v>135.44999999999999</v>
      </c>
      <c r="AA19267">
        <v>0</v>
      </c>
      <c r="AB19267">
        <v>0</v>
      </c>
      <c r="AC19267">
        <f t="shared" si="2701"/>
        <v>1.4757047653697244</v>
      </c>
      <c r="AD19267">
        <f t="shared" si="2702"/>
        <v>4.3741174133615219</v>
      </c>
      <c r="AE19267">
        <f t="shared" si="2703"/>
        <v>0.8139229341149623</v>
      </c>
      <c r="AF19267">
        <f t="shared" si="2704"/>
        <v>0.73030715063789609</v>
      </c>
      <c r="AG19267">
        <f t="shared" si="2705"/>
        <v>1</v>
      </c>
      <c r="AH19267">
        <f t="shared" si="2706"/>
        <v>0</v>
      </c>
      <c r="AI19267">
        <f t="shared" si="2707"/>
        <v>1</v>
      </c>
      <c r="AJ19267">
        <f t="shared" si="2708"/>
        <v>0</v>
      </c>
      <c r="AK19267">
        <f t="shared" si="2709"/>
        <v>0</v>
      </c>
    </row>
    <row r="19268" spans="1:37" x14ac:dyDescent="0.35">
      <c r="A19268">
        <v>1</v>
      </c>
      <c r="B19268">
        <v>2</v>
      </c>
      <c r="C19268">
        <v>0</v>
      </c>
      <c r="D19268">
        <v>2</v>
      </c>
      <c r="E19268">
        <v>1</v>
      </c>
      <c r="F19268">
        <v>0</v>
      </c>
      <c r="G19268">
        <v>0</v>
      </c>
      <c r="H19268">
        <v>0</v>
      </c>
      <c r="I19268">
        <v>0</v>
      </c>
      <c r="J19268">
        <v>0</v>
      </c>
      <c r="K19268">
        <v>0</v>
      </c>
      <c r="L19268">
        <v>58</v>
      </c>
      <c r="M19268">
        <v>0</v>
      </c>
      <c r="N19268">
        <v>0</v>
      </c>
      <c r="O19268">
        <v>0</v>
      </c>
      <c r="P19268">
        <v>0</v>
      </c>
      <c r="Q19268">
        <v>0</v>
      </c>
      <c r="R19268">
        <v>0</v>
      </c>
      <c r="S19268">
        <v>0</v>
      </c>
      <c r="T19268">
        <v>0</v>
      </c>
      <c r="U19268">
        <v>0</v>
      </c>
      <c r="V19268">
        <v>0</v>
      </c>
      <c r="W19268">
        <v>1</v>
      </c>
      <c r="X19268">
        <v>0</v>
      </c>
      <c r="Y19268">
        <v>0</v>
      </c>
      <c r="Z19268">
        <v>102.6</v>
      </c>
      <c r="AA19268">
        <v>1</v>
      </c>
      <c r="AB19268">
        <v>0</v>
      </c>
      <c r="AC19268">
        <f t="shared" si="2701"/>
        <v>-4.4924451707135269</v>
      </c>
      <c r="AD19268">
        <f t="shared" si="2702"/>
        <v>1.119324093596415E-2</v>
      </c>
      <c r="AE19268">
        <f t="shared" si="2703"/>
        <v>1.1069339155791474E-2</v>
      </c>
      <c r="AF19268">
        <f t="shared" si="2704"/>
        <v>4.8341580170042772E-3</v>
      </c>
      <c r="AG19268">
        <f t="shared" si="2705"/>
        <v>0</v>
      </c>
      <c r="AH19268">
        <f t="shared" si="2706"/>
        <v>0</v>
      </c>
      <c r="AI19268">
        <f t="shared" si="2707"/>
        <v>0</v>
      </c>
      <c r="AJ19268">
        <f t="shared" si="2708"/>
        <v>0</v>
      </c>
      <c r="AK19268">
        <f t="shared" si="2709"/>
        <v>1</v>
      </c>
    </row>
    <row r="19269" spans="1:37" x14ac:dyDescent="0.35">
      <c r="A19269">
        <v>1</v>
      </c>
      <c r="B19269">
        <v>2</v>
      </c>
      <c r="C19269">
        <v>0</v>
      </c>
      <c r="D19269">
        <v>1</v>
      </c>
      <c r="E19269">
        <v>0</v>
      </c>
      <c r="F19269">
        <v>0</v>
      </c>
      <c r="G19269">
        <v>0</v>
      </c>
      <c r="H19269">
        <v>0</v>
      </c>
      <c r="I19269">
        <v>0</v>
      </c>
      <c r="J19269">
        <v>0</v>
      </c>
      <c r="K19269">
        <v>0</v>
      </c>
      <c r="L19269">
        <v>29</v>
      </c>
      <c r="M19269">
        <v>0</v>
      </c>
      <c r="N19269">
        <v>0</v>
      </c>
      <c r="O19269">
        <v>0</v>
      </c>
      <c r="P19269">
        <v>1</v>
      </c>
      <c r="Q19269">
        <v>0</v>
      </c>
      <c r="R19269">
        <v>0</v>
      </c>
      <c r="S19269">
        <v>0</v>
      </c>
      <c r="T19269">
        <v>0</v>
      </c>
      <c r="U19269">
        <v>0</v>
      </c>
      <c r="V19269">
        <v>0</v>
      </c>
      <c r="W19269">
        <v>0</v>
      </c>
      <c r="X19269">
        <v>0</v>
      </c>
      <c r="Y19269">
        <v>0</v>
      </c>
      <c r="Z19269">
        <v>109</v>
      </c>
      <c r="AA19269">
        <v>2</v>
      </c>
      <c r="AB19269">
        <v>0</v>
      </c>
      <c r="AC19269">
        <f t="shared" si="2701"/>
        <v>-3.3196773512151521</v>
      </c>
      <c r="AD19269">
        <f t="shared" si="2702"/>
        <v>3.6164498303278433E-2</v>
      </c>
      <c r="AE19269">
        <f t="shared" si="2703"/>
        <v>3.4902275036925001E-2</v>
      </c>
      <c r="AF19269">
        <f t="shared" si="2704"/>
        <v>1.5428708144969357E-2</v>
      </c>
      <c r="AG19269">
        <f t="shared" si="2705"/>
        <v>0</v>
      </c>
      <c r="AH19269">
        <f t="shared" si="2706"/>
        <v>0</v>
      </c>
      <c r="AI19269">
        <f t="shared" si="2707"/>
        <v>0</v>
      </c>
      <c r="AJ19269">
        <f t="shared" si="2708"/>
        <v>0</v>
      </c>
      <c r="AK19269">
        <f t="shared" si="2709"/>
        <v>1</v>
      </c>
    </row>
    <row r="19270" spans="1:37" x14ac:dyDescent="0.35">
      <c r="A19270">
        <v>1</v>
      </c>
      <c r="B19270">
        <v>1</v>
      </c>
      <c r="C19270">
        <v>0</v>
      </c>
      <c r="D19270">
        <v>5</v>
      </c>
      <c r="E19270">
        <v>0</v>
      </c>
      <c r="F19270">
        <v>0</v>
      </c>
      <c r="G19270">
        <v>0</v>
      </c>
      <c r="H19270">
        <v>0</v>
      </c>
      <c r="I19270">
        <v>0</v>
      </c>
      <c r="J19270">
        <v>0</v>
      </c>
      <c r="K19270">
        <v>0</v>
      </c>
      <c r="L19270">
        <v>325</v>
      </c>
      <c r="M19270">
        <v>0</v>
      </c>
      <c r="N19270">
        <v>0</v>
      </c>
      <c r="O19270">
        <v>0</v>
      </c>
      <c r="P19270">
        <v>0</v>
      </c>
      <c r="Q19270">
        <v>0</v>
      </c>
      <c r="R19270">
        <v>0</v>
      </c>
      <c r="S19270">
        <v>0</v>
      </c>
      <c r="T19270">
        <v>0</v>
      </c>
      <c r="U19270">
        <v>0</v>
      </c>
      <c r="V19270">
        <v>1</v>
      </c>
      <c r="W19270">
        <v>0</v>
      </c>
      <c r="X19270">
        <v>0</v>
      </c>
      <c r="Y19270">
        <v>0</v>
      </c>
      <c r="Z19270">
        <v>189.55</v>
      </c>
      <c r="AA19270">
        <v>1</v>
      </c>
      <c r="AB19270">
        <v>1</v>
      </c>
      <c r="AC19270">
        <f t="shared" si="2701"/>
        <v>4.3389508760585205</v>
      </c>
      <c r="AD19270">
        <f t="shared" si="2702"/>
        <v>76.627105822025115</v>
      </c>
      <c r="AE19270">
        <f t="shared" si="2703"/>
        <v>0.98711790180233316</v>
      </c>
      <c r="AF19270">
        <f t="shared" si="2704"/>
        <v>5.6309719057253847E-3</v>
      </c>
      <c r="AG19270">
        <f t="shared" si="2705"/>
        <v>1</v>
      </c>
      <c r="AH19270">
        <f t="shared" si="2706"/>
        <v>1</v>
      </c>
      <c r="AI19270">
        <f t="shared" si="2707"/>
        <v>0</v>
      </c>
      <c r="AJ19270">
        <f t="shared" si="2708"/>
        <v>0</v>
      </c>
      <c r="AK19270">
        <f t="shared" si="2709"/>
        <v>0</v>
      </c>
    </row>
    <row r="19271" spans="1:37" x14ac:dyDescent="0.35">
      <c r="A19271">
        <v>1</v>
      </c>
      <c r="B19271">
        <v>2</v>
      </c>
      <c r="C19271">
        <v>0</v>
      </c>
      <c r="D19271">
        <v>3</v>
      </c>
      <c r="E19271">
        <v>0</v>
      </c>
      <c r="F19271">
        <v>0</v>
      </c>
      <c r="G19271">
        <v>0</v>
      </c>
      <c r="H19271">
        <v>0</v>
      </c>
      <c r="I19271">
        <v>0</v>
      </c>
      <c r="J19271">
        <v>0</v>
      </c>
      <c r="K19271">
        <v>0</v>
      </c>
      <c r="L19271">
        <v>12</v>
      </c>
      <c r="M19271">
        <v>0</v>
      </c>
      <c r="N19271">
        <v>0</v>
      </c>
      <c r="O19271">
        <v>0</v>
      </c>
      <c r="P19271">
        <v>0</v>
      </c>
      <c r="Q19271">
        <v>0</v>
      </c>
      <c r="R19271">
        <v>0</v>
      </c>
      <c r="S19271">
        <v>1</v>
      </c>
      <c r="T19271">
        <v>0</v>
      </c>
      <c r="U19271">
        <v>0</v>
      </c>
      <c r="V19271">
        <v>0</v>
      </c>
      <c r="W19271">
        <v>0</v>
      </c>
      <c r="X19271">
        <v>0</v>
      </c>
      <c r="Y19271">
        <v>0</v>
      </c>
      <c r="Z19271">
        <v>119</v>
      </c>
      <c r="AA19271">
        <v>2</v>
      </c>
      <c r="AB19271">
        <v>0</v>
      </c>
      <c r="AC19271">
        <f t="shared" si="2701"/>
        <v>-3.0550817978134206</v>
      </c>
      <c r="AD19271">
        <f t="shared" si="2702"/>
        <v>4.7118866392448472E-2</v>
      </c>
      <c r="AE19271">
        <f t="shared" si="2703"/>
        <v>4.4998584119473641E-2</v>
      </c>
      <c r="AF19271">
        <f t="shared" si="2704"/>
        <v>1.9995984532857017E-2</v>
      </c>
      <c r="AG19271">
        <f t="shared" si="2705"/>
        <v>0</v>
      </c>
      <c r="AH19271">
        <f t="shared" si="2706"/>
        <v>0</v>
      </c>
      <c r="AI19271">
        <f t="shared" si="2707"/>
        <v>0</v>
      </c>
      <c r="AJ19271">
        <f t="shared" si="2708"/>
        <v>0</v>
      </c>
      <c r="AK19271">
        <f t="shared" si="2709"/>
        <v>1</v>
      </c>
    </row>
    <row r="19272" spans="1:37" x14ac:dyDescent="0.35">
      <c r="A19272">
        <v>1</v>
      </c>
      <c r="B19272">
        <v>1</v>
      </c>
      <c r="C19272">
        <v>0</v>
      </c>
      <c r="D19272">
        <v>3</v>
      </c>
      <c r="E19272">
        <v>0</v>
      </c>
      <c r="F19272">
        <v>0</v>
      </c>
      <c r="G19272">
        <v>0</v>
      </c>
      <c r="H19272">
        <v>0</v>
      </c>
      <c r="I19272">
        <v>0</v>
      </c>
      <c r="J19272">
        <v>0</v>
      </c>
      <c r="K19272">
        <v>0</v>
      </c>
      <c r="L19272">
        <v>71</v>
      </c>
      <c r="M19272">
        <v>0</v>
      </c>
      <c r="N19272">
        <v>0</v>
      </c>
      <c r="O19272">
        <v>0</v>
      </c>
      <c r="P19272">
        <v>0</v>
      </c>
      <c r="Q19272">
        <v>1</v>
      </c>
      <c r="R19272">
        <v>0</v>
      </c>
      <c r="S19272">
        <v>0</v>
      </c>
      <c r="T19272">
        <v>0</v>
      </c>
      <c r="U19272">
        <v>0</v>
      </c>
      <c r="V19272">
        <v>0</v>
      </c>
      <c r="W19272">
        <v>0</v>
      </c>
      <c r="X19272">
        <v>0</v>
      </c>
      <c r="Y19272">
        <v>0</v>
      </c>
      <c r="Z19272">
        <v>120</v>
      </c>
      <c r="AA19272">
        <v>0</v>
      </c>
      <c r="AB19272">
        <v>0</v>
      </c>
      <c r="AC19272">
        <f t="shared" si="2701"/>
        <v>-0.32385551515885025</v>
      </c>
      <c r="AD19272">
        <f t="shared" si="2702"/>
        <v>0.7233547486258266</v>
      </c>
      <c r="AE19272">
        <f t="shared" si="2703"/>
        <v>0.4197364177065791</v>
      </c>
      <c r="AF19272">
        <f t="shared" si="2704"/>
        <v>0.23637468517441812</v>
      </c>
      <c r="AG19272">
        <f t="shared" si="2705"/>
        <v>0</v>
      </c>
      <c r="AH19272">
        <f t="shared" si="2706"/>
        <v>0</v>
      </c>
      <c r="AI19272">
        <f t="shared" si="2707"/>
        <v>0</v>
      </c>
      <c r="AJ19272">
        <f t="shared" si="2708"/>
        <v>0</v>
      </c>
      <c r="AK19272">
        <f t="shared" si="2709"/>
        <v>1</v>
      </c>
    </row>
    <row r="19273" spans="1:37" x14ac:dyDescent="0.35">
      <c r="A19273">
        <v>1</v>
      </c>
      <c r="B19273">
        <v>2</v>
      </c>
      <c r="C19273">
        <v>0</v>
      </c>
      <c r="D19273">
        <v>1</v>
      </c>
      <c r="E19273">
        <v>0</v>
      </c>
      <c r="F19273">
        <v>0</v>
      </c>
      <c r="G19273">
        <v>0</v>
      </c>
      <c r="H19273">
        <v>0</v>
      </c>
      <c r="I19273">
        <v>0</v>
      </c>
      <c r="J19273">
        <v>0</v>
      </c>
      <c r="K19273">
        <v>0</v>
      </c>
      <c r="L19273">
        <v>95</v>
      </c>
      <c r="M19273">
        <v>0</v>
      </c>
      <c r="N19273">
        <v>0</v>
      </c>
      <c r="O19273">
        <v>0</v>
      </c>
      <c r="P19273">
        <v>1</v>
      </c>
      <c r="Q19273">
        <v>0</v>
      </c>
      <c r="R19273">
        <v>0</v>
      </c>
      <c r="S19273">
        <v>0</v>
      </c>
      <c r="T19273">
        <v>0</v>
      </c>
      <c r="U19273">
        <v>0</v>
      </c>
      <c r="V19273">
        <v>0</v>
      </c>
      <c r="W19273">
        <v>0</v>
      </c>
      <c r="X19273">
        <v>0</v>
      </c>
      <c r="Y19273">
        <v>0</v>
      </c>
      <c r="Z19273">
        <v>126.9</v>
      </c>
      <c r="AA19273">
        <v>0</v>
      </c>
      <c r="AB19273">
        <v>1</v>
      </c>
      <c r="AC19273">
        <f t="shared" si="2701"/>
        <v>0.19915954736179931</v>
      </c>
      <c r="AD19273">
        <f t="shared" si="2702"/>
        <v>1.2203766582443589</v>
      </c>
      <c r="AE19273">
        <f t="shared" si="2703"/>
        <v>0.54962596265505004</v>
      </c>
      <c r="AF19273">
        <f t="shared" si="2704"/>
        <v>0.25993276071649918</v>
      </c>
      <c r="AG19273">
        <f t="shared" si="2705"/>
        <v>1</v>
      </c>
      <c r="AH19273">
        <f t="shared" si="2706"/>
        <v>1</v>
      </c>
      <c r="AI19273">
        <f t="shared" si="2707"/>
        <v>0</v>
      </c>
      <c r="AJ19273">
        <f t="shared" si="2708"/>
        <v>0</v>
      </c>
      <c r="AK19273">
        <f t="shared" si="2709"/>
        <v>0</v>
      </c>
    </row>
    <row r="19274" spans="1:37" x14ac:dyDescent="0.35">
      <c r="A19274">
        <v>1</v>
      </c>
      <c r="B19274">
        <v>2</v>
      </c>
      <c r="C19274">
        <v>0</v>
      </c>
      <c r="D19274">
        <v>2</v>
      </c>
      <c r="E19274">
        <v>0</v>
      </c>
      <c r="F19274">
        <v>0</v>
      </c>
      <c r="G19274">
        <v>0</v>
      </c>
      <c r="H19274">
        <v>0</v>
      </c>
      <c r="I19274">
        <v>0</v>
      </c>
      <c r="J19274">
        <v>0</v>
      </c>
      <c r="K19274">
        <v>0</v>
      </c>
      <c r="L19274">
        <v>55</v>
      </c>
      <c r="M19274">
        <v>0</v>
      </c>
      <c r="N19274">
        <v>0</v>
      </c>
      <c r="O19274">
        <v>0</v>
      </c>
      <c r="P19274">
        <v>0</v>
      </c>
      <c r="Q19274">
        <v>0</v>
      </c>
      <c r="R19274">
        <v>0</v>
      </c>
      <c r="S19274">
        <v>0</v>
      </c>
      <c r="T19274">
        <v>0</v>
      </c>
      <c r="U19274">
        <v>0</v>
      </c>
      <c r="V19274">
        <v>0</v>
      </c>
      <c r="W19274">
        <v>1</v>
      </c>
      <c r="X19274">
        <v>0</v>
      </c>
      <c r="Y19274">
        <v>0</v>
      </c>
      <c r="Z19274">
        <v>79.2</v>
      </c>
      <c r="AA19274">
        <v>2</v>
      </c>
      <c r="AB19274">
        <v>0</v>
      </c>
      <c r="AC19274">
        <f t="shared" si="2701"/>
        <v>-4.7122357540008935</v>
      </c>
      <c r="AD19274">
        <f t="shared" si="2702"/>
        <v>8.9846676037888852E-3</v>
      </c>
      <c r="AE19274">
        <f t="shared" si="2703"/>
        <v>8.9046621740311842E-3</v>
      </c>
      <c r="AF19274">
        <f t="shared" si="2704"/>
        <v>3.8845668061260699E-3</v>
      </c>
      <c r="AG19274">
        <f t="shared" si="2705"/>
        <v>0</v>
      </c>
      <c r="AH19274">
        <f t="shared" si="2706"/>
        <v>0</v>
      </c>
      <c r="AI19274">
        <f t="shared" si="2707"/>
        <v>0</v>
      </c>
      <c r="AJ19274">
        <f t="shared" si="2708"/>
        <v>0</v>
      </c>
      <c r="AK19274">
        <f t="shared" si="2709"/>
        <v>1</v>
      </c>
    </row>
    <row r="19275" spans="1:37" x14ac:dyDescent="0.35">
      <c r="A19275">
        <v>1</v>
      </c>
      <c r="B19275">
        <v>2</v>
      </c>
      <c r="C19275">
        <v>0</v>
      </c>
      <c r="D19275">
        <v>4</v>
      </c>
      <c r="E19275">
        <v>0</v>
      </c>
      <c r="F19275">
        <v>0</v>
      </c>
      <c r="G19275">
        <v>0</v>
      </c>
      <c r="H19275">
        <v>1</v>
      </c>
      <c r="I19275">
        <v>0</v>
      </c>
      <c r="J19275">
        <v>0</v>
      </c>
      <c r="K19275">
        <v>0</v>
      </c>
      <c r="L19275">
        <v>41</v>
      </c>
      <c r="M19275">
        <v>0</v>
      </c>
      <c r="N19275">
        <v>0</v>
      </c>
      <c r="O19275">
        <v>0</v>
      </c>
      <c r="P19275">
        <v>0</v>
      </c>
      <c r="Q19275">
        <v>0</v>
      </c>
      <c r="R19275">
        <v>0</v>
      </c>
      <c r="S19275">
        <v>0</v>
      </c>
      <c r="T19275">
        <v>0</v>
      </c>
      <c r="U19275">
        <v>1</v>
      </c>
      <c r="V19275">
        <v>0</v>
      </c>
      <c r="W19275">
        <v>0</v>
      </c>
      <c r="X19275">
        <v>0</v>
      </c>
      <c r="Y19275">
        <v>0</v>
      </c>
      <c r="Z19275">
        <v>78.540000000000006</v>
      </c>
      <c r="AA19275">
        <v>1</v>
      </c>
      <c r="AB19275">
        <v>0</v>
      </c>
      <c r="AC19275">
        <f t="shared" si="2701"/>
        <v>-2.5242768300133536</v>
      </c>
      <c r="AD19275">
        <f t="shared" si="2702"/>
        <v>8.0116229494997943E-2</v>
      </c>
      <c r="AE19275">
        <f t="shared" si="2703"/>
        <v>7.4173711409239562E-2</v>
      </c>
      <c r="AF19275">
        <f t="shared" si="2704"/>
        <v>3.3470491702039876E-2</v>
      </c>
      <c r="AG19275">
        <f t="shared" si="2705"/>
        <v>0</v>
      </c>
      <c r="AH19275">
        <f t="shared" si="2706"/>
        <v>0</v>
      </c>
      <c r="AI19275">
        <f t="shared" si="2707"/>
        <v>0</v>
      </c>
      <c r="AJ19275">
        <f t="shared" si="2708"/>
        <v>0</v>
      </c>
      <c r="AK19275">
        <f t="shared" si="2709"/>
        <v>1</v>
      </c>
    </row>
    <row r="19276" spans="1:37" x14ac:dyDescent="0.35">
      <c r="A19276">
        <v>1</v>
      </c>
      <c r="B19276">
        <v>2</v>
      </c>
      <c r="C19276">
        <v>0</v>
      </c>
      <c r="D19276">
        <v>3</v>
      </c>
      <c r="E19276">
        <v>0</v>
      </c>
      <c r="F19276">
        <v>0</v>
      </c>
      <c r="G19276">
        <v>0</v>
      </c>
      <c r="H19276">
        <v>0</v>
      </c>
      <c r="I19276">
        <v>0</v>
      </c>
      <c r="J19276">
        <v>0</v>
      </c>
      <c r="K19276">
        <v>0</v>
      </c>
      <c r="L19276">
        <v>15</v>
      </c>
      <c r="M19276">
        <v>0</v>
      </c>
      <c r="N19276">
        <v>0</v>
      </c>
      <c r="O19276">
        <v>1</v>
      </c>
      <c r="P19276">
        <v>0</v>
      </c>
      <c r="Q19276">
        <v>0</v>
      </c>
      <c r="R19276">
        <v>0</v>
      </c>
      <c r="S19276">
        <v>0</v>
      </c>
      <c r="T19276">
        <v>0</v>
      </c>
      <c r="U19276">
        <v>0</v>
      </c>
      <c r="V19276">
        <v>0</v>
      </c>
      <c r="W19276">
        <v>0</v>
      </c>
      <c r="X19276">
        <v>0</v>
      </c>
      <c r="Y19276">
        <v>0</v>
      </c>
      <c r="Z19276">
        <v>118.33</v>
      </c>
      <c r="AA19276">
        <v>1</v>
      </c>
      <c r="AB19276">
        <v>0</v>
      </c>
      <c r="AC19276">
        <f t="shared" si="2701"/>
        <v>-1.5622931152637456</v>
      </c>
      <c r="AD19276">
        <f t="shared" si="2702"/>
        <v>0.20965475703377318</v>
      </c>
      <c r="AE19276">
        <f t="shared" si="2703"/>
        <v>0.17331784611658388</v>
      </c>
      <c r="AF19276">
        <f t="shared" si="2704"/>
        <v>8.2661437663884771E-2</v>
      </c>
      <c r="AG19276">
        <f t="shared" si="2705"/>
        <v>0</v>
      </c>
      <c r="AH19276">
        <f t="shared" si="2706"/>
        <v>0</v>
      </c>
      <c r="AI19276">
        <f t="shared" si="2707"/>
        <v>0</v>
      </c>
      <c r="AJ19276">
        <f t="shared" si="2708"/>
        <v>0</v>
      </c>
      <c r="AK19276">
        <f t="shared" si="2709"/>
        <v>1</v>
      </c>
    </row>
    <row r="19277" spans="1:37" x14ac:dyDescent="0.35">
      <c r="A19277">
        <v>1</v>
      </c>
      <c r="B19277">
        <v>2</v>
      </c>
      <c r="C19277">
        <v>0</v>
      </c>
      <c r="D19277">
        <v>3</v>
      </c>
      <c r="E19277">
        <v>0</v>
      </c>
      <c r="F19277">
        <v>0</v>
      </c>
      <c r="G19277">
        <v>0</v>
      </c>
      <c r="H19277">
        <v>0</v>
      </c>
      <c r="I19277">
        <v>0</v>
      </c>
      <c r="J19277">
        <v>0</v>
      </c>
      <c r="K19277">
        <v>0</v>
      </c>
      <c r="L19277">
        <v>193</v>
      </c>
      <c r="M19277">
        <v>0</v>
      </c>
      <c r="N19277">
        <v>0</v>
      </c>
      <c r="O19277">
        <v>0</v>
      </c>
      <c r="P19277">
        <v>0</v>
      </c>
      <c r="Q19277">
        <v>0</v>
      </c>
      <c r="R19277">
        <v>0</v>
      </c>
      <c r="S19277">
        <v>0</v>
      </c>
      <c r="T19277">
        <v>0</v>
      </c>
      <c r="U19277">
        <v>1</v>
      </c>
      <c r="V19277">
        <v>0</v>
      </c>
      <c r="W19277">
        <v>0</v>
      </c>
      <c r="X19277">
        <v>0</v>
      </c>
      <c r="Y19277">
        <v>0</v>
      </c>
      <c r="Z19277">
        <v>65</v>
      </c>
      <c r="AA19277">
        <v>0</v>
      </c>
      <c r="AB19277">
        <v>1</v>
      </c>
      <c r="AC19277">
        <f t="shared" si="2701"/>
        <v>0.29653061704981476</v>
      </c>
      <c r="AD19277">
        <f t="shared" si="2702"/>
        <v>1.3451837449244963</v>
      </c>
      <c r="AE19277">
        <f t="shared" si="2703"/>
        <v>0.5735941790641248</v>
      </c>
      <c r="AF19277">
        <f t="shared" si="2704"/>
        <v>0.24139526461563524</v>
      </c>
      <c r="AG19277">
        <f t="shared" si="2705"/>
        <v>1</v>
      </c>
      <c r="AH19277">
        <f t="shared" si="2706"/>
        <v>1</v>
      </c>
      <c r="AI19277">
        <f t="shared" si="2707"/>
        <v>0</v>
      </c>
      <c r="AJ19277">
        <f t="shared" si="2708"/>
        <v>0</v>
      </c>
      <c r="AK19277">
        <f t="shared" si="2709"/>
        <v>0</v>
      </c>
    </row>
    <row r="19278" spans="1:37" x14ac:dyDescent="0.35">
      <c r="A19278">
        <v>1</v>
      </c>
      <c r="B19278">
        <v>1</v>
      </c>
      <c r="C19278">
        <v>0</v>
      </c>
      <c r="D19278">
        <v>1</v>
      </c>
      <c r="E19278">
        <v>0</v>
      </c>
      <c r="F19278">
        <v>0</v>
      </c>
      <c r="G19278">
        <v>0</v>
      </c>
      <c r="H19278">
        <v>0</v>
      </c>
      <c r="I19278">
        <v>0</v>
      </c>
      <c r="J19278">
        <v>0</v>
      </c>
      <c r="K19278">
        <v>0</v>
      </c>
      <c r="L19278">
        <v>51</v>
      </c>
      <c r="M19278">
        <v>0</v>
      </c>
      <c r="N19278">
        <v>0</v>
      </c>
      <c r="O19278">
        <v>0</v>
      </c>
      <c r="P19278">
        <v>0</v>
      </c>
      <c r="Q19278">
        <v>0</v>
      </c>
      <c r="R19278">
        <v>0</v>
      </c>
      <c r="S19278">
        <v>0</v>
      </c>
      <c r="T19278">
        <v>0</v>
      </c>
      <c r="U19278">
        <v>1</v>
      </c>
      <c r="V19278">
        <v>0</v>
      </c>
      <c r="W19278">
        <v>0</v>
      </c>
      <c r="X19278">
        <v>0</v>
      </c>
      <c r="Y19278">
        <v>0</v>
      </c>
      <c r="Z19278">
        <v>64.45</v>
      </c>
      <c r="AA19278">
        <v>1</v>
      </c>
      <c r="AB19278">
        <v>0</v>
      </c>
      <c r="AC19278">
        <f t="shared" si="2701"/>
        <v>-3.1015287241030807</v>
      </c>
      <c r="AD19278">
        <f t="shared" si="2702"/>
        <v>4.4980387205154543E-2</v>
      </c>
      <c r="AE19278">
        <f t="shared" si="2703"/>
        <v>4.3044240596186251E-2</v>
      </c>
      <c r="AF19278">
        <f t="shared" si="2704"/>
        <v>1.9108139434146115E-2</v>
      </c>
      <c r="AG19278">
        <f t="shared" si="2705"/>
        <v>0</v>
      </c>
      <c r="AH19278">
        <f t="shared" si="2706"/>
        <v>0</v>
      </c>
      <c r="AI19278">
        <f t="shared" si="2707"/>
        <v>0</v>
      </c>
      <c r="AJ19278">
        <f t="shared" si="2708"/>
        <v>0</v>
      </c>
      <c r="AK19278">
        <f t="shared" si="2709"/>
        <v>1</v>
      </c>
    </row>
    <row r="19279" spans="1:37" x14ac:dyDescent="0.35">
      <c r="A19279">
        <v>1</v>
      </c>
      <c r="B19279">
        <v>2</v>
      </c>
      <c r="C19279">
        <v>0</v>
      </c>
      <c r="D19279">
        <v>3</v>
      </c>
      <c r="E19279">
        <v>0</v>
      </c>
      <c r="F19279">
        <v>0</v>
      </c>
      <c r="G19279">
        <v>0</v>
      </c>
      <c r="H19279">
        <v>0</v>
      </c>
      <c r="I19279">
        <v>0</v>
      </c>
      <c r="J19279">
        <v>0</v>
      </c>
      <c r="K19279">
        <v>0</v>
      </c>
      <c r="L19279">
        <v>34</v>
      </c>
      <c r="M19279">
        <v>0</v>
      </c>
      <c r="N19279">
        <v>0</v>
      </c>
      <c r="O19279">
        <v>0</v>
      </c>
      <c r="P19279">
        <v>0</v>
      </c>
      <c r="Q19279">
        <v>0</v>
      </c>
      <c r="R19279">
        <v>0</v>
      </c>
      <c r="S19279">
        <v>0</v>
      </c>
      <c r="T19279">
        <v>1</v>
      </c>
      <c r="U19279">
        <v>0</v>
      </c>
      <c r="V19279">
        <v>0</v>
      </c>
      <c r="W19279">
        <v>0</v>
      </c>
      <c r="X19279">
        <v>0</v>
      </c>
      <c r="Y19279">
        <v>0</v>
      </c>
      <c r="Z19279">
        <v>224.67</v>
      </c>
      <c r="AA19279">
        <v>0</v>
      </c>
      <c r="AB19279">
        <v>1</v>
      </c>
      <c r="AC19279">
        <f t="shared" si="2701"/>
        <v>1.4163274750668449</v>
      </c>
      <c r="AD19279">
        <f t="shared" si="2702"/>
        <v>4.1219546277410526</v>
      </c>
      <c r="AE19279">
        <f t="shared" si="2703"/>
        <v>0.80476203467639218</v>
      </c>
      <c r="AF19279">
        <f t="shared" si="2704"/>
        <v>9.4332520011136289E-2</v>
      </c>
      <c r="AG19279">
        <f t="shared" si="2705"/>
        <v>1</v>
      </c>
      <c r="AH19279">
        <f t="shared" si="2706"/>
        <v>1</v>
      </c>
      <c r="AI19279">
        <f t="shared" si="2707"/>
        <v>0</v>
      </c>
      <c r="AJ19279">
        <f t="shared" si="2708"/>
        <v>0</v>
      </c>
      <c r="AK19279">
        <f t="shared" si="2709"/>
        <v>0</v>
      </c>
    </row>
    <row r="19280" spans="1:37" x14ac:dyDescent="0.35">
      <c r="A19280">
        <v>1</v>
      </c>
      <c r="B19280">
        <v>2</v>
      </c>
      <c r="C19280">
        <v>0</v>
      </c>
      <c r="D19280">
        <v>2</v>
      </c>
      <c r="E19280">
        <v>0</v>
      </c>
      <c r="F19280">
        <v>0</v>
      </c>
      <c r="G19280">
        <v>0</v>
      </c>
      <c r="H19280">
        <v>0</v>
      </c>
      <c r="I19280">
        <v>0</v>
      </c>
      <c r="J19280">
        <v>0</v>
      </c>
      <c r="K19280">
        <v>0</v>
      </c>
      <c r="L19280">
        <v>317</v>
      </c>
      <c r="M19280">
        <v>0</v>
      </c>
      <c r="N19280">
        <v>0</v>
      </c>
      <c r="O19280">
        <v>0</v>
      </c>
      <c r="P19280">
        <v>0</v>
      </c>
      <c r="Q19280">
        <v>0</v>
      </c>
      <c r="R19280">
        <v>0</v>
      </c>
      <c r="S19280">
        <v>0</v>
      </c>
      <c r="T19280">
        <v>1</v>
      </c>
      <c r="U19280">
        <v>0</v>
      </c>
      <c r="V19280">
        <v>0</v>
      </c>
      <c r="W19280">
        <v>0</v>
      </c>
      <c r="X19280">
        <v>0</v>
      </c>
      <c r="Y19280">
        <v>0</v>
      </c>
      <c r="Z19280">
        <v>120</v>
      </c>
      <c r="AA19280">
        <v>0</v>
      </c>
      <c r="AB19280">
        <v>1</v>
      </c>
      <c r="AC19280">
        <f t="shared" si="2701"/>
        <v>2.7747842457203564</v>
      </c>
      <c r="AD19280">
        <f t="shared" si="2702"/>
        <v>16.03516696651322</v>
      </c>
      <c r="AE19280">
        <f t="shared" si="2703"/>
        <v>0.94129790439003358</v>
      </c>
      <c r="AF19280">
        <f t="shared" si="2704"/>
        <v>2.6272908179982495E-2</v>
      </c>
      <c r="AG19280">
        <f t="shared" si="2705"/>
        <v>1</v>
      </c>
      <c r="AH19280">
        <f t="shared" si="2706"/>
        <v>1</v>
      </c>
      <c r="AI19280">
        <f t="shared" si="2707"/>
        <v>0</v>
      </c>
      <c r="AJ19280">
        <f t="shared" si="2708"/>
        <v>0</v>
      </c>
      <c r="AK19280">
        <f t="shared" si="2709"/>
        <v>0</v>
      </c>
    </row>
    <row r="19281" spans="1:37" x14ac:dyDescent="0.35">
      <c r="A19281">
        <v>1</v>
      </c>
      <c r="B19281">
        <v>1</v>
      </c>
      <c r="C19281">
        <v>0</v>
      </c>
      <c r="D19281">
        <v>1</v>
      </c>
      <c r="E19281">
        <v>0</v>
      </c>
      <c r="F19281">
        <v>0</v>
      </c>
      <c r="G19281">
        <v>0</v>
      </c>
      <c r="H19281">
        <v>0</v>
      </c>
      <c r="I19281">
        <v>0</v>
      </c>
      <c r="J19281">
        <v>0</v>
      </c>
      <c r="K19281">
        <v>0</v>
      </c>
      <c r="L19281">
        <v>1</v>
      </c>
      <c r="M19281">
        <v>0</v>
      </c>
      <c r="N19281">
        <v>1</v>
      </c>
      <c r="O19281">
        <v>0</v>
      </c>
      <c r="P19281">
        <v>0</v>
      </c>
      <c r="Q19281">
        <v>0</v>
      </c>
      <c r="R19281">
        <v>0</v>
      </c>
      <c r="S19281">
        <v>0</v>
      </c>
      <c r="T19281">
        <v>0</v>
      </c>
      <c r="U19281">
        <v>0</v>
      </c>
      <c r="V19281">
        <v>0</v>
      </c>
      <c r="W19281">
        <v>0</v>
      </c>
      <c r="X19281">
        <v>0</v>
      </c>
      <c r="Y19281">
        <v>0</v>
      </c>
      <c r="Z19281">
        <v>89</v>
      </c>
      <c r="AA19281">
        <v>1</v>
      </c>
      <c r="AB19281">
        <v>0</v>
      </c>
      <c r="AC19281">
        <f t="shared" ref="AC19281:AC19344" si="2710">SUMPRODUCT($A$14:$AA$14,A19281:AA19281)</f>
        <v>-2.5702581509521893</v>
      </c>
      <c r="AD19281">
        <f t="shared" ref="AD19281:AD19344" si="2711">EXP(AC19281)</f>
        <v>7.6515790250002172E-2</v>
      </c>
      <c r="AE19281">
        <f t="shared" ref="AE19281:AE19344" si="2712">AD19281/(AD19281+1)</f>
        <v>7.1077257707694838E-2</v>
      </c>
      <c r="AF19281">
        <f t="shared" ref="AF19281:AF19344" si="2713">-AB19281*LOG(AE19281)-(1-AB19281)*LOG(1-AE19281)</f>
        <v>3.2020404403955635E-2</v>
      </c>
      <c r="AG19281">
        <f t="shared" ref="AG19281:AG19344" si="2714">IF(AE19281&gt;$AG$14,1,0)</f>
        <v>0</v>
      </c>
      <c r="AH19281">
        <f t="shared" ref="AH19281:AH19344" si="2715">IF(AND(AB19281=1,AG19281=1),1,0)</f>
        <v>0</v>
      </c>
      <c r="AI19281">
        <f t="shared" ref="AI19281:AI19344" si="2716">IF(AND(AB19281=0,AG19281=1),1,0)</f>
        <v>0</v>
      </c>
      <c r="AJ19281">
        <f t="shared" ref="AJ19281:AJ19344" si="2717">IF(AND(AB19281=1,AG19281=0),1,0)</f>
        <v>0</v>
      </c>
      <c r="AK19281">
        <f t="shared" ref="AK19281:AK19344" si="2718">IF(AND(AB19281=0,AG19281=0),1,0)</f>
        <v>1</v>
      </c>
    </row>
    <row r="19282" spans="1:37" x14ac:dyDescent="0.35">
      <c r="A19282">
        <v>1</v>
      </c>
      <c r="B19282">
        <v>1</v>
      </c>
      <c r="C19282">
        <v>0</v>
      </c>
      <c r="D19282">
        <v>3</v>
      </c>
      <c r="E19282">
        <v>0</v>
      </c>
      <c r="F19282">
        <v>0</v>
      </c>
      <c r="G19282">
        <v>0</v>
      </c>
      <c r="H19282">
        <v>0</v>
      </c>
      <c r="I19282">
        <v>0</v>
      </c>
      <c r="J19282">
        <v>0</v>
      </c>
      <c r="K19282">
        <v>0</v>
      </c>
      <c r="L19282">
        <v>41</v>
      </c>
      <c r="M19282">
        <v>0</v>
      </c>
      <c r="N19282">
        <v>1</v>
      </c>
      <c r="O19282">
        <v>0</v>
      </c>
      <c r="P19282">
        <v>0</v>
      </c>
      <c r="Q19282">
        <v>0</v>
      </c>
      <c r="R19282">
        <v>0</v>
      </c>
      <c r="S19282">
        <v>0</v>
      </c>
      <c r="T19282">
        <v>0</v>
      </c>
      <c r="U19282">
        <v>0</v>
      </c>
      <c r="V19282">
        <v>0</v>
      </c>
      <c r="W19282">
        <v>0</v>
      </c>
      <c r="X19282">
        <v>0</v>
      </c>
      <c r="Y19282">
        <v>0</v>
      </c>
      <c r="Z19282">
        <v>70.33</v>
      </c>
      <c r="AA19282">
        <v>0</v>
      </c>
      <c r="AB19282">
        <v>0</v>
      </c>
      <c r="AC19282">
        <f t="shared" si="2710"/>
        <v>-1.1383006188798273</v>
      </c>
      <c r="AD19282">
        <f t="shared" si="2711"/>
        <v>0.32036297828762195</v>
      </c>
      <c r="AE19282">
        <f t="shared" si="2712"/>
        <v>0.24263250602732028</v>
      </c>
      <c r="AF19282">
        <f t="shared" si="2713"/>
        <v>0.12069333862797649</v>
      </c>
      <c r="AG19282">
        <f t="shared" si="2714"/>
        <v>0</v>
      </c>
      <c r="AH19282">
        <f t="shared" si="2715"/>
        <v>0</v>
      </c>
      <c r="AI19282">
        <f t="shared" si="2716"/>
        <v>0</v>
      </c>
      <c r="AJ19282">
        <f t="shared" si="2717"/>
        <v>0</v>
      </c>
      <c r="AK19282">
        <f t="shared" si="2718"/>
        <v>1</v>
      </c>
    </row>
    <row r="19283" spans="1:37" x14ac:dyDescent="0.35">
      <c r="A19283">
        <v>1</v>
      </c>
      <c r="B19283">
        <v>2</v>
      </c>
      <c r="C19283">
        <v>0</v>
      </c>
      <c r="D19283">
        <v>2</v>
      </c>
      <c r="E19283">
        <v>0</v>
      </c>
      <c r="F19283">
        <v>0</v>
      </c>
      <c r="G19283">
        <v>0</v>
      </c>
      <c r="H19283">
        <v>0</v>
      </c>
      <c r="I19283">
        <v>0</v>
      </c>
      <c r="J19283">
        <v>0</v>
      </c>
      <c r="K19283">
        <v>0</v>
      </c>
      <c r="L19283">
        <v>47</v>
      </c>
      <c r="M19283">
        <v>0</v>
      </c>
      <c r="N19283">
        <v>0</v>
      </c>
      <c r="O19283">
        <v>0</v>
      </c>
      <c r="P19283">
        <v>0</v>
      </c>
      <c r="Q19283">
        <v>0</v>
      </c>
      <c r="R19283">
        <v>0</v>
      </c>
      <c r="S19283">
        <v>0</v>
      </c>
      <c r="T19283">
        <v>1</v>
      </c>
      <c r="U19283">
        <v>0</v>
      </c>
      <c r="V19283">
        <v>0</v>
      </c>
      <c r="W19283">
        <v>0</v>
      </c>
      <c r="X19283">
        <v>0</v>
      </c>
      <c r="Y19283">
        <v>0</v>
      </c>
      <c r="Z19283">
        <v>125.1</v>
      </c>
      <c r="AA19283">
        <v>1</v>
      </c>
      <c r="AB19283">
        <v>0</v>
      </c>
      <c r="AC19283">
        <f t="shared" si="2710"/>
        <v>-1.8590845128059206</v>
      </c>
      <c r="AD19283">
        <f t="shared" si="2711"/>
        <v>0.15581521192340358</v>
      </c>
      <c r="AE19283">
        <f t="shared" si="2712"/>
        <v>0.13480979512642852</v>
      </c>
      <c r="AF19283">
        <f t="shared" si="2713"/>
        <v>6.2888406007608325E-2</v>
      </c>
      <c r="AG19283">
        <f t="shared" si="2714"/>
        <v>0</v>
      </c>
      <c r="AH19283">
        <f t="shared" si="2715"/>
        <v>0</v>
      </c>
      <c r="AI19283">
        <f t="shared" si="2716"/>
        <v>0</v>
      </c>
      <c r="AJ19283">
        <f t="shared" si="2717"/>
        <v>0</v>
      </c>
      <c r="AK19283">
        <f t="shared" si="2718"/>
        <v>1</v>
      </c>
    </row>
    <row r="19284" spans="1:37" x14ac:dyDescent="0.35">
      <c r="A19284">
        <v>1</v>
      </c>
      <c r="B19284">
        <v>2</v>
      </c>
      <c r="C19284">
        <v>0</v>
      </c>
      <c r="D19284">
        <v>4</v>
      </c>
      <c r="E19284">
        <v>0</v>
      </c>
      <c r="F19284">
        <v>0</v>
      </c>
      <c r="G19284">
        <v>0</v>
      </c>
      <c r="H19284">
        <v>0</v>
      </c>
      <c r="I19284">
        <v>0</v>
      </c>
      <c r="J19284">
        <v>0</v>
      </c>
      <c r="K19284">
        <v>0</v>
      </c>
      <c r="L19284">
        <v>109</v>
      </c>
      <c r="M19284">
        <v>0</v>
      </c>
      <c r="N19284">
        <v>0</v>
      </c>
      <c r="O19284">
        <v>1</v>
      </c>
      <c r="P19284">
        <v>0</v>
      </c>
      <c r="Q19284">
        <v>0</v>
      </c>
      <c r="R19284">
        <v>0</v>
      </c>
      <c r="S19284">
        <v>0</v>
      </c>
      <c r="T19284">
        <v>0</v>
      </c>
      <c r="U19284">
        <v>0</v>
      </c>
      <c r="V19284">
        <v>0</v>
      </c>
      <c r="W19284">
        <v>0</v>
      </c>
      <c r="X19284">
        <v>0</v>
      </c>
      <c r="Y19284">
        <v>0</v>
      </c>
      <c r="Z19284">
        <v>82.45</v>
      </c>
      <c r="AA19284">
        <v>1</v>
      </c>
      <c r="AB19284">
        <v>0</v>
      </c>
      <c r="AC19284">
        <f t="shared" si="2710"/>
        <v>-1.0036697667545544</v>
      </c>
      <c r="AD19284">
        <f t="shared" si="2711"/>
        <v>0.36653188355194055</v>
      </c>
      <c r="AE19284">
        <f t="shared" si="2712"/>
        <v>0.26822051352306336</v>
      </c>
      <c r="AF19284">
        <f t="shared" si="2713"/>
        <v>0.13561976898816316</v>
      </c>
      <c r="AG19284">
        <f t="shared" si="2714"/>
        <v>0</v>
      </c>
      <c r="AH19284">
        <f t="shared" si="2715"/>
        <v>0</v>
      </c>
      <c r="AI19284">
        <f t="shared" si="2716"/>
        <v>0</v>
      </c>
      <c r="AJ19284">
        <f t="shared" si="2717"/>
        <v>0</v>
      </c>
      <c r="AK19284">
        <f t="shared" si="2718"/>
        <v>1</v>
      </c>
    </row>
    <row r="19285" spans="1:37" x14ac:dyDescent="0.35">
      <c r="A19285">
        <v>1</v>
      </c>
      <c r="B19285">
        <v>0</v>
      </c>
      <c r="C19285">
        <v>2</v>
      </c>
      <c r="D19285">
        <v>4</v>
      </c>
      <c r="E19285">
        <v>0</v>
      </c>
      <c r="F19285">
        <v>1</v>
      </c>
      <c r="G19285">
        <v>0</v>
      </c>
      <c r="H19285">
        <v>0</v>
      </c>
      <c r="I19285">
        <v>0</v>
      </c>
      <c r="J19285">
        <v>0</v>
      </c>
      <c r="K19285">
        <v>0</v>
      </c>
      <c r="L19285">
        <v>31</v>
      </c>
      <c r="M19285">
        <v>0</v>
      </c>
      <c r="N19285">
        <v>0</v>
      </c>
      <c r="O19285">
        <v>0</v>
      </c>
      <c r="P19285">
        <v>0</v>
      </c>
      <c r="Q19285">
        <v>0</v>
      </c>
      <c r="R19285">
        <v>0</v>
      </c>
      <c r="S19285">
        <v>0</v>
      </c>
      <c r="T19285">
        <v>1</v>
      </c>
      <c r="U19285">
        <v>0</v>
      </c>
      <c r="V19285">
        <v>0</v>
      </c>
      <c r="W19285">
        <v>0</v>
      </c>
      <c r="X19285">
        <v>0</v>
      </c>
      <c r="Y19285">
        <v>0</v>
      </c>
      <c r="Z19285">
        <v>124.25</v>
      </c>
      <c r="AA19285">
        <v>2</v>
      </c>
      <c r="AB19285">
        <v>0</v>
      </c>
      <c r="AC19285">
        <f t="shared" si="2710"/>
        <v>-2.7216034246357861</v>
      </c>
      <c r="AD19285">
        <f t="shared" si="2711"/>
        <v>6.5769213858064793E-2</v>
      </c>
      <c r="AE19285">
        <f t="shared" si="2712"/>
        <v>6.1710558911700457E-2</v>
      </c>
      <c r="AF19285">
        <f t="shared" si="2713"/>
        <v>2.7663170920216373E-2</v>
      </c>
      <c r="AG19285">
        <f t="shared" si="2714"/>
        <v>0</v>
      </c>
      <c r="AH19285">
        <f t="shared" si="2715"/>
        <v>0</v>
      </c>
      <c r="AI19285">
        <f t="shared" si="2716"/>
        <v>0</v>
      </c>
      <c r="AJ19285">
        <f t="shared" si="2717"/>
        <v>0</v>
      </c>
      <c r="AK19285">
        <f t="shared" si="2718"/>
        <v>1</v>
      </c>
    </row>
    <row r="19286" spans="1:37" x14ac:dyDescent="0.35">
      <c r="A19286">
        <v>1</v>
      </c>
      <c r="B19286">
        <v>2</v>
      </c>
      <c r="C19286">
        <v>0</v>
      </c>
      <c r="D19286">
        <v>5</v>
      </c>
      <c r="E19286">
        <v>0</v>
      </c>
      <c r="F19286">
        <v>0</v>
      </c>
      <c r="G19286">
        <v>0</v>
      </c>
      <c r="H19286">
        <v>0</v>
      </c>
      <c r="I19286">
        <v>0</v>
      </c>
      <c r="J19286">
        <v>0</v>
      </c>
      <c r="K19286">
        <v>0</v>
      </c>
      <c r="L19286">
        <v>44</v>
      </c>
      <c r="M19286">
        <v>0</v>
      </c>
      <c r="N19286">
        <v>0</v>
      </c>
      <c r="O19286">
        <v>0</v>
      </c>
      <c r="P19286">
        <v>0</v>
      </c>
      <c r="Q19286">
        <v>0</v>
      </c>
      <c r="R19286">
        <v>0</v>
      </c>
      <c r="S19286">
        <v>0</v>
      </c>
      <c r="T19286">
        <v>0</v>
      </c>
      <c r="U19286">
        <v>0</v>
      </c>
      <c r="V19286">
        <v>1</v>
      </c>
      <c r="W19286">
        <v>0</v>
      </c>
      <c r="X19286">
        <v>0</v>
      </c>
      <c r="Y19286">
        <v>0</v>
      </c>
      <c r="Z19286">
        <v>74.8</v>
      </c>
      <c r="AA19286">
        <v>1</v>
      </c>
      <c r="AB19286">
        <v>0</v>
      </c>
      <c r="AC19286">
        <f t="shared" si="2710"/>
        <v>-1.8598465084674365</v>
      </c>
      <c r="AD19286">
        <f t="shared" si="2711"/>
        <v>0.15569652663250091</v>
      </c>
      <c r="AE19286">
        <f t="shared" si="2712"/>
        <v>0.13472094364268236</v>
      </c>
      <c r="AF19286">
        <f t="shared" si="2713"/>
        <v>6.2843808036412541E-2</v>
      </c>
      <c r="AG19286">
        <f t="shared" si="2714"/>
        <v>0</v>
      </c>
      <c r="AH19286">
        <f t="shared" si="2715"/>
        <v>0</v>
      </c>
      <c r="AI19286">
        <f t="shared" si="2716"/>
        <v>0</v>
      </c>
      <c r="AJ19286">
        <f t="shared" si="2717"/>
        <v>0</v>
      </c>
      <c r="AK19286">
        <f t="shared" si="2718"/>
        <v>1</v>
      </c>
    </row>
    <row r="19287" spans="1:37" x14ac:dyDescent="0.35">
      <c r="A19287">
        <v>1</v>
      </c>
      <c r="B19287">
        <v>3</v>
      </c>
      <c r="C19287">
        <v>0</v>
      </c>
      <c r="D19287">
        <v>2</v>
      </c>
      <c r="E19287">
        <v>0</v>
      </c>
      <c r="F19287">
        <v>0</v>
      </c>
      <c r="G19287">
        <v>0</v>
      </c>
      <c r="H19287">
        <v>0</v>
      </c>
      <c r="I19287">
        <v>0</v>
      </c>
      <c r="J19287">
        <v>1</v>
      </c>
      <c r="K19287">
        <v>0</v>
      </c>
      <c r="L19287">
        <v>76</v>
      </c>
      <c r="M19287">
        <v>0</v>
      </c>
      <c r="N19287">
        <v>0</v>
      </c>
      <c r="O19287">
        <v>0</v>
      </c>
      <c r="P19287">
        <v>0</v>
      </c>
      <c r="Q19287">
        <v>0</v>
      </c>
      <c r="R19287">
        <v>0</v>
      </c>
      <c r="S19287">
        <v>0</v>
      </c>
      <c r="T19287">
        <v>1</v>
      </c>
      <c r="U19287">
        <v>0</v>
      </c>
      <c r="V19287">
        <v>0</v>
      </c>
      <c r="W19287">
        <v>0</v>
      </c>
      <c r="X19287">
        <v>0</v>
      </c>
      <c r="Y19287">
        <v>0</v>
      </c>
      <c r="Z19287">
        <v>207.9</v>
      </c>
      <c r="AA19287">
        <v>1</v>
      </c>
      <c r="AB19287">
        <v>1</v>
      </c>
      <c r="AC19287">
        <f t="shared" si="2710"/>
        <v>-0.55323891325221375</v>
      </c>
      <c r="AD19287">
        <f t="shared" si="2711"/>
        <v>0.57508414299218813</v>
      </c>
      <c r="AE19287">
        <f t="shared" si="2712"/>
        <v>0.36511328334478721</v>
      </c>
      <c r="AF19287">
        <f t="shared" si="2713"/>
        <v>0.43757236650685732</v>
      </c>
      <c r="AG19287">
        <f t="shared" si="2714"/>
        <v>0</v>
      </c>
      <c r="AH19287">
        <f t="shared" si="2715"/>
        <v>0</v>
      </c>
      <c r="AI19287">
        <f t="shared" si="2716"/>
        <v>0</v>
      </c>
      <c r="AJ19287">
        <f t="shared" si="2717"/>
        <v>1</v>
      </c>
      <c r="AK19287">
        <f t="shared" si="2718"/>
        <v>0</v>
      </c>
    </row>
    <row r="19288" spans="1:37" x14ac:dyDescent="0.35">
      <c r="A19288">
        <v>1</v>
      </c>
      <c r="B19288">
        <v>2</v>
      </c>
      <c r="C19288">
        <v>0</v>
      </c>
      <c r="D19288">
        <v>3</v>
      </c>
      <c r="E19288">
        <v>0</v>
      </c>
      <c r="F19288">
        <v>0</v>
      </c>
      <c r="G19288">
        <v>0</v>
      </c>
      <c r="H19288">
        <v>0</v>
      </c>
      <c r="I19288">
        <v>0</v>
      </c>
      <c r="J19288">
        <v>0</v>
      </c>
      <c r="K19288">
        <v>0</v>
      </c>
      <c r="L19288">
        <v>27</v>
      </c>
      <c r="M19288">
        <v>0</v>
      </c>
      <c r="N19288">
        <v>0</v>
      </c>
      <c r="O19288">
        <v>0</v>
      </c>
      <c r="P19288">
        <v>1</v>
      </c>
      <c r="Q19288">
        <v>0</v>
      </c>
      <c r="R19288">
        <v>0</v>
      </c>
      <c r="S19288">
        <v>0</v>
      </c>
      <c r="T19288">
        <v>0</v>
      </c>
      <c r="U19288">
        <v>0</v>
      </c>
      <c r="V19288">
        <v>0</v>
      </c>
      <c r="W19288">
        <v>0</v>
      </c>
      <c r="X19288">
        <v>0</v>
      </c>
      <c r="Y19288">
        <v>0</v>
      </c>
      <c r="Z19288">
        <v>95</v>
      </c>
      <c r="AA19288">
        <v>0</v>
      </c>
      <c r="AB19288">
        <v>0</v>
      </c>
      <c r="AC19288">
        <f t="shared" si="2710"/>
        <v>-1.2339705935495022</v>
      </c>
      <c r="AD19288">
        <f t="shared" si="2711"/>
        <v>0.29113430369669868</v>
      </c>
      <c r="AE19288">
        <f t="shared" si="2712"/>
        <v>0.22548723464564477</v>
      </c>
      <c r="AF19288">
        <f t="shared" si="2713"/>
        <v>0.11097141989668111</v>
      </c>
      <c r="AG19288">
        <f t="shared" si="2714"/>
        <v>0</v>
      </c>
      <c r="AH19288">
        <f t="shared" si="2715"/>
        <v>0</v>
      </c>
      <c r="AI19288">
        <f t="shared" si="2716"/>
        <v>0</v>
      </c>
      <c r="AJ19288">
        <f t="shared" si="2717"/>
        <v>0</v>
      </c>
      <c r="AK19288">
        <f t="shared" si="2718"/>
        <v>1</v>
      </c>
    </row>
    <row r="19289" spans="1:37" x14ac:dyDescent="0.35">
      <c r="A19289">
        <v>1</v>
      </c>
      <c r="B19289">
        <v>2</v>
      </c>
      <c r="C19289">
        <v>0</v>
      </c>
      <c r="D19289">
        <v>4</v>
      </c>
      <c r="E19289">
        <v>0</v>
      </c>
      <c r="F19289">
        <v>0</v>
      </c>
      <c r="G19289">
        <v>0</v>
      </c>
      <c r="H19289">
        <v>0</v>
      </c>
      <c r="I19289">
        <v>0</v>
      </c>
      <c r="J19289">
        <v>0</v>
      </c>
      <c r="K19289">
        <v>0</v>
      </c>
      <c r="L19289">
        <v>92</v>
      </c>
      <c r="M19289">
        <v>0</v>
      </c>
      <c r="N19289">
        <v>0</v>
      </c>
      <c r="O19289">
        <v>0</v>
      </c>
      <c r="P19289">
        <v>0</v>
      </c>
      <c r="Q19289">
        <v>0</v>
      </c>
      <c r="R19289">
        <v>0</v>
      </c>
      <c r="S19289">
        <v>0</v>
      </c>
      <c r="T19289">
        <v>0</v>
      </c>
      <c r="U19289">
        <v>1</v>
      </c>
      <c r="V19289">
        <v>0</v>
      </c>
      <c r="W19289">
        <v>0</v>
      </c>
      <c r="X19289">
        <v>0</v>
      </c>
      <c r="Y19289">
        <v>0</v>
      </c>
      <c r="Z19289">
        <v>70</v>
      </c>
      <c r="AA19289">
        <v>0</v>
      </c>
      <c r="AB19289">
        <v>0</v>
      </c>
      <c r="AC19289">
        <f t="shared" si="2710"/>
        <v>-0.85123279235406946</v>
      </c>
      <c r="AD19289">
        <f t="shared" si="2711"/>
        <v>0.42688834274287002</v>
      </c>
      <c r="AE19289">
        <f t="shared" si="2712"/>
        <v>0.29917431515508336</v>
      </c>
      <c r="AF19289">
        <f t="shared" si="2713"/>
        <v>0.15438998991359845</v>
      </c>
      <c r="AG19289">
        <f t="shared" si="2714"/>
        <v>0</v>
      </c>
      <c r="AH19289">
        <f t="shared" si="2715"/>
        <v>0</v>
      </c>
      <c r="AI19289">
        <f t="shared" si="2716"/>
        <v>0</v>
      </c>
      <c r="AJ19289">
        <f t="shared" si="2717"/>
        <v>0</v>
      </c>
      <c r="AK19289">
        <f t="shared" si="2718"/>
        <v>1</v>
      </c>
    </row>
    <row r="19290" spans="1:37" x14ac:dyDescent="0.35">
      <c r="A19290">
        <v>1</v>
      </c>
      <c r="B19290">
        <v>2</v>
      </c>
      <c r="C19290">
        <v>0</v>
      </c>
      <c r="D19290">
        <v>3</v>
      </c>
      <c r="E19290">
        <v>0</v>
      </c>
      <c r="F19290">
        <v>0</v>
      </c>
      <c r="G19290">
        <v>0</v>
      </c>
      <c r="H19290">
        <v>0</v>
      </c>
      <c r="I19290">
        <v>0</v>
      </c>
      <c r="J19290">
        <v>0</v>
      </c>
      <c r="K19290">
        <v>0</v>
      </c>
      <c r="L19290">
        <v>7</v>
      </c>
      <c r="M19290">
        <v>0</v>
      </c>
      <c r="N19290">
        <v>0</v>
      </c>
      <c r="O19290">
        <v>0</v>
      </c>
      <c r="P19290">
        <v>0</v>
      </c>
      <c r="Q19290">
        <v>0</v>
      </c>
      <c r="R19290">
        <v>0</v>
      </c>
      <c r="S19290">
        <v>1</v>
      </c>
      <c r="T19290">
        <v>0</v>
      </c>
      <c r="U19290">
        <v>0</v>
      </c>
      <c r="V19290">
        <v>0</v>
      </c>
      <c r="W19290">
        <v>0</v>
      </c>
      <c r="X19290">
        <v>0</v>
      </c>
      <c r="Y19290">
        <v>0</v>
      </c>
      <c r="Z19290">
        <v>124.67</v>
      </c>
      <c r="AA19290">
        <v>1</v>
      </c>
      <c r="AB19290">
        <v>0</v>
      </c>
      <c r="AC19290">
        <f t="shared" si="2710"/>
        <v>-1.8808380483641658</v>
      </c>
      <c r="AD19290">
        <f t="shared" si="2711"/>
        <v>0.15246228143732857</v>
      </c>
      <c r="AE19290">
        <f t="shared" si="2712"/>
        <v>0.13229264323269702</v>
      </c>
      <c r="AF19290">
        <f t="shared" si="2713"/>
        <v>6.1626720411625674E-2</v>
      </c>
      <c r="AG19290">
        <f t="shared" si="2714"/>
        <v>0</v>
      </c>
      <c r="AH19290">
        <f t="shared" si="2715"/>
        <v>0</v>
      </c>
      <c r="AI19290">
        <f t="shared" si="2716"/>
        <v>0</v>
      </c>
      <c r="AJ19290">
        <f t="shared" si="2717"/>
        <v>0</v>
      </c>
      <c r="AK19290">
        <f t="shared" si="2718"/>
        <v>1</v>
      </c>
    </row>
    <row r="19291" spans="1:37" x14ac:dyDescent="0.35">
      <c r="A19291">
        <v>1</v>
      </c>
      <c r="B19291">
        <v>2</v>
      </c>
      <c r="C19291">
        <v>0</v>
      </c>
      <c r="D19291">
        <v>3</v>
      </c>
      <c r="E19291">
        <v>0</v>
      </c>
      <c r="F19291">
        <v>0</v>
      </c>
      <c r="G19291">
        <v>0</v>
      </c>
      <c r="H19291">
        <v>1</v>
      </c>
      <c r="I19291">
        <v>0</v>
      </c>
      <c r="J19291">
        <v>0</v>
      </c>
      <c r="K19291">
        <v>0</v>
      </c>
      <c r="L19291">
        <v>59</v>
      </c>
      <c r="M19291">
        <v>0</v>
      </c>
      <c r="N19291">
        <v>0</v>
      </c>
      <c r="O19291">
        <v>0</v>
      </c>
      <c r="P19291">
        <v>0</v>
      </c>
      <c r="Q19291">
        <v>0</v>
      </c>
      <c r="R19291">
        <v>0</v>
      </c>
      <c r="S19291">
        <v>0</v>
      </c>
      <c r="T19291">
        <v>0</v>
      </c>
      <c r="U19291">
        <v>0</v>
      </c>
      <c r="V19291">
        <v>1</v>
      </c>
      <c r="W19291">
        <v>0</v>
      </c>
      <c r="X19291">
        <v>0</v>
      </c>
      <c r="Y19291">
        <v>0</v>
      </c>
      <c r="Z19291">
        <v>60</v>
      </c>
      <c r="AA19291">
        <v>0</v>
      </c>
      <c r="AB19291">
        <v>0</v>
      </c>
      <c r="AC19291">
        <f t="shared" si="2710"/>
        <v>-1.1393022036070268</v>
      </c>
      <c r="AD19291">
        <f t="shared" si="2711"/>
        <v>0.3200422682573536</v>
      </c>
      <c r="AE19291">
        <f t="shared" si="2712"/>
        <v>0.24244850028920331</v>
      </c>
      <c r="AF19291">
        <f t="shared" si="2713"/>
        <v>0.12058783770359847</v>
      </c>
      <c r="AG19291">
        <f t="shared" si="2714"/>
        <v>0</v>
      </c>
      <c r="AH19291">
        <f t="shared" si="2715"/>
        <v>0</v>
      </c>
      <c r="AI19291">
        <f t="shared" si="2716"/>
        <v>0</v>
      </c>
      <c r="AJ19291">
        <f t="shared" si="2717"/>
        <v>0</v>
      </c>
      <c r="AK19291">
        <f t="shared" si="2718"/>
        <v>1</v>
      </c>
    </row>
    <row r="19292" spans="1:37" x14ac:dyDescent="0.35">
      <c r="A19292">
        <v>1</v>
      </c>
      <c r="B19292">
        <v>2</v>
      </c>
      <c r="C19292">
        <v>0</v>
      </c>
      <c r="D19292">
        <v>2</v>
      </c>
      <c r="E19292">
        <v>0</v>
      </c>
      <c r="F19292">
        <v>0</v>
      </c>
      <c r="G19292">
        <v>0</v>
      </c>
      <c r="H19292">
        <v>0</v>
      </c>
      <c r="I19292">
        <v>0</v>
      </c>
      <c r="J19292">
        <v>0</v>
      </c>
      <c r="K19292">
        <v>0</v>
      </c>
      <c r="L19292">
        <v>97</v>
      </c>
      <c r="M19292">
        <v>0</v>
      </c>
      <c r="N19292">
        <v>0</v>
      </c>
      <c r="O19292">
        <v>0</v>
      </c>
      <c r="P19292">
        <v>0</v>
      </c>
      <c r="Q19292">
        <v>0</v>
      </c>
      <c r="R19292">
        <v>0</v>
      </c>
      <c r="S19292">
        <v>0</v>
      </c>
      <c r="T19292">
        <v>0</v>
      </c>
      <c r="U19292">
        <v>0</v>
      </c>
      <c r="V19292">
        <v>1</v>
      </c>
      <c r="W19292">
        <v>0</v>
      </c>
      <c r="X19292">
        <v>0</v>
      </c>
      <c r="Y19292">
        <v>0</v>
      </c>
      <c r="Z19292">
        <v>79.2</v>
      </c>
      <c r="AA19292">
        <v>1</v>
      </c>
      <c r="AB19292">
        <v>1</v>
      </c>
      <c r="AC19292">
        <f t="shared" si="2710"/>
        <v>-1.3458028978675476</v>
      </c>
      <c r="AD19292">
        <f t="shared" si="2711"/>
        <v>0.26033060503946082</v>
      </c>
      <c r="AE19292">
        <f t="shared" si="2712"/>
        <v>0.20655739374932491</v>
      </c>
      <c r="AF19292">
        <f t="shared" si="2713"/>
        <v>0.68495925478053732</v>
      </c>
      <c r="AG19292">
        <f t="shared" si="2714"/>
        <v>0</v>
      </c>
      <c r="AH19292">
        <f t="shared" si="2715"/>
        <v>0</v>
      </c>
      <c r="AI19292">
        <f t="shared" si="2716"/>
        <v>0</v>
      </c>
      <c r="AJ19292">
        <f t="shared" si="2717"/>
        <v>1</v>
      </c>
      <c r="AK19292">
        <f t="shared" si="2718"/>
        <v>0</v>
      </c>
    </row>
    <row r="19293" spans="1:37" x14ac:dyDescent="0.35">
      <c r="A19293">
        <v>1</v>
      </c>
      <c r="B19293">
        <v>2</v>
      </c>
      <c r="C19293">
        <v>0</v>
      </c>
      <c r="D19293">
        <v>4</v>
      </c>
      <c r="E19293">
        <v>0</v>
      </c>
      <c r="F19293">
        <v>0</v>
      </c>
      <c r="G19293">
        <v>0</v>
      </c>
      <c r="H19293">
        <v>1</v>
      </c>
      <c r="I19293">
        <v>0</v>
      </c>
      <c r="J19293">
        <v>0</v>
      </c>
      <c r="K19293">
        <v>0</v>
      </c>
      <c r="L19293">
        <v>234</v>
      </c>
      <c r="M19293">
        <v>0</v>
      </c>
      <c r="N19293">
        <v>0</v>
      </c>
      <c r="O19293">
        <v>0</v>
      </c>
      <c r="P19293">
        <v>0</v>
      </c>
      <c r="Q19293">
        <v>0</v>
      </c>
      <c r="R19293">
        <v>0</v>
      </c>
      <c r="S19293">
        <v>0</v>
      </c>
      <c r="T19293">
        <v>0</v>
      </c>
      <c r="U19293">
        <v>1</v>
      </c>
      <c r="V19293">
        <v>0</v>
      </c>
      <c r="W19293">
        <v>0</v>
      </c>
      <c r="X19293">
        <v>0</v>
      </c>
      <c r="Y19293">
        <v>0</v>
      </c>
      <c r="Z19293">
        <v>103.7</v>
      </c>
      <c r="AA19293">
        <v>1</v>
      </c>
      <c r="AB19293">
        <v>1</v>
      </c>
      <c r="AC19293">
        <f t="shared" si="2710"/>
        <v>0.63876975730580643</v>
      </c>
      <c r="AD19293">
        <f t="shared" si="2711"/>
        <v>1.8941491821293011</v>
      </c>
      <c r="AE19293">
        <f t="shared" si="2712"/>
        <v>0.65447530964375722</v>
      </c>
      <c r="AF19293">
        <f t="shared" si="2713"/>
        <v>0.18410673274612471</v>
      </c>
      <c r="AG19293">
        <f t="shared" si="2714"/>
        <v>1</v>
      </c>
      <c r="AH19293">
        <f t="shared" si="2715"/>
        <v>1</v>
      </c>
      <c r="AI19293">
        <f t="shared" si="2716"/>
        <v>0</v>
      </c>
      <c r="AJ19293">
        <f t="shared" si="2717"/>
        <v>0</v>
      </c>
      <c r="AK19293">
        <f t="shared" si="2718"/>
        <v>0</v>
      </c>
    </row>
    <row r="19294" spans="1:37" x14ac:dyDescent="0.35">
      <c r="A19294">
        <v>1</v>
      </c>
      <c r="B19294">
        <v>2</v>
      </c>
      <c r="C19294">
        <v>0</v>
      </c>
      <c r="D19294">
        <v>2</v>
      </c>
      <c r="E19294">
        <v>0</v>
      </c>
      <c r="F19294">
        <v>0</v>
      </c>
      <c r="G19294">
        <v>0</v>
      </c>
      <c r="H19294">
        <v>0</v>
      </c>
      <c r="I19294">
        <v>0</v>
      </c>
      <c r="J19294">
        <v>0</v>
      </c>
      <c r="K19294">
        <v>0</v>
      </c>
      <c r="L19294">
        <v>160</v>
      </c>
      <c r="M19294">
        <v>0</v>
      </c>
      <c r="N19294">
        <v>0</v>
      </c>
      <c r="O19294">
        <v>0</v>
      </c>
      <c r="P19294">
        <v>0</v>
      </c>
      <c r="Q19294">
        <v>0</v>
      </c>
      <c r="R19294">
        <v>0</v>
      </c>
      <c r="S19294">
        <v>0</v>
      </c>
      <c r="T19294">
        <v>1</v>
      </c>
      <c r="U19294">
        <v>0</v>
      </c>
      <c r="V19294">
        <v>0</v>
      </c>
      <c r="W19294">
        <v>0</v>
      </c>
      <c r="X19294">
        <v>0</v>
      </c>
      <c r="Y19294">
        <v>0</v>
      </c>
      <c r="Z19294">
        <v>115</v>
      </c>
      <c r="AA19294">
        <v>1</v>
      </c>
      <c r="AB19294">
        <v>1</v>
      </c>
      <c r="AC19294">
        <f t="shared" si="2710"/>
        <v>-0.56497028336556232</v>
      </c>
      <c r="AD19294">
        <f t="shared" si="2711"/>
        <v>0.56837703675920637</v>
      </c>
      <c r="AE19294">
        <f t="shared" si="2712"/>
        <v>0.36239821384637472</v>
      </c>
      <c r="AF19294">
        <f t="shared" si="2713"/>
        <v>0.44081395149901847</v>
      </c>
      <c r="AG19294">
        <f t="shared" si="2714"/>
        <v>0</v>
      </c>
      <c r="AH19294">
        <f t="shared" si="2715"/>
        <v>0</v>
      </c>
      <c r="AI19294">
        <f t="shared" si="2716"/>
        <v>0</v>
      </c>
      <c r="AJ19294">
        <f t="shared" si="2717"/>
        <v>1</v>
      </c>
      <c r="AK19294">
        <f t="shared" si="2718"/>
        <v>0</v>
      </c>
    </row>
    <row r="19295" spans="1:37" x14ac:dyDescent="0.35">
      <c r="A19295">
        <v>1</v>
      </c>
      <c r="B19295">
        <v>1</v>
      </c>
      <c r="C19295">
        <v>0</v>
      </c>
      <c r="D19295">
        <v>2</v>
      </c>
      <c r="E19295">
        <v>0</v>
      </c>
      <c r="F19295">
        <v>0</v>
      </c>
      <c r="G19295">
        <v>0</v>
      </c>
      <c r="H19295">
        <v>0</v>
      </c>
      <c r="I19295">
        <v>0</v>
      </c>
      <c r="J19295">
        <v>0</v>
      </c>
      <c r="K19295">
        <v>0</v>
      </c>
      <c r="L19295">
        <v>35</v>
      </c>
      <c r="M19295">
        <v>0</v>
      </c>
      <c r="N19295">
        <v>0</v>
      </c>
      <c r="O19295">
        <v>0</v>
      </c>
      <c r="P19295">
        <v>0</v>
      </c>
      <c r="Q19295">
        <v>0</v>
      </c>
      <c r="R19295">
        <v>0</v>
      </c>
      <c r="S19295">
        <v>0</v>
      </c>
      <c r="T19295">
        <v>0</v>
      </c>
      <c r="U19295">
        <v>1</v>
      </c>
      <c r="V19295">
        <v>0</v>
      </c>
      <c r="W19295">
        <v>0</v>
      </c>
      <c r="X19295">
        <v>0</v>
      </c>
      <c r="Y19295">
        <v>0</v>
      </c>
      <c r="Z19295">
        <v>65.83</v>
      </c>
      <c r="AA19295">
        <v>1</v>
      </c>
      <c r="AB19295">
        <v>0</v>
      </c>
      <c r="AC19295">
        <f t="shared" si="2710"/>
        <v>-3.1864928152503404</v>
      </c>
      <c r="AD19295">
        <f t="shared" si="2711"/>
        <v>4.1316521807328511E-2</v>
      </c>
      <c r="AE19295">
        <f t="shared" si="2712"/>
        <v>3.9677197991268572E-2</v>
      </c>
      <c r="AF19295">
        <f t="shared" si="2713"/>
        <v>1.7582759078513862E-2</v>
      </c>
      <c r="AG19295">
        <f t="shared" si="2714"/>
        <v>0</v>
      </c>
      <c r="AH19295">
        <f t="shared" si="2715"/>
        <v>0</v>
      </c>
      <c r="AI19295">
        <f t="shared" si="2716"/>
        <v>0</v>
      </c>
      <c r="AJ19295">
        <f t="shared" si="2717"/>
        <v>0</v>
      </c>
      <c r="AK19295">
        <f t="shared" si="2718"/>
        <v>1</v>
      </c>
    </row>
    <row r="19296" spans="1:37" x14ac:dyDescent="0.35">
      <c r="A19296">
        <v>1</v>
      </c>
      <c r="B19296">
        <v>2</v>
      </c>
      <c r="C19296">
        <v>0</v>
      </c>
      <c r="D19296">
        <v>2</v>
      </c>
      <c r="E19296">
        <v>0</v>
      </c>
      <c r="F19296">
        <v>0</v>
      </c>
      <c r="G19296">
        <v>0</v>
      </c>
      <c r="H19296">
        <v>0</v>
      </c>
      <c r="I19296">
        <v>0</v>
      </c>
      <c r="J19296">
        <v>0</v>
      </c>
      <c r="K19296">
        <v>0</v>
      </c>
      <c r="L19296">
        <v>65</v>
      </c>
      <c r="M19296">
        <v>0</v>
      </c>
      <c r="N19296">
        <v>0</v>
      </c>
      <c r="O19296">
        <v>0</v>
      </c>
      <c r="P19296">
        <v>0</v>
      </c>
      <c r="Q19296">
        <v>0</v>
      </c>
      <c r="R19296">
        <v>1</v>
      </c>
      <c r="S19296">
        <v>0</v>
      </c>
      <c r="T19296">
        <v>0</v>
      </c>
      <c r="U19296">
        <v>0</v>
      </c>
      <c r="V19296">
        <v>0</v>
      </c>
      <c r="W19296">
        <v>0</v>
      </c>
      <c r="X19296">
        <v>0</v>
      </c>
      <c r="Y19296">
        <v>0</v>
      </c>
      <c r="Z19296">
        <v>109.9</v>
      </c>
      <c r="AA19296">
        <v>1</v>
      </c>
      <c r="AB19296">
        <v>0</v>
      </c>
      <c r="AC19296">
        <f t="shared" si="2710"/>
        <v>-1.4188771103433737</v>
      </c>
      <c r="AD19296">
        <f t="shared" si="2711"/>
        <v>0.24198558750985294</v>
      </c>
      <c r="AE19296">
        <f t="shared" si="2712"/>
        <v>0.19483767762154747</v>
      </c>
      <c r="AF19296">
        <f t="shared" si="2713"/>
        <v>9.4116556145506083E-2</v>
      </c>
      <c r="AG19296">
        <f t="shared" si="2714"/>
        <v>0</v>
      </c>
      <c r="AH19296">
        <f t="shared" si="2715"/>
        <v>0</v>
      </c>
      <c r="AI19296">
        <f t="shared" si="2716"/>
        <v>0</v>
      </c>
      <c r="AJ19296">
        <f t="shared" si="2717"/>
        <v>0</v>
      </c>
      <c r="AK19296">
        <f t="shared" si="2718"/>
        <v>1</v>
      </c>
    </row>
    <row r="19297" spans="1:37" x14ac:dyDescent="0.35">
      <c r="A19297">
        <v>1</v>
      </c>
      <c r="B19297">
        <v>2</v>
      </c>
      <c r="C19297">
        <v>1</v>
      </c>
      <c r="D19297">
        <v>2</v>
      </c>
      <c r="E19297">
        <v>0</v>
      </c>
      <c r="F19297">
        <v>0</v>
      </c>
      <c r="G19297">
        <v>0</v>
      </c>
      <c r="H19297">
        <v>0</v>
      </c>
      <c r="I19297">
        <v>0</v>
      </c>
      <c r="J19297">
        <v>0</v>
      </c>
      <c r="K19297">
        <v>0</v>
      </c>
      <c r="L19297">
        <v>31</v>
      </c>
      <c r="M19297">
        <v>0</v>
      </c>
      <c r="N19297">
        <v>0</v>
      </c>
      <c r="O19297">
        <v>0</v>
      </c>
      <c r="P19297">
        <v>0</v>
      </c>
      <c r="Q19297">
        <v>0</v>
      </c>
      <c r="R19297">
        <v>1</v>
      </c>
      <c r="S19297">
        <v>0</v>
      </c>
      <c r="T19297">
        <v>0</v>
      </c>
      <c r="U19297">
        <v>0</v>
      </c>
      <c r="V19297">
        <v>0</v>
      </c>
      <c r="W19297">
        <v>0</v>
      </c>
      <c r="X19297">
        <v>0</v>
      </c>
      <c r="Y19297">
        <v>0</v>
      </c>
      <c r="Z19297">
        <v>152.1</v>
      </c>
      <c r="AA19297">
        <v>3</v>
      </c>
      <c r="AB19297">
        <v>0</v>
      </c>
      <c r="AC19297">
        <f t="shared" si="2710"/>
        <v>-2.885662218196853</v>
      </c>
      <c r="AD19297">
        <f t="shared" si="2711"/>
        <v>5.5817813722851758E-2</v>
      </c>
      <c r="AE19297">
        <f t="shared" si="2712"/>
        <v>5.2866899002239912E-2</v>
      </c>
      <c r="AF19297">
        <f t="shared" si="2713"/>
        <v>2.3588985128732191E-2</v>
      </c>
      <c r="AG19297">
        <f t="shared" si="2714"/>
        <v>0</v>
      </c>
      <c r="AH19297">
        <f t="shared" si="2715"/>
        <v>0</v>
      </c>
      <c r="AI19297">
        <f t="shared" si="2716"/>
        <v>0</v>
      </c>
      <c r="AJ19297">
        <f t="shared" si="2717"/>
        <v>0</v>
      </c>
      <c r="AK19297">
        <f t="shared" si="2718"/>
        <v>1</v>
      </c>
    </row>
    <row r="19298" spans="1:37" x14ac:dyDescent="0.35">
      <c r="A19298">
        <v>1</v>
      </c>
      <c r="B19298">
        <v>2</v>
      </c>
      <c r="C19298">
        <v>0</v>
      </c>
      <c r="D19298">
        <v>1</v>
      </c>
      <c r="E19298">
        <v>0</v>
      </c>
      <c r="F19298">
        <v>0</v>
      </c>
      <c r="G19298">
        <v>0</v>
      </c>
      <c r="H19298">
        <v>0</v>
      </c>
      <c r="I19298">
        <v>0</v>
      </c>
      <c r="J19298">
        <v>0</v>
      </c>
      <c r="K19298">
        <v>0</v>
      </c>
      <c r="L19298">
        <v>3</v>
      </c>
      <c r="M19298">
        <v>0</v>
      </c>
      <c r="N19298">
        <v>0</v>
      </c>
      <c r="O19298">
        <v>0</v>
      </c>
      <c r="P19298">
        <v>0</v>
      </c>
      <c r="Q19298">
        <v>0</v>
      </c>
      <c r="R19298">
        <v>0</v>
      </c>
      <c r="S19298">
        <v>1</v>
      </c>
      <c r="T19298">
        <v>0</v>
      </c>
      <c r="U19298">
        <v>0</v>
      </c>
      <c r="V19298">
        <v>0</v>
      </c>
      <c r="W19298">
        <v>0</v>
      </c>
      <c r="X19298">
        <v>0</v>
      </c>
      <c r="Y19298">
        <v>0</v>
      </c>
      <c r="Z19298">
        <v>168</v>
      </c>
      <c r="AA19298">
        <v>2</v>
      </c>
      <c r="AB19298">
        <v>0</v>
      </c>
      <c r="AC19298">
        <f t="shared" si="2710"/>
        <v>-2.2742423727223819</v>
      </c>
      <c r="AD19298">
        <f t="shared" si="2711"/>
        <v>0.1028748196872899</v>
      </c>
      <c r="AE19298">
        <f t="shared" si="2712"/>
        <v>9.3278781826263035E-2</v>
      </c>
      <c r="AF19298">
        <f t="shared" si="2713"/>
        <v>4.2526221230529855E-2</v>
      </c>
      <c r="AG19298">
        <f t="shared" si="2714"/>
        <v>0</v>
      </c>
      <c r="AH19298">
        <f t="shared" si="2715"/>
        <v>0</v>
      </c>
      <c r="AI19298">
        <f t="shared" si="2716"/>
        <v>0</v>
      </c>
      <c r="AJ19298">
        <f t="shared" si="2717"/>
        <v>0</v>
      </c>
      <c r="AK19298">
        <f t="shared" si="2718"/>
        <v>1</v>
      </c>
    </row>
    <row r="19299" spans="1:37" x14ac:dyDescent="0.35">
      <c r="A19299">
        <v>1</v>
      </c>
      <c r="B19299">
        <v>2</v>
      </c>
      <c r="C19299">
        <v>0</v>
      </c>
      <c r="D19299">
        <v>5</v>
      </c>
      <c r="E19299">
        <v>0</v>
      </c>
      <c r="F19299">
        <v>0</v>
      </c>
      <c r="G19299">
        <v>0</v>
      </c>
      <c r="H19299">
        <v>0</v>
      </c>
      <c r="I19299">
        <v>0</v>
      </c>
      <c r="J19299">
        <v>0</v>
      </c>
      <c r="K19299">
        <v>0</v>
      </c>
      <c r="L19299">
        <v>29</v>
      </c>
      <c r="M19299">
        <v>0</v>
      </c>
      <c r="N19299">
        <v>0</v>
      </c>
      <c r="O19299">
        <v>1</v>
      </c>
      <c r="P19299">
        <v>0</v>
      </c>
      <c r="Q19299">
        <v>0</v>
      </c>
      <c r="R19299">
        <v>0</v>
      </c>
      <c r="S19299">
        <v>0</v>
      </c>
      <c r="T19299">
        <v>0</v>
      </c>
      <c r="U19299">
        <v>0</v>
      </c>
      <c r="V19299">
        <v>0</v>
      </c>
      <c r="W19299">
        <v>0</v>
      </c>
      <c r="X19299">
        <v>0</v>
      </c>
      <c r="Y19299">
        <v>0</v>
      </c>
      <c r="Z19299">
        <v>102.8</v>
      </c>
      <c r="AA19299">
        <v>1</v>
      </c>
      <c r="AB19299">
        <v>0</v>
      </c>
      <c r="AC19299">
        <f t="shared" si="2710"/>
        <v>-1.5239318671964157</v>
      </c>
      <c r="AD19299">
        <f t="shared" si="2711"/>
        <v>0.21785362924180166</v>
      </c>
      <c r="AE19299">
        <f t="shared" si="2712"/>
        <v>0.17888326151101644</v>
      </c>
      <c r="AF19299">
        <f t="shared" si="2713"/>
        <v>8.5595094674127375E-2</v>
      </c>
      <c r="AG19299">
        <f t="shared" si="2714"/>
        <v>0</v>
      </c>
      <c r="AH19299">
        <f t="shared" si="2715"/>
        <v>0</v>
      </c>
      <c r="AI19299">
        <f t="shared" si="2716"/>
        <v>0</v>
      </c>
      <c r="AJ19299">
        <f t="shared" si="2717"/>
        <v>0</v>
      </c>
      <c r="AK19299">
        <f t="shared" si="2718"/>
        <v>1</v>
      </c>
    </row>
    <row r="19300" spans="1:37" x14ac:dyDescent="0.35">
      <c r="A19300">
        <v>1</v>
      </c>
      <c r="B19300">
        <v>2</v>
      </c>
      <c r="C19300">
        <v>0</v>
      </c>
      <c r="D19300">
        <v>4</v>
      </c>
      <c r="E19300">
        <v>0</v>
      </c>
      <c r="F19300">
        <v>0</v>
      </c>
      <c r="G19300">
        <v>0</v>
      </c>
      <c r="H19300">
        <v>1</v>
      </c>
      <c r="I19300">
        <v>0</v>
      </c>
      <c r="J19300">
        <v>0</v>
      </c>
      <c r="K19300">
        <v>0</v>
      </c>
      <c r="L19300">
        <v>43</v>
      </c>
      <c r="M19300">
        <v>0</v>
      </c>
      <c r="N19300">
        <v>0</v>
      </c>
      <c r="O19300">
        <v>0</v>
      </c>
      <c r="P19300">
        <v>1</v>
      </c>
      <c r="Q19300">
        <v>0</v>
      </c>
      <c r="R19300">
        <v>0</v>
      </c>
      <c r="S19300">
        <v>0</v>
      </c>
      <c r="T19300">
        <v>0</v>
      </c>
      <c r="U19300">
        <v>0</v>
      </c>
      <c r="V19300">
        <v>0</v>
      </c>
      <c r="W19300">
        <v>0</v>
      </c>
      <c r="X19300">
        <v>0</v>
      </c>
      <c r="Y19300">
        <v>0</v>
      </c>
      <c r="Z19300">
        <v>140.4</v>
      </c>
      <c r="AA19300">
        <v>1</v>
      </c>
      <c r="AB19300">
        <v>0</v>
      </c>
      <c r="AC19300">
        <f t="shared" si="2710"/>
        <v>-1.0777233096250334</v>
      </c>
      <c r="AD19300">
        <f t="shared" si="2711"/>
        <v>0.34036956029383519</v>
      </c>
      <c r="AE19300">
        <f t="shared" si="2712"/>
        <v>0.25393710091358651</v>
      </c>
      <c r="AF19300">
        <f t="shared" si="2713"/>
        <v>0.1272245564755829</v>
      </c>
      <c r="AG19300">
        <f t="shared" si="2714"/>
        <v>0</v>
      </c>
      <c r="AH19300">
        <f t="shared" si="2715"/>
        <v>0</v>
      </c>
      <c r="AI19300">
        <f t="shared" si="2716"/>
        <v>0</v>
      </c>
      <c r="AJ19300">
        <f t="shared" si="2717"/>
        <v>0</v>
      </c>
      <c r="AK19300">
        <f t="shared" si="2718"/>
        <v>1</v>
      </c>
    </row>
    <row r="19301" spans="1:37" x14ac:dyDescent="0.35">
      <c r="A19301">
        <v>1</v>
      </c>
      <c r="B19301">
        <v>2</v>
      </c>
      <c r="C19301">
        <v>1</v>
      </c>
      <c r="D19301">
        <v>2</v>
      </c>
      <c r="E19301">
        <v>0</v>
      </c>
      <c r="F19301">
        <v>0</v>
      </c>
      <c r="G19301">
        <v>0</v>
      </c>
      <c r="H19301">
        <v>0</v>
      </c>
      <c r="I19301">
        <v>0</v>
      </c>
      <c r="J19301">
        <v>0</v>
      </c>
      <c r="K19301">
        <v>0</v>
      </c>
      <c r="L19301">
        <v>44</v>
      </c>
      <c r="M19301">
        <v>0</v>
      </c>
      <c r="N19301">
        <v>0</v>
      </c>
      <c r="O19301">
        <v>0</v>
      </c>
      <c r="P19301">
        <v>0</v>
      </c>
      <c r="Q19301">
        <v>0</v>
      </c>
      <c r="R19301">
        <v>0</v>
      </c>
      <c r="S19301">
        <v>0</v>
      </c>
      <c r="T19301">
        <v>0</v>
      </c>
      <c r="U19301">
        <v>1</v>
      </c>
      <c r="V19301">
        <v>0</v>
      </c>
      <c r="W19301">
        <v>0</v>
      </c>
      <c r="X19301">
        <v>0</v>
      </c>
      <c r="Y19301">
        <v>0</v>
      </c>
      <c r="Z19301">
        <v>100</v>
      </c>
      <c r="AA19301">
        <v>0</v>
      </c>
      <c r="AB19301">
        <v>0</v>
      </c>
      <c r="AC19301">
        <f t="shared" si="2710"/>
        <v>-0.75099171137843879</v>
      </c>
      <c r="AD19301">
        <f t="shared" si="2711"/>
        <v>0.47189833366333511</v>
      </c>
      <c r="AE19301">
        <f t="shared" si="2712"/>
        <v>0.32060525028848336</v>
      </c>
      <c r="AF19301">
        <f t="shared" si="2713"/>
        <v>0.16787781363338433</v>
      </c>
      <c r="AG19301">
        <f t="shared" si="2714"/>
        <v>0</v>
      </c>
      <c r="AH19301">
        <f t="shared" si="2715"/>
        <v>0</v>
      </c>
      <c r="AI19301">
        <f t="shared" si="2716"/>
        <v>0</v>
      </c>
      <c r="AJ19301">
        <f t="shared" si="2717"/>
        <v>0</v>
      </c>
      <c r="AK19301">
        <f t="shared" si="2718"/>
        <v>1</v>
      </c>
    </row>
    <row r="19302" spans="1:37" x14ac:dyDescent="0.35">
      <c r="A19302">
        <v>1</v>
      </c>
      <c r="B19302">
        <v>2</v>
      </c>
      <c r="C19302">
        <v>0</v>
      </c>
      <c r="D19302">
        <v>4</v>
      </c>
      <c r="E19302">
        <v>0</v>
      </c>
      <c r="F19302">
        <v>0</v>
      </c>
      <c r="G19302">
        <v>0</v>
      </c>
      <c r="H19302">
        <v>0</v>
      </c>
      <c r="I19302">
        <v>0</v>
      </c>
      <c r="J19302">
        <v>0</v>
      </c>
      <c r="K19302">
        <v>0</v>
      </c>
      <c r="L19302">
        <v>70</v>
      </c>
      <c r="M19302">
        <v>0</v>
      </c>
      <c r="N19302">
        <v>0</v>
      </c>
      <c r="O19302">
        <v>0</v>
      </c>
      <c r="P19302">
        <v>0</v>
      </c>
      <c r="Q19302">
        <v>1</v>
      </c>
      <c r="R19302">
        <v>0</v>
      </c>
      <c r="S19302">
        <v>0</v>
      </c>
      <c r="T19302">
        <v>0</v>
      </c>
      <c r="U19302">
        <v>0</v>
      </c>
      <c r="V19302">
        <v>0</v>
      </c>
      <c r="W19302">
        <v>0</v>
      </c>
      <c r="X19302">
        <v>0</v>
      </c>
      <c r="Y19302">
        <v>0</v>
      </c>
      <c r="Z19302">
        <v>126.9</v>
      </c>
      <c r="AA19302">
        <v>1</v>
      </c>
      <c r="AB19302">
        <v>0</v>
      </c>
      <c r="AC19302">
        <f t="shared" si="2710"/>
        <v>-1.0356984851751845</v>
      </c>
      <c r="AD19302">
        <f t="shared" si="2711"/>
        <v>0.35497834719806581</v>
      </c>
      <c r="AE19302">
        <f t="shared" si="2712"/>
        <v>0.26198082643321852</v>
      </c>
      <c r="AF19302">
        <f t="shared" si="2713"/>
        <v>0.13193235516058413</v>
      </c>
      <c r="AG19302">
        <f t="shared" si="2714"/>
        <v>0</v>
      </c>
      <c r="AH19302">
        <f t="shared" si="2715"/>
        <v>0</v>
      </c>
      <c r="AI19302">
        <f t="shared" si="2716"/>
        <v>0</v>
      </c>
      <c r="AJ19302">
        <f t="shared" si="2717"/>
        <v>0</v>
      </c>
      <c r="AK19302">
        <f t="shared" si="2718"/>
        <v>1</v>
      </c>
    </row>
    <row r="19303" spans="1:37" x14ac:dyDescent="0.35">
      <c r="A19303">
        <v>1</v>
      </c>
      <c r="B19303">
        <v>2</v>
      </c>
      <c r="C19303">
        <v>0</v>
      </c>
      <c r="D19303">
        <v>2</v>
      </c>
      <c r="E19303">
        <v>0</v>
      </c>
      <c r="F19303">
        <v>0</v>
      </c>
      <c r="G19303">
        <v>0</v>
      </c>
      <c r="H19303">
        <v>0</v>
      </c>
      <c r="I19303">
        <v>0</v>
      </c>
      <c r="J19303">
        <v>0</v>
      </c>
      <c r="K19303">
        <v>0</v>
      </c>
      <c r="L19303">
        <v>36</v>
      </c>
      <c r="M19303">
        <v>0</v>
      </c>
      <c r="N19303">
        <v>0</v>
      </c>
      <c r="O19303">
        <v>0</v>
      </c>
      <c r="P19303">
        <v>0</v>
      </c>
      <c r="Q19303">
        <v>0</v>
      </c>
      <c r="R19303">
        <v>0</v>
      </c>
      <c r="S19303">
        <v>1</v>
      </c>
      <c r="T19303">
        <v>0</v>
      </c>
      <c r="U19303">
        <v>0</v>
      </c>
      <c r="V19303">
        <v>0</v>
      </c>
      <c r="W19303">
        <v>0</v>
      </c>
      <c r="X19303">
        <v>0</v>
      </c>
      <c r="Y19303">
        <v>0</v>
      </c>
      <c r="Z19303">
        <v>135.9</v>
      </c>
      <c r="AA19303">
        <v>1</v>
      </c>
      <c r="AB19303">
        <v>0</v>
      </c>
      <c r="AC19303">
        <f t="shared" si="2710"/>
        <v>-1.3376084922218143</v>
      </c>
      <c r="AD19303">
        <f t="shared" si="2711"/>
        <v>0.26247262391889187</v>
      </c>
      <c r="AE19303">
        <f t="shared" si="2712"/>
        <v>0.20790361624170517</v>
      </c>
      <c r="AF19303">
        <f t="shared" si="2713"/>
        <v>0.1012219694363489</v>
      </c>
      <c r="AG19303">
        <f t="shared" si="2714"/>
        <v>0</v>
      </c>
      <c r="AH19303">
        <f t="shared" si="2715"/>
        <v>0</v>
      </c>
      <c r="AI19303">
        <f t="shared" si="2716"/>
        <v>0</v>
      </c>
      <c r="AJ19303">
        <f t="shared" si="2717"/>
        <v>0</v>
      </c>
      <c r="AK19303">
        <f t="shared" si="2718"/>
        <v>1</v>
      </c>
    </row>
    <row r="19304" spans="1:37" x14ac:dyDescent="0.35">
      <c r="A19304">
        <v>1</v>
      </c>
      <c r="B19304">
        <v>1</v>
      </c>
      <c r="C19304">
        <v>0</v>
      </c>
      <c r="D19304">
        <v>3</v>
      </c>
      <c r="E19304">
        <v>0</v>
      </c>
      <c r="F19304">
        <v>0</v>
      </c>
      <c r="G19304">
        <v>0</v>
      </c>
      <c r="H19304">
        <v>0</v>
      </c>
      <c r="I19304">
        <v>0</v>
      </c>
      <c r="J19304">
        <v>0</v>
      </c>
      <c r="K19304">
        <v>0</v>
      </c>
      <c r="L19304">
        <v>151</v>
      </c>
      <c r="M19304">
        <v>0</v>
      </c>
      <c r="N19304">
        <v>0</v>
      </c>
      <c r="O19304">
        <v>0</v>
      </c>
      <c r="P19304">
        <v>0</v>
      </c>
      <c r="Q19304">
        <v>0</v>
      </c>
      <c r="R19304">
        <v>0</v>
      </c>
      <c r="S19304">
        <v>0</v>
      </c>
      <c r="T19304">
        <v>0</v>
      </c>
      <c r="U19304">
        <v>0</v>
      </c>
      <c r="V19304">
        <v>0</v>
      </c>
      <c r="W19304">
        <v>0</v>
      </c>
      <c r="X19304">
        <v>0</v>
      </c>
      <c r="Y19304">
        <v>0</v>
      </c>
      <c r="Z19304">
        <v>80</v>
      </c>
      <c r="AA19304">
        <v>0</v>
      </c>
      <c r="AB19304">
        <v>0</v>
      </c>
      <c r="AC19304">
        <f t="shared" si="2710"/>
        <v>-2.1131582181577926</v>
      </c>
      <c r="AD19304">
        <f t="shared" si="2711"/>
        <v>0.12085567448482383</v>
      </c>
      <c r="AE19304">
        <f t="shared" si="2712"/>
        <v>0.10782447485076294</v>
      </c>
      <c r="AF19304">
        <f t="shared" si="2713"/>
        <v>4.9549694833951496E-2</v>
      </c>
      <c r="AG19304">
        <f t="shared" si="2714"/>
        <v>0</v>
      </c>
      <c r="AH19304">
        <f t="shared" si="2715"/>
        <v>0</v>
      </c>
      <c r="AI19304">
        <f t="shared" si="2716"/>
        <v>0</v>
      </c>
      <c r="AJ19304">
        <f t="shared" si="2717"/>
        <v>0</v>
      </c>
      <c r="AK19304">
        <f t="shared" si="2718"/>
        <v>1</v>
      </c>
    </row>
    <row r="19305" spans="1:37" x14ac:dyDescent="0.35">
      <c r="A19305">
        <v>1</v>
      </c>
      <c r="B19305">
        <v>1</v>
      </c>
      <c r="C19305">
        <v>0</v>
      </c>
      <c r="D19305">
        <v>4</v>
      </c>
      <c r="E19305">
        <v>0</v>
      </c>
      <c r="F19305">
        <v>0</v>
      </c>
      <c r="G19305">
        <v>0</v>
      </c>
      <c r="H19305">
        <v>0</v>
      </c>
      <c r="I19305">
        <v>1</v>
      </c>
      <c r="J19305">
        <v>0</v>
      </c>
      <c r="K19305">
        <v>0</v>
      </c>
      <c r="L19305">
        <v>68</v>
      </c>
      <c r="M19305">
        <v>0</v>
      </c>
      <c r="N19305">
        <v>0</v>
      </c>
      <c r="O19305">
        <v>0</v>
      </c>
      <c r="P19305">
        <v>0</v>
      </c>
      <c r="Q19305">
        <v>0</v>
      </c>
      <c r="R19305">
        <v>0</v>
      </c>
      <c r="S19305">
        <v>0</v>
      </c>
      <c r="T19305">
        <v>0</v>
      </c>
      <c r="U19305">
        <v>0</v>
      </c>
      <c r="V19305">
        <v>1</v>
      </c>
      <c r="W19305">
        <v>0</v>
      </c>
      <c r="X19305">
        <v>0</v>
      </c>
      <c r="Y19305">
        <v>0</v>
      </c>
      <c r="Z19305">
        <v>220</v>
      </c>
      <c r="AA19305">
        <v>2</v>
      </c>
      <c r="AB19305">
        <v>0</v>
      </c>
      <c r="AC19305">
        <f t="shared" si="2710"/>
        <v>-0.5380095050086604</v>
      </c>
      <c r="AD19305">
        <f t="shared" si="2711"/>
        <v>0.5839093650626801</v>
      </c>
      <c r="AE19305">
        <f t="shared" si="2712"/>
        <v>0.3686507434972916</v>
      </c>
      <c r="AF19305">
        <f t="shared" si="2713"/>
        <v>0.19973032663521492</v>
      </c>
      <c r="AG19305">
        <f t="shared" si="2714"/>
        <v>0</v>
      </c>
      <c r="AH19305">
        <f t="shared" si="2715"/>
        <v>0</v>
      </c>
      <c r="AI19305">
        <f t="shared" si="2716"/>
        <v>0</v>
      </c>
      <c r="AJ19305">
        <f t="shared" si="2717"/>
        <v>0</v>
      </c>
      <c r="AK19305">
        <f t="shared" si="2718"/>
        <v>1</v>
      </c>
    </row>
    <row r="19306" spans="1:37" x14ac:dyDescent="0.35">
      <c r="A19306">
        <v>1</v>
      </c>
      <c r="B19306">
        <v>2</v>
      </c>
      <c r="C19306">
        <v>0</v>
      </c>
      <c r="D19306">
        <v>3</v>
      </c>
      <c r="E19306">
        <v>0</v>
      </c>
      <c r="F19306">
        <v>0</v>
      </c>
      <c r="G19306">
        <v>0</v>
      </c>
      <c r="H19306">
        <v>0</v>
      </c>
      <c r="I19306">
        <v>0</v>
      </c>
      <c r="J19306">
        <v>0</v>
      </c>
      <c r="K19306">
        <v>0</v>
      </c>
      <c r="L19306">
        <v>1</v>
      </c>
      <c r="M19306">
        <v>0</v>
      </c>
      <c r="N19306">
        <v>0</v>
      </c>
      <c r="O19306">
        <v>0</v>
      </c>
      <c r="P19306">
        <v>0</v>
      </c>
      <c r="Q19306">
        <v>0</v>
      </c>
      <c r="R19306">
        <v>0</v>
      </c>
      <c r="S19306">
        <v>0</v>
      </c>
      <c r="T19306">
        <v>0</v>
      </c>
      <c r="U19306">
        <v>1</v>
      </c>
      <c r="V19306">
        <v>0</v>
      </c>
      <c r="W19306">
        <v>0</v>
      </c>
      <c r="X19306">
        <v>0</v>
      </c>
      <c r="Y19306">
        <v>0</v>
      </c>
      <c r="Z19306">
        <v>139.33000000000001</v>
      </c>
      <c r="AA19306">
        <v>0</v>
      </c>
      <c r="AB19306">
        <v>0</v>
      </c>
      <c r="AC19306">
        <f t="shared" si="2710"/>
        <v>-0.61802528676159874</v>
      </c>
      <c r="AD19306">
        <f t="shared" si="2711"/>
        <v>0.53900777314296999</v>
      </c>
      <c r="AE19306">
        <f t="shared" si="2712"/>
        <v>0.35023070224148733</v>
      </c>
      <c r="AF19306">
        <f t="shared" si="2713"/>
        <v>0.1872408133497202</v>
      </c>
      <c r="AG19306">
        <f t="shared" si="2714"/>
        <v>0</v>
      </c>
      <c r="AH19306">
        <f t="shared" si="2715"/>
        <v>0</v>
      </c>
      <c r="AI19306">
        <f t="shared" si="2716"/>
        <v>0</v>
      </c>
      <c r="AJ19306">
        <f t="shared" si="2717"/>
        <v>0</v>
      </c>
      <c r="AK19306">
        <f t="shared" si="2718"/>
        <v>1</v>
      </c>
    </row>
    <row r="19307" spans="1:37" x14ac:dyDescent="0.35">
      <c r="A19307">
        <v>1</v>
      </c>
      <c r="B19307">
        <v>2</v>
      </c>
      <c r="C19307">
        <v>0</v>
      </c>
      <c r="D19307">
        <v>2</v>
      </c>
      <c r="E19307">
        <v>0</v>
      </c>
      <c r="F19307">
        <v>0</v>
      </c>
      <c r="G19307">
        <v>0</v>
      </c>
      <c r="H19307">
        <v>0</v>
      </c>
      <c r="I19307">
        <v>0</v>
      </c>
      <c r="J19307">
        <v>0</v>
      </c>
      <c r="K19307">
        <v>0</v>
      </c>
      <c r="L19307">
        <v>102</v>
      </c>
      <c r="M19307">
        <v>0</v>
      </c>
      <c r="N19307">
        <v>0</v>
      </c>
      <c r="O19307">
        <v>0</v>
      </c>
      <c r="P19307">
        <v>0</v>
      </c>
      <c r="Q19307">
        <v>0</v>
      </c>
      <c r="R19307">
        <v>0</v>
      </c>
      <c r="S19307">
        <v>0</v>
      </c>
      <c r="T19307">
        <v>0</v>
      </c>
      <c r="U19307">
        <v>1</v>
      </c>
      <c r="V19307">
        <v>0</v>
      </c>
      <c r="W19307">
        <v>0</v>
      </c>
      <c r="X19307">
        <v>0</v>
      </c>
      <c r="Y19307">
        <v>0</v>
      </c>
      <c r="Z19307">
        <v>101.5</v>
      </c>
      <c r="AA19307">
        <v>0</v>
      </c>
      <c r="AB19307">
        <v>1</v>
      </c>
      <c r="AC19307">
        <f t="shared" si="2710"/>
        <v>-0.20778372657105848</v>
      </c>
      <c r="AD19307">
        <f t="shared" si="2711"/>
        <v>0.81238271450931421</v>
      </c>
      <c r="AE19307">
        <f t="shared" si="2712"/>
        <v>0.4482401581110087</v>
      </c>
      <c r="AF19307">
        <f t="shared" si="2713"/>
        <v>0.34848923734861204</v>
      </c>
      <c r="AG19307">
        <f t="shared" si="2714"/>
        <v>0</v>
      </c>
      <c r="AH19307">
        <f t="shared" si="2715"/>
        <v>0</v>
      </c>
      <c r="AI19307">
        <f t="shared" si="2716"/>
        <v>0</v>
      </c>
      <c r="AJ19307">
        <f t="shared" si="2717"/>
        <v>1</v>
      </c>
      <c r="AK19307">
        <f t="shared" si="2718"/>
        <v>0</v>
      </c>
    </row>
    <row r="19308" spans="1:37" x14ac:dyDescent="0.35">
      <c r="A19308">
        <v>1</v>
      </c>
      <c r="B19308">
        <v>2</v>
      </c>
      <c r="C19308">
        <v>0</v>
      </c>
      <c r="D19308">
        <v>2</v>
      </c>
      <c r="E19308">
        <v>0</v>
      </c>
      <c r="F19308">
        <v>0</v>
      </c>
      <c r="G19308">
        <v>0</v>
      </c>
      <c r="H19308">
        <v>0</v>
      </c>
      <c r="I19308">
        <v>0</v>
      </c>
      <c r="J19308">
        <v>0</v>
      </c>
      <c r="K19308">
        <v>0</v>
      </c>
      <c r="L19308">
        <v>88</v>
      </c>
      <c r="M19308">
        <v>0</v>
      </c>
      <c r="N19308">
        <v>0</v>
      </c>
      <c r="O19308">
        <v>0</v>
      </c>
      <c r="P19308">
        <v>0</v>
      </c>
      <c r="Q19308">
        <v>0</v>
      </c>
      <c r="R19308">
        <v>0</v>
      </c>
      <c r="S19308">
        <v>0</v>
      </c>
      <c r="T19308">
        <v>0</v>
      </c>
      <c r="U19308">
        <v>1</v>
      </c>
      <c r="V19308">
        <v>0</v>
      </c>
      <c r="W19308">
        <v>0</v>
      </c>
      <c r="X19308">
        <v>0</v>
      </c>
      <c r="Y19308">
        <v>0</v>
      </c>
      <c r="Z19308">
        <v>112.2</v>
      </c>
      <c r="AA19308">
        <v>0</v>
      </c>
      <c r="AB19308">
        <v>0</v>
      </c>
      <c r="AC19308">
        <f t="shared" si="2710"/>
        <v>-0.15585321398956209</v>
      </c>
      <c r="AD19308">
        <f t="shared" si="2711"/>
        <v>0.85568478370871348</v>
      </c>
      <c r="AE19308">
        <f t="shared" si="2712"/>
        <v>0.46111537434637395</v>
      </c>
      <c r="AF19308">
        <f t="shared" si="2713"/>
        <v>0.26850420662301205</v>
      </c>
      <c r="AG19308">
        <f t="shared" si="2714"/>
        <v>0</v>
      </c>
      <c r="AH19308">
        <f t="shared" si="2715"/>
        <v>0</v>
      </c>
      <c r="AI19308">
        <f t="shared" si="2716"/>
        <v>0</v>
      </c>
      <c r="AJ19308">
        <f t="shared" si="2717"/>
        <v>0</v>
      </c>
      <c r="AK19308">
        <f t="shared" si="2718"/>
        <v>1</v>
      </c>
    </row>
    <row r="19309" spans="1:37" x14ac:dyDescent="0.35">
      <c r="A19309">
        <v>1</v>
      </c>
      <c r="B19309">
        <v>2</v>
      </c>
      <c r="C19309">
        <v>0</v>
      </c>
      <c r="D19309">
        <v>3</v>
      </c>
      <c r="E19309">
        <v>0</v>
      </c>
      <c r="F19309">
        <v>0</v>
      </c>
      <c r="G19309">
        <v>0</v>
      </c>
      <c r="H19309">
        <v>0</v>
      </c>
      <c r="I19309">
        <v>0</v>
      </c>
      <c r="J19309">
        <v>0</v>
      </c>
      <c r="K19309">
        <v>0</v>
      </c>
      <c r="L19309">
        <v>40</v>
      </c>
      <c r="M19309">
        <v>0</v>
      </c>
      <c r="N19309">
        <v>0</v>
      </c>
      <c r="O19309">
        <v>0</v>
      </c>
      <c r="P19309">
        <v>0</v>
      </c>
      <c r="Q19309">
        <v>0</v>
      </c>
      <c r="R19309">
        <v>0</v>
      </c>
      <c r="S19309">
        <v>0</v>
      </c>
      <c r="T19309">
        <v>0</v>
      </c>
      <c r="U19309">
        <v>0</v>
      </c>
      <c r="V19309">
        <v>0</v>
      </c>
      <c r="W19309">
        <v>1</v>
      </c>
      <c r="X19309">
        <v>0</v>
      </c>
      <c r="Y19309">
        <v>0</v>
      </c>
      <c r="Z19309">
        <v>88</v>
      </c>
      <c r="AA19309">
        <v>3</v>
      </c>
      <c r="AB19309">
        <v>0</v>
      </c>
      <c r="AC19309">
        <f t="shared" si="2710"/>
        <v>-5.7312194227756699</v>
      </c>
      <c r="AD19309">
        <f t="shared" si="2711"/>
        <v>3.2431200868853391E-3</v>
      </c>
      <c r="AE19309">
        <f t="shared" si="2712"/>
        <v>3.2326362592992115E-3</v>
      </c>
      <c r="AF19309">
        <f t="shared" si="2713"/>
        <v>1.4061901666072934E-3</v>
      </c>
      <c r="AG19309">
        <f t="shared" si="2714"/>
        <v>0</v>
      </c>
      <c r="AH19309">
        <f t="shared" si="2715"/>
        <v>0</v>
      </c>
      <c r="AI19309">
        <f t="shared" si="2716"/>
        <v>0</v>
      </c>
      <c r="AJ19309">
        <f t="shared" si="2717"/>
        <v>0</v>
      </c>
      <c r="AK19309">
        <f t="shared" si="2718"/>
        <v>1</v>
      </c>
    </row>
    <row r="19310" spans="1:37" x14ac:dyDescent="0.35">
      <c r="A19310">
        <v>1</v>
      </c>
      <c r="B19310">
        <v>1</v>
      </c>
      <c r="C19310">
        <v>0</v>
      </c>
      <c r="D19310">
        <v>1</v>
      </c>
      <c r="E19310">
        <v>0</v>
      </c>
      <c r="F19310">
        <v>0</v>
      </c>
      <c r="G19310">
        <v>0</v>
      </c>
      <c r="H19310">
        <v>0</v>
      </c>
      <c r="I19310">
        <v>0</v>
      </c>
      <c r="J19310">
        <v>0</v>
      </c>
      <c r="K19310">
        <v>0</v>
      </c>
      <c r="L19310">
        <v>13</v>
      </c>
      <c r="M19310">
        <v>0</v>
      </c>
      <c r="N19310">
        <v>0</v>
      </c>
      <c r="O19310">
        <v>1</v>
      </c>
      <c r="P19310">
        <v>0</v>
      </c>
      <c r="Q19310">
        <v>0</v>
      </c>
      <c r="R19310">
        <v>0</v>
      </c>
      <c r="S19310">
        <v>0</v>
      </c>
      <c r="T19310">
        <v>0</v>
      </c>
      <c r="U19310">
        <v>0</v>
      </c>
      <c r="V19310">
        <v>0</v>
      </c>
      <c r="W19310">
        <v>0</v>
      </c>
      <c r="X19310">
        <v>0</v>
      </c>
      <c r="Y19310">
        <v>0</v>
      </c>
      <c r="Z19310">
        <v>95</v>
      </c>
      <c r="AA19310">
        <v>0</v>
      </c>
      <c r="AB19310">
        <v>1</v>
      </c>
      <c r="AC19310">
        <f t="shared" si="2710"/>
        <v>-1.3593273789801912</v>
      </c>
      <c r="AD19310">
        <f t="shared" si="2711"/>
        <v>0.25683347045922544</v>
      </c>
      <c r="AE19310">
        <f t="shared" si="2712"/>
        <v>0.20434964257069227</v>
      </c>
      <c r="AF19310">
        <f t="shared" si="2713"/>
        <v>0.68962611757906633</v>
      </c>
      <c r="AG19310">
        <f t="shared" si="2714"/>
        <v>0</v>
      </c>
      <c r="AH19310">
        <f t="shared" si="2715"/>
        <v>0</v>
      </c>
      <c r="AI19310">
        <f t="shared" si="2716"/>
        <v>0</v>
      </c>
      <c r="AJ19310">
        <f t="shared" si="2717"/>
        <v>1</v>
      </c>
      <c r="AK19310">
        <f t="shared" si="2718"/>
        <v>0</v>
      </c>
    </row>
    <row r="19311" spans="1:37" x14ac:dyDescent="0.35">
      <c r="A19311">
        <v>1</v>
      </c>
      <c r="B19311">
        <v>2</v>
      </c>
      <c r="C19311">
        <v>0</v>
      </c>
      <c r="D19311">
        <v>2</v>
      </c>
      <c r="E19311">
        <v>0</v>
      </c>
      <c r="F19311">
        <v>0</v>
      </c>
      <c r="G19311">
        <v>0</v>
      </c>
      <c r="H19311">
        <v>0</v>
      </c>
      <c r="I19311">
        <v>0</v>
      </c>
      <c r="J19311">
        <v>0</v>
      </c>
      <c r="K19311">
        <v>0</v>
      </c>
      <c r="L19311">
        <v>36</v>
      </c>
      <c r="M19311">
        <v>0</v>
      </c>
      <c r="N19311">
        <v>0</v>
      </c>
      <c r="O19311">
        <v>0</v>
      </c>
      <c r="P19311">
        <v>0</v>
      </c>
      <c r="Q19311">
        <v>0</v>
      </c>
      <c r="R19311">
        <v>0</v>
      </c>
      <c r="S19311">
        <v>0</v>
      </c>
      <c r="T19311">
        <v>1</v>
      </c>
      <c r="U19311">
        <v>0</v>
      </c>
      <c r="V19311">
        <v>0</v>
      </c>
      <c r="W19311">
        <v>0</v>
      </c>
      <c r="X19311">
        <v>0</v>
      </c>
      <c r="Y19311">
        <v>0</v>
      </c>
      <c r="Z19311">
        <v>90.09</v>
      </c>
      <c r="AA19311">
        <v>1</v>
      </c>
      <c r="AB19311">
        <v>0</v>
      </c>
      <c r="AC19311">
        <f t="shared" si="2710"/>
        <v>-2.7936426582680038</v>
      </c>
      <c r="AD19311">
        <f t="shared" si="2711"/>
        <v>6.1197884425752837E-2</v>
      </c>
      <c r="AE19311">
        <f t="shared" si="2712"/>
        <v>5.7668683026887976E-2</v>
      </c>
      <c r="AF19311">
        <f t="shared" si="2713"/>
        <v>2.5796375513893695E-2</v>
      </c>
      <c r="AG19311">
        <f t="shared" si="2714"/>
        <v>0</v>
      </c>
      <c r="AH19311">
        <f t="shared" si="2715"/>
        <v>0</v>
      </c>
      <c r="AI19311">
        <f t="shared" si="2716"/>
        <v>0</v>
      </c>
      <c r="AJ19311">
        <f t="shared" si="2717"/>
        <v>0</v>
      </c>
      <c r="AK19311">
        <f t="shared" si="2718"/>
        <v>1</v>
      </c>
    </row>
    <row r="19312" spans="1:37" x14ac:dyDescent="0.35">
      <c r="A19312">
        <v>1</v>
      </c>
      <c r="B19312">
        <v>2</v>
      </c>
      <c r="C19312">
        <v>0</v>
      </c>
      <c r="D19312">
        <v>3</v>
      </c>
      <c r="E19312">
        <v>0</v>
      </c>
      <c r="F19312">
        <v>0</v>
      </c>
      <c r="G19312">
        <v>0</v>
      </c>
      <c r="H19312">
        <v>0</v>
      </c>
      <c r="I19312">
        <v>0</v>
      </c>
      <c r="J19312">
        <v>0</v>
      </c>
      <c r="K19312">
        <v>0</v>
      </c>
      <c r="L19312">
        <v>98</v>
      </c>
      <c r="M19312">
        <v>0</v>
      </c>
      <c r="N19312">
        <v>0</v>
      </c>
      <c r="O19312">
        <v>0</v>
      </c>
      <c r="P19312">
        <v>0</v>
      </c>
      <c r="Q19312">
        <v>1</v>
      </c>
      <c r="R19312">
        <v>0</v>
      </c>
      <c r="S19312">
        <v>0</v>
      </c>
      <c r="T19312">
        <v>0</v>
      </c>
      <c r="U19312">
        <v>0</v>
      </c>
      <c r="V19312">
        <v>0</v>
      </c>
      <c r="W19312">
        <v>0</v>
      </c>
      <c r="X19312">
        <v>0</v>
      </c>
      <c r="Y19312">
        <v>0</v>
      </c>
      <c r="Z19312">
        <v>116.1</v>
      </c>
      <c r="AA19312">
        <v>3</v>
      </c>
      <c r="AB19312">
        <v>0</v>
      </c>
      <c r="AC19312">
        <f t="shared" si="2710"/>
        <v>-3.2291688111982255</v>
      </c>
      <c r="AD19312">
        <f t="shared" si="2711"/>
        <v>3.9590392206844613E-2</v>
      </c>
      <c r="AE19312">
        <f t="shared" si="2712"/>
        <v>3.8082683818193096E-2</v>
      </c>
      <c r="AF19312">
        <f t="shared" si="2713"/>
        <v>1.6862257140217767E-2</v>
      </c>
      <c r="AG19312">
        <f t="shared" si="2714"/>
        <v>0</v>
      </c>
      <c r="AH19312">
        <f t="shared" si="2715"/>
        <v>0</v>
      </c>
      <c r="AI19312">
        <f t="shared" si="2716"/>
        <v>0</v>
      </c>
      <c r="AJ19312">
        <f t="shared" si="2717"/>
        <v>0</v>
      </c>
      <c r="AK19312">
        <f t="shared" si="2718"/>
        <v>1</v>
      </c>
    </row>
    <row r="19313" spans="1:37" x14ac:dyDescent="0.35">
      <c r="A19313">
        <v>1</v>
      </c>
      <c r="B19313">
        <v>1</v>
      </c>
      <c r="C19313">
        <v>0</v>
      </c>
      <c r="D19313">
        <v>1</v>
      </c>
      <c r="E19313">
        <v>0</v>
      </c>
      <c r="F19313">
        <v>0</v>
      </c>
      <c r="G19313">
        <v>0</v>
      </c>
      <c r="H19313">
        <v>0</v>
      </c>
      <c r="I19313">
        <v>0</v>
      </c>
      <c r="J19313">
        <v>0</v>
      </c>
      <c r="K19313">
        <v>0</v>
      </c>
      <c r="L19313">
        <v>76</v>
      </c>
      <c r="M19313">
        <v>0</v>
      </c>
      <c r="N19313">
        <v>0</v>
      </c>
      <c r="O19313">
        <v>0</v>
      </c>
      <c r="P19313">
        <v>0</v>
      </c>
      <c r="Q19313">
        <v>0</v>
      </c>
      <c r="R19313">
        <v>0</v>
      </c>
      <c r="S19313">
        <v>0</v>
      </c>
      <c r="T19313">
        <v>0</v>
      </c>
      <c r="U19313">
        <v>1</v>
      </c>
      <c r="V19313">
        <v>0</v>
      </c>
      <c r="W19313">
        <v>0</v>
      </c>
      <c r="X19313">
        <v>0</v>
      </c>
      <c r="Y19313">
        <v>0</v>
      </c>
      <c r="Z19313">
        <v>120</v>
      </c>
      <c r="AA19313">
        <v>0</v>
      </c>
      <c r="AB19313">
        <v>1</v>
      </c>
      <c r="AC19313">
        <f t="shared" si="2710"/>
        <v>-0.40292918182794724</v>
      </c>
      <c r="AD19313">
        <f t="shared" si="2711"/>
        <v>0.66835942964069861</v>
      </c>
      <c r="AE19313">
        <f t="shared" si="2712"/>
        <v>0.40060877636220021</v>
      </c>
      <c r="AF19313">
        <f t="shared" si="2713"/>
        <v>0.39727954060429027</v>
      </c>
      <c r="AG19313">
        <f t="shared" si="2714"/>
        <v>0</v>
      </c>
      <c r="AH19313">
        <f t="shared" si="2715"/>
        <v>0</v>
      </c>
      <c r="AI19313">
        <f t="shared" si="2716"/>
        <v>0</v>
      </c>
      <c r="AJ19313">
        <f t="shared" si="2717"/>
        <v>1</v>
      </c>
      <c r="AK19313">
        <f t="shared" si="2718"/>
        <v>0</v>
      </c>
    </row>
    <row r="19314" spans="1:37" x14ac:dyDescent="0.35">
      <c r="A19314">
        <v>1</v>
      </c>
      <c r="B19314">
        <v>1</v>
      </c>
      <c r="C19314">
        <v>0</v>
      </c>
      <c r="D19314">
        <v>2</v>
      </c>
      <c r="E19314">
        <v>0</v>
      </c>
      <c r="F19314">
        <v>0</v>
      </c>
      <c r="G19314">
        <v>0</v>
      </c>
      <c r="H19314">
        <v>0</v>
      </c>
      <c r="I19314">
        <v>0</v>
      </c>
      <c r="J19314">
        <v>0</v>
      </c>
      <c r="K19314">
        <v>0</v>
      </c>
      <c r="L19314">
        <v>164</v>
      </c>
      <c r="M19314">
        <v>0</v>
      </c>
      <c r="N19314">
        <v>0</v>
      </c>
      <c r="O19314">
        <v>0</v>
      </c>
      <c r="P19314">
        <v>0</v>
      </c>
      <c r="Q19314">
        <v>0</v>
      </c>
      <c r="R19314">
        <v>0</v>
      </c>
      <c r="S19314">
        <v>0</v>
      </c>
      <c r="T19314">
        <v>0</v>
      </c>
      <c r="U19314">
        <v>1</v>
      </c>
      <c r="V19314">
        <v>0</v>
      </c>
      <c r="W19314">
        <v>0</v>
      </c>
      <c r="X19314">
        <v>0</v>
      </c>
      <c r="Y19314">
        <v>0</v>
      </c>
      <c r="Z19314">
        <v>100</v>
      </c>
      <c r="AA19314">
        <v>0</v>
      </c>
      <c r="AB19314">
        <v>0</v>
      </c>
      <c r="AC19314">
        <f t="shared" si="2710"/>
        <v>0.4316748184499164</v>
      </c>
      <c r="AD19314">
        <f t="shared" si="2711"/>
        <v>1.5398343080317631</v>
      </c>
      <c r="AE19314">
        <f t="shared" si="2712"/>
        <v>0.60627352861653916</v>
      </c>
      <c r="AF19314">
        <f t="shared" si="2713"/>
        <v>0.40480538533857607</v>
      </c>
      <c r="AG19314">
        <f t="shared" si="2714"/>
        <v>1</v>
      </c>
      <c r="AH19314">
        <f t="shared" si="2715"/>
        <v>0</v>
      </c>
      <c r="AI19314">
        <f t="shared" si="2716"/>
        <v>1</v>
      </c>
      <c r="AJ19314">
        <f t="shared" si="2717"/>
        <v>0</v>
      </c>
      <c r="AK19314">
        <f t="shared" si="2718"/>
        <v>0</v>
      </c>
    </row>
    <row r="19315" spans="1:37" x14ac:dyDescent="0.35">
      <c r="A19315">
        <v>1</v>
      </c>
      <c r="B19315">
        <v>2</v>
      </c>
      <c r="C19315">
        <v>0</v>
      </c>
      <c r="D19315">
        <v>2</v>
      </c>
      <c r="E19315">
        <v>0</v>
      </c>
      <c r="F19315">
        <v>0</v>
      </c>
      <c r="G19315">
        <v>0</v>
      </c>
      <c r="H19315">
        <v>0</v>
      </c>
      <c r="I19315">
        <v>0</v>
      </c>
      <c r="J19315">
        <v>0</v>
      </c>
      <c r="K19315">
        <v>0</v>
      </c>
      <c r="L19315">
        <v>65</v>
      </c>
      <c r="M19315">
        <v>0</v>
      </c>
      <c r="N19315">
        <v>0</v>
      </c>
      <c r="O19315">
        <v>0</v>
      </c>
      <c r="P19315">
        <v>0</v>
      </c>
      <c r="Q19315">
        <v>0</v>
      </c>
      <c r="R19315">
        <v>0</v>
      </c>
      <c r="S19315">
        <v>0</v>
      </c>
      <c r="T19315">
        <v>0</v>
      </c>
      <c r="U19315">
        <v>1</v>
      </c>
      <c r="V19315">
        <v>0</v>
      </c>
      <c r="W19315">
        <v>0</v>
      </c>
      <c r="X19315">
        <v>0</v>
      </c>
      <c r="Y19315">
        <v>0</v>
      </c>
      <c r="Z19315">
        <v>113.55</v>
      </c>
      <c r="AA19315">
        <v>2</v>
      </c>
      <c r="AB19315">
        <v>0</v>
      </c>
      <c r="AC19315">
        <f t="shared" si="2710"/>
        <v>-2.6634500536485306</v>
      </c>
      <c r="AD19315">
        <f t="shared" si="2711"/>
        <v>6.9707312440987323E-2</v>
      </c>
      <c r="AE19315">
        <f t="shared" si="2712"/>
        <v>6.5164846150224748E-2</v>
      </c>
      <c r="AF19315">
        <f t="shared" si="2713"/>
        <v>2.926496461965189E-2</v>
      </c>
      <c r="AG19315">
        <f t="shared" si="2714"/>
        <v>0</v>
      </c>
      <c r="AH19315">
        <f t="shared" si="2715"/>
        <v>0</v>
      </c>
      <c r="AI19315">
        <f t="shared" si="2716"/>
        <v>0</v>
      </c>
      <c r="AJ19315">
        <f t="shared" si="2717"/>
        <v>0</v>
      </c>
      <c r="AK19315">
        <f t="shared" si="2718"/>
        <v>1</v>
      </c>
    </row>
    <row r="19316" spans="1:37" x14ac:dyDescent="0.35">
      <c r="A19316">
        <v>1</v>
      </c>
      <c r="B19316">
        <v>2</v>
      </c>
      <c r="C19316">
        <v>0</v>
      </c>
      <c r="D19316">
        <v>2</v>
      </c>
      <c r="E19316">
        <v>1</v>
      </c>
      <c r="F19316">
        <v>0</v>
      </c>
      <c r="G19316">
        <v>0</v>
      </c>
      <c r="H19316">
        <v>1</v>
      </c>
      <c r="I19316">
        <v>0</v>
      </c>
      <c r="J19316">
        <v>0</v>
      </c>
      <c r="K19316">
        <v>0</v>
      </c>
      <c r="L19316">
        <v>7</v>
      </c>
      <c r="M19316">
        <v>0</v>
      </c>
      <c r="N19316">
        <v>0</v>
      </c>
      <c r="O19316">
        <v>0</v>
      </c>
      <c r="P19316">
        <v>0</v>
      </c>
      <c r="Q19316">
        <v>0</v>
      </c>
      <c r="R19316">
        <v>0</v>
      </c>
      <c r="S19316">
        <v>0</v>
      </c>
      <c r="T19316">
        <v>0</v>
      </c>
      <c r="U19316">
        <v>0</v>
      </c>
      <c r="V19316">
        <v>0</v>
      </c>
      <c r="W19316">
        <v>0</v>
      </c>
      <c r="X19316">
        <v>0</v>
      </c>
      <c r="Y19316">
        <v>0</v>
      </c>
      <c r="Z19316">
        <v>0</v>
      </c>
      <c r="AA19316">
        <v>1</v>
      </c>
      <c r="AB19316">
        <v>0</v>
      </c>
      <c r="AC19316">
        <f t="shared" si="2710"/>
        <v>-8.425502279465622</v>
      </c>
      <c r="AD19316">
        <f t="shared" si="2711"/>
        <v>2.1920520023639779E-4</v>
      </c>
      <c r="AE19316">
        <f t="shared" si="2712"/>
        <v>2.1915715984729023E-4</v>
      </c>
      <c r="AF19316">
        <f t="shared" si="2713"/>
        <v>9.5189176267077987E-5</v>
      </c>
      <c r="AG19316">
        <f t="shared" si="2714"/>
        <v>0</v>
      </c>
      <c r="AH19316">
        <f t="shared" si="2715"/>
        <v>0</v>
      </c>
      <c r="AI19316">
        <f t="shared" si="2716"/>
        <v>0</v>
      </c>
      <c r="AJ19316">
        <f t="shared" si="2717"/>
        <v>0</v>
      </c>
      <c r="AK19316">
        <f t="shared" si="2718"/>
        <v>1</v>
      </c>
    </row>
    <row r="19317" spans="1:37" x14ac:dyDescent="0.35">
      <c r="A19317">
        <v>1</v>
      </c>
      <c r="B19317">
        <v>2</v>
      </c>
      <c r="C19317">
        <v>0</v>
      </c>
      <c r="D19317">
        <v>2</v>
      </c>
      <c r="E19317">
        <v>0</v>
      </c>
      <c r="F19317">
        <v>0</v>
      </c>
      <c r="G19317">
        <v>0</v>
      </c>
      <c r="H19317">
        <v>0</v>
      </c>
      <c r="I19317">
        <v>0</v>
      </c>
      <c r="J19317">
        <v>0</v>
      </c>
      <c r="K19317">
        <v>0</v>
      </c>
      <c r="L19317">
        <v>190</v>
      </c>
      <c r="M19317">
        <v>0</v>
      </c>
      <c r="N19317">
        <v>0</v>
      </c>
      <c r="O19317">
        <v>1</v>
      </c>
      <c r="P19317">
        <v>0</v>
      </c>
      <c r="Q19317">
        <v>0</v>
      </c>
      <c r="R19317">
        <v>0</v>
      </c>
      <c r="S19317">
        <v>0</v>
      </c>
      <c r="T19317">
        <v>0</v>
      </c>
      <c r="U19317">
        <v>0</v>
      </c>
      <c r="V19317">
        <v>0</v>
      </c>
      <c r="W19317">
        <v>0</v>
      </c>
      <c r="X19317">
        <v>1</v>
      </c>
      <c r="Y19317">
        <v>13</v>
      </c>
      <c r="Z19317">
        <v>70</v>
      </c>
      <c r="AA19317">
        <v>0</v>
      </c>
      <c r="AB19317">
        <v>1</v>
      </c>
      <c r="AC19317">
        <f t="shared" si="2710"/>
        <v>1.9137178807202955</v>
      </c>
      <c r="AD19317">
        <f t="shared" si="2711"/>
        <v>6.7782427078205432</v>
      </c>
      <c r="AE19317">
        <f t="shared" si="2712"/>
        <v>0.87143625654743817</v>
      </c>
      <c r="AF19317">
        <f t="shared" si="2713"/>
        <v>5.9764374982178854E-2</v>
      </c>
      <c r="AG19317">
        <f t="shared" si="2714"/>
        <v>1</v>
      </c>
      <c r="AH19317">
        <f t="shared" si="2715"/>
        <v>1</v>
      </c>
      <c r="AI19317">
        <f t="shared" si="2716"/>
        <v>0</v>
      </c>
      <c r="AJ19317">
        <f t="shared" si="2717"/>
        <v>0</v>
      </c>
      <c r="AK19317">
        <f t="shared" si="2718"/>
        <v>0</v>
      </c>
    </row>
    <row r="19318" spans="1:37" x14ac:dyDescent="0.35">
      <c r="A19318">
        <v>1</v>
      </c>
      <c r="B19318">
        <v>1</v>
      </c>
      <c r="C19318">
        <v>0</v>
      </c>
      <c r="D19318">
        <v>3</v>
      </c>
      <c r="E19318">
        <v>0</v>
      </c>
      <c r="F19318">
        <v>0</v>
      </c>
      <c r="G19318">
        <v>0</v>
      </c>
      <c r="H19318">
        <v>0</v>
      </c>
      <c r="I19318">
        <v>0</v>
      </c>
      <c r="J19318">
        <v>0</v>
      </c>
      <c r="K19318">
        <v>0</v>
      </c>
      <c r="L19318">
        <v>166</v>
      </c>
      <c r="M19318">
        <v>0</v>
      </c>
      <c r="N19318">
        <v>0</v>
      </c>
      <c r="O19318">
        <v>0</v>
      </c>
      <c r="P19318">
        <v>0</v>
      </c>
      <c r="Q19318">
        <v>0</v>
      </c>
      <c r="R19318">
        <v>0</v>
      </c>
      <c r="S19318">
        <v>0</v>
      </c>
      <c r="T19318">
        <v>0</v>
      </c>
      <c r="U19318">
        <v>0</v>
      </c>
      <c r="V19318">
        <v>1</v>
      </c>
      <c r="W19318">
        <v>0</v>
      </c>
      <c r="X19318">
        <v>0</v>
      </c>
      <c r="Y19318">
        <v>0</v>
      </c>
      <c r="Z19318">
        <v>110</v>
      </c>
      <c r="AA19318">
        <v>0</v>
      </c>
      <c r="AB19318">
        <v>1</v>
      </c>
      <c r="AC19318">
        <f t="shared" si="2710"/>
        <v>1.327060703253212</v>
      </c>
      <c r="AD19318">
        <f t="shared" si="2711"/>
        <v>3.7699460961460782</v>
      </c>
      <c r="AE19318">
        <f t="shared" si="2712"/>
        <v>0.79035402500502894</v>
      </c>
      <c r="AF19318">
        <f t="shared" si="2713"/>
        <v>0.10217833065137789</v>
      </c>
      <c r="AG19318">
        <f t="shared" si="2714"/>
        <v>1</v>
      </c>
      <c r="AH19318">
        <f t="shared" si="2715"/>
        <v>1</v>
      </c>
      <c r="AI19318">
        <f t="shared" si="2716"/>
        <v>0</v>
      </c>
      <c r="AJ19318">
        <f t="shared" si="2717"/>
        <v>0</v>
      </c>
      <c r="AK19318">
        <f t="shared" si="2718"/>
        <v>0</v>
      </c>
    </row>
    <row r="19319" spans="1:37" x14ac:dyDescent="0.35">
      <c r="A19319">
        <v>1</v>
      </c>
      <c r="B19319">
        <v>3</v>
      </c>
      <c r="C19319">
        <v>0</v>
      </c>
      <c r="D19319">
        <v>3</v>
      </c>
      <c r="E19319">
        <v>0</v>
      </c>
      <c r="F19319">
        <v>0</v>
      </c>
      <c r="G19319">
        <v>0</v>
      </c>
      <c r="H19319">
        <v>0</v>
      </c>
      <c r="I19319">
        <v>0</v>
      </c>
      <c r="J19319">
        <v>0</v>
      </c>
      <c r="K19319">
        <v>0</v>
      </c>
      <c r="L19319">
        <v>103</v>
      </c>
      <c r="M19319">
        <v>0</v>
      </c>
      <c r="N19319">
        <v>0</v>
      </c>
      <c r="O19319">
        <v>0</v>
      </c>
      <c r="P19319">
        <v>0</v>
      </c>
      <c r="Q19319">
        <v>0</v>
      </c>
      <c r="R19319">
        <v>1</v>
      </c>
      <c r="S19319">
        <v>0</v>
      </c>
      <c r="T19319">
        <v>0</v>
      </c>
      <c r="U19319">
        <v>0</v>
      </c>
      <c r="V19319">
        <v>0</v>
      </c>
      <c r="W19319">
        <v>0</v>
      </c>
      <c r="X19319">
        <v>0</v>
      </c>
      <c r="Y19319">
        <v>0</v>
      </c>
      <c r="Z19319">
        <v>138.5</v>
      </c>
      <c r="AA19319">
        <v>0</v>
      </c>
      <c r="AB19319">
        <v>0</v>
      </c>
      <c r="AC19319">
        <f t="shared" si="2710"/>
        <v>1.110056302569054</v>
      </c>
      <c r="AD19319">
        <f t="shared" si="2711"/>
        <v>3.0345292414182299</v>
      </c>
      <c r="AE19319">
        <f t="shared" si="2712"/>
        <v>0.75213960782981526</v>
      </c>
      <c r="AF19319">
        <f t="shared" si="2713"/>
        <v>0.60579286748890904</v>
      </c>
      <c r="AG19319">
        <f t="shared" si="2714"/>
        <v>1</v>
      </c>
      <c r="AH19319">
        <f t="shared" si="2715"/>
        <v>0</v>
      </c>
      <c r="AI19319">
        <f t="shared" si="2716"/>
        <v>1</v>
      </c>
      <c r="AJ19319">
        <f t="shared" si="2717"/>
        <v>0</v>
      </c>
      <c r="AK19319">
        <f t="shared" si="2718"/>
        <v>0</v>
      </c>
    </row>
    <row r="19320" spans="1:37" x14ac:dyDescent="0.35">
      <c r="A19320">
        <v>1</v>
      </c>
      <c r="B19320">
        <v>2</v>
      </c>
      <c r="C19320">
        <v>0</v>
      </c>
      <c r="D19320">
        <v>3</v>
      </c>
      <c r="E19320">
        <v>0</v>
      </c>
      <c r="F19320">
        <v>0</v>
      </c>
      <c r="G19320">
        <v>0</v>
      </c>
      <c r="H19320">
        <v>0</v>
      </c>
      <c r="I19320">
        <v>0</v>
      </c>
      <c r="J19320">
        <v>0</v>
      </c>
      <c r="K19320">
        <v>0</v>
      </c>
      <c r="L19320">
        <v>10</v>
      </c>
      <c r="M19320">
        <v>0</v>
      </c>
      <c r="N19320">
        <v>0</v>
      </c>
      <c r="O19320">
        <v>0</v>
      </c>
      <c r="P19320">
        <v>0</v>
      </c>
      <c r="Q19320">
        <v>0</v>
      </c>
      <c r="R19320">
        <v>0</v>
      </c>
      <c r="S19320">
        <v>1</v>
      </c>
      <c r="T19320">
        <v>0</v>
      </c>
      <c r="U19320">
        <v>0</v>
      </c>
      <c r="V19320">
        <v>0</v>
      </c>
      <c r="W19320">
        <v>0</v>
      </c>
      <c r="X19320">
        <v>0</v>
      </c>
      <c r="Y19320">
        <v>0</v>
      </c>
      <c r="Z19320">
        <v>136.66999999999999</v>
      </c>
      <c r="AA19320">
        <v>1</v>
      </c>
      <c r="AB19320">
        <v>0</v>
      </c>
      <c r="AC19320">
        <f t="shared" si="2710"/>
        <v>-1.5708787649486524</v>
      </c>
      <c r="AD19320">
        <f t="shared" si="2711"/>
        <v>0.20786243984864453</v>
      </c>
      <c r="AE19320">
        <f t="shared" si="2712"/>
        <v>0.17209115292523827</v>
      </c>
      <c r="AF19320">
        <f t="shared" si="2713"/>
        <v>8.2017476490047675E-2</v>
      </c>
      <c r="AG19320">
        <f t="shared" si="2714"/>
        <v>0</v>
      </c>
      <c r="AH19320">
        <f t="shared" si="2715"/>
        <v>0</v>
      </c>
      <c r="AI19320">
        <f t="shared" si="2716"/>
        <v>0</v>
      </c>
      <c r="AJ19320">
        <f t="shared" si="2717"/>
        <v>0</v>
      </c>
      <c r="AK19320">
        <f t="shared" si="2718"/>
        <v>1</v>
      </c>
    </row>
    <row r="19321" spans="1:37" x14ac:dyDescent="0.35">
      <c r="A19321">
        <v>1</v>
      </c>
      <c r="B19321">
        <v>1</v>
      </c>
      <c r="C19321">
        <v>0</v>
      </c>
      <c r="D19321">
        <v>2</v>
      </c>
      <c r="E19321">
        <v>0</v>
      </c>
      <c r="F19321">
        <v>0</v>
      </c>
      <c r="G19321">
        <v>0</v>
      </c>
      <c r="H19321">
        <v>0</v>
      </c>
      <c r="I19321">
        <v>0</v>
      </c>
      <c r="J19321">
        <v>0</v>
      </c>
      <c r="K19321">
        <v>0</v>
      </c>
      <c r="L19321">
        <v>14</v>
      </c>
      <c r="M19321">
        <v>0</v>
      </c>
      <c r="N19321">
        <v>0</v>
      </c>
      <c r="O19321">
        <v>0</v>
      </c>
      <c r="P19321">
        <v>0</v>
      </c>
      <c r="Q19321">
        <v>0</v>
      </c>
      <c r="R19321">
        <v>0</v>
      </c>
      <c r="S19321">
        <v>0</v>
      </c>
      <c r="T19321">
        <v>0</v>
      </c>
      <c r="U19321">
        <v>1</v>
      </c>
      <c r="V19321">
        <v>0</v>
      </c>
      <c r="W19321">
        <v>0</v>
      </c>
      <c r="X19321">
        <v>0</v>
      </c>
      <c r="Y19321">
        <v>0</v>
      </c>
      <c r="Z19321">
        <v>100</v>
      </c>
      <c r="AA19321">
        <v>0</v>
      </c>
      <c r="AB19321">
        <v>0</v>
      </c>
      <c r="AC19321">
        <f t="shared" si="2710"/>
        <v>-1.5873642981678051</v>
      </c>
      <c r="AD19321">
        <f t="shared" si="2711"/>
        <v>0.20446380779329504</v>
      </c>
      <c r="AE19321">
        <f t="shared" si="2712"/>
        <v>0.16975504491736812</v>
      </c>
      <c r="AF19321">
        <f t="shared" si="2713"/>
        <v>8.0793754677401644E-2</v>
      </c>
      <c r="AG19321">
        <f t="shared" si="2714"/>
        <v>0</v>
      </c>
      <c r="AH19321">
        <f t="shared" si="2715"/>
        <v>0</v>
      </c>
      <c r="AI19321">
        <f t="shared" si="2716"/>
        <v>0</v>
      </c>
      <c r="AJ19321">
        <f t="shared" si="2717"/>
        <v>0</v>
      </c>
      <c r="AK19321">
        <f t="shared" si="2718"/>
        <v>1</v>
      </c>
    </row>
    <row r="19322" spans="1:37" x14ac:dyDescent="0.35">
      <c r="A19322">
        <v>1</v>
      </c>
      <c r="B19322">
        <v>1</v>
      </c>
      <c r="C19322">
        <v>0</v>
      </c>
      <c r="D19322">
        <v>4</v>
      </c>
      <c r="E19322">
        <v>0</v>
      </c>
      <c r="F19322">
        <v>0</v>
      </c>
      <c r="G19322">
        <v>0</v>
      </c>
      <c r="H19322">
        <v>0</v>
      </c>
      <c r="I19322">
        <v>0</v>
      </c>
      <c r="J19322">
        <v>0</v>
      </c>
      <c r="K19322">
        <v>0</v>
      </c>
      <c r="L19322">
        <v>0</v>
      </c>
      <c r="M19322">
        <v>0</v>
      </c>
      <c r="N19322">
        <v>0</v>
      </c>
      <c r="O19322">
        <v>0</v>
      </c>
      <c r="P19322">
        <v>0</v>
      </c>
      <c r="Q19322">
        <v>0</v>
      </c>
      <c r="R19322">
        <v>0</v>
      </c>
      <c r="S19322">
        <v>0</v>
      </c>
      <c r="T19322">
        <v>0</v>
      </c>
      <c r="U19322">
        <v>0</v>
      </c>
      <c r="V19322">
        <v>1</v>
      </c>
      <c r="W19322">
        <v>0</v>
      </c>
      <c r="X19322">
        <v>0</v>
      </c>
      <c r="Y19322">
        <v>0</v>
      </c>
      <c r="Z19322">
        <v>91</v>
      </c>
      <c r="AA19322">
        <v>1</v>
      </c>
      <c r="AB19322">
        <v>0</v>
      </c>
      <c r="AC19322">
        <f t="shared" si="2710"/>
        <v>-2.3489458704260575</v>
      </c>
      <c r="AD19322">
        <f t="shared" si="2711"/>
        <v>9.5469746675095862E-2</v>
      </c>
      <c r="AE19322">
        <f t="shared" si="2712"/>
        <v>8.7149596750489847E-2</v>
      </c>
      <c r="AF19322">
        <f t="shared" si="2713"/>
        <v>3.9600388255930249E-2</v>
      </c>
      <c r="AG19322">
        <f t="shared" si="2714"/>
        <v>0</v>
      </c>
      <c r="AH19322">
        <f t="shared" si="2715"/>
        <v>0</v>
      </c>
      <c r="AI19322">
        <f t="shared" si="2716"/>
        <v>0</v>
      </c>
      <c r="AJ19322">
        <f t="shared" si="2717"/>
        <v>0</v>
      </c>
      <c r="AK19322">
        <f t="shared" si="2718"/>
        <v>1</v>
      </c>
    </row>
    <row r="19323" spans="1:37" x14ac:dyDescent="0.35">
      <c r="A19323">
        <v>1</v>
      </c>
      <c r="B19323">
        <v>2</v>
      </c>
      <c r="C19323">
        <v>0</v>
      </c>
      <c r="D19323">
        <v>3</v>
      </c>
      <c r="E19323">
        <v>0</v>
      </c>
      <c r="F19323">
        <v>0</v>
      </c>
      <c r="G19323">
        <v>0</v>
      </c>
      <c r="H19323">
        <v>0</v>
      </c>
      <c r="I19323">
        <v>0</v>
      </c>
      <c r="J19323">
        <v>0</v>
      </c>
      <c r="K19323">
        <v>0</v>
      </c>
      <c r="L19323">
        <v>17</v>
      </c>
      <c r="M19323">
        <v>0</v>
      </c>
      <c r="N19323">
        <v>0</v>
      </c>
      <c r="O19323">
        <v>0</v>
      </c>
      <c r="P19323">
        <v>0</v>
      </c>
      <c r="Q19323">
        <v>0</v>
      </c>
      <c r="R19323">
        <v>0</v>
      </c>
      <c r="S19323">
        <v>0</v>
      </c>
      <c r="T19323">
        <v>1</v>
      </c>
      <c r="U19323">
        <v>0</v>
      </c>
      <c r="V19323">
        <v>0</v>
      </c>
      <c r="W19323">
        <v>0</v>
      </c>
      <c r="X19323">
        <v>0</v>
      </c>
      <c r="Y19323">
        <v>0</v>
      </c>
      <c r="Z19323">
        <v>84</v>
      </c>
      <c r="AA19323">
        <v>0</v>
      </c>
      <c r="AB19323">
        <v>0</v>
      </c>
      <c r="AC19323">
        <f t="shared" si="2710"/>
        <v>-1.9726309370971669</v>
      </c>
      <c r="AD19323">
        <f t="shared" si="2711"/>
        <v>0.13909043622391246</v>
      </c>
      <c r="AE19323">
        <f t="shared" si="2712"/>
        <v>0.12210657889903596</v>
      </c>
      <c r="AF19323">
        <f t="shared" si="2713"/>
        <v>5.655820554867283E-2</v>
      </c>
      <c r="AG19323">
        <f t="shared" si="2714"/>
        <v>0</v>
      </c>
      <c r="AH19323">
        <f t="shared" si="2715"/>
        <v>0</v>
      </c>
      <c r="AI19323">
        <f t="shared" si="2716"/>
        <v>0</v>
      </c>
      <c r="AJ19323">
        <f t="shared" si="2717"/>
        <v>0</v>
      </c>
      <c r="AK19323">
        <f t="shared" si="2718"/>
        <v>1</v>
      </c>
    </row>
    <row r="19324" spans="1:37" x14ac:dyDescent="0.35">
      <c r="A19324">
        <v>1</v>
      </c>
      <c r="B19324">
        <v>2</v>
      </c>
      <c r="C19324">
        <v>0</v>
      </c>
      <c r="D19324">
        <v>11</v>
      </c>
      <c r="E19324">
        <v>0</v>
      </c>
      <c r="F19324">
        <v>0</v>
      </c>
      <c r="G19324">
        <v>0</v>
      </c>
      <c r="H19324">
        <v>0</v>
      </c>
      <c r="I19324">
        <v>0</v>
      </c>
      <c r="J19324">
        <v>0</v>
      </c>
      <c r="K19324">
        <v>0</v>
      </c>
      <c r="L19324">
        <v>16</v>
      </c>
      <c r="M19324">
        <v>0</v>
      </c>
      <c r="N19324">
        <v>0</v>
      </c>
      <c r="O19324">
        <v>0</v>
      </c>
      <c r="P19324">
        <v>0</v>
      </c>
      <c r="Q19324">
        <v>0</v>
      </c>
      <c r="R19324">
        <v>0</v>
      </c>
      <c r="S19324">
        <v>0</v>
      </c>
      <c r="T19324">
        <v>0</v>
      </c>
      <c r="U19324">
        <v>0</v>
      </c>
      <c r="V19324">
        <v>0</v>
      </c>
      <c r="W19324">
        <v>1</v>
      </c>
      <c r="X19324">
        <v>0</v>
      </c>
      <c r="Y19324">
        <v>0</v>
      </c>
      <c r="Z19324">
        <v>67.81</v>
      </c>
      <c r="AA19324">
        <v>0</v>
      </c>
      <c r="AB19324">
        <v>0</v>
      </c>
      <c r="AC19324">
        <f t="shared" si="2710"/>
        <v>-2.3701354454435677</v>
      </c>
      <c r="AD19324">
        <f t="shared" si="2711"/>
        <v>9.3468065597057851E-2</v>
      </c>
      <c r="AE19324">
        <f t="shared" si="2712"/>
        <v>8.5478550803422149E-2</v>
      </c>
      <c r="AF19324">
        <f t="shared" si="2713"/>
        <v>3.8806104120342931E-2</v>
      </c>
      <c r="AG19324">
        <f t="shared" si="2714"/>
        <v>0</v>
      </c>
      <c r="AH19324">
        <f t="shared" si="2715"/>
        <v>0</v>
      </c>
      <c r="AI19324">
        <f t="shared" si="2716"/>
        <v>0</v>
      </c>
      <c r="AJ19324">
        <f t="shared" si="2717"/>
        <v>0</v>
      </c>
      <c r="AK19324">
        <f t="shared" si="2718"/>
        <v>1</v>
      </c>
    </row>
    <row r="19325" spans="1:37" x14ac:dyDescent="0.35">
      <c r="A19325">
        <v>1</v>
      </c>
      <c r="B19325">
        <v>2</v>
      </c>
      <c r="C19325">
        <v>0</v>
      </c>
      <c r="D19325">
        <v>2</v>
      </c>
      <c r="E19325">
        <v>0</v>
      </c>
      <c r="F19325">
        <v>0</v>
      </c>
      <c r="G19325">
        <v>0</v>
      </c>
      <c r="H19325">
        <v>0</v>
      </c>
      <c r="I19325">
        <v>0</v>
      </c>
      <c r="J19325">
        <v>0</v>
      </c>
      <c r="K19325">
        <v>0</v>
      </c>
      <c r="L19325">
        <v>142</v>
      </c>
      <c r="M19325">
        <v>0</v>
      </c>
      <c r="N19325">
        <v>0</v>
      </c>
      <c r="O19325">
        <v>0</v>
      </c>
      <c r="P19325">
        <v>0</v>
      </c>
      <c r="Q19325">
        <v>0</v>
      </c>
      <c r="R19325">
        <v>1</v>
      </c>
      <c r="S19325">
        <v>0</v>
      </c>
      <c r="T19325">
        <v>0</v>
      </c>
      <c r="U19325">
        <v>0</v>
      </c>
      <c r="V19325">
        <v>0</v>
      </c>
      <c r="W19325">
        <v>0</v>
      </c>
      <c r="X19325">
        <v>0</v>
      </c>
      <c r="Y19325">
        <v>0</v>
      </c>
      <c r="Z19325">
        <v>85.5</v>
      </c>
      <c r="AA19325">
        <v>1</v>
      </c>
      <c r="AB19325">
        <v>0</v>
      </c>
      <c r="AC19325">
        <f t="shared" si="2710"/>
        <v>-0.93057998268203379</v>
      </c>
      <c r="AD19325">
        <f t="shared" si="2711"/>
        <v>0.39432494239959714</v>
      </c>
      <c r="AE19325">
        <f t="shared" si="2712"/>
        <v>0.28280706341017908</v>
      </c>
      <c r="AF19325">
        <f t="shared" si="2713"/>
        <v>0.14436399632007518</v>
      </c>
      <c r="AG19325">
        <f t="shared" si="2714"/>
        <v>0</v>
      </c>
      <c r="AH19325">
        <f t="shared" si="2715"/>
        <v>0</v>
      </c>
      <c r="AI19325">
        <f t="shared" si="2716"/>
        <v>0</v>
      </c>
      <c r="AJ19325">
        <f t="shared" si="2717"/>
        <v>0</v>
      </c>
      <c r="AK19325">
        <f t="shared" si="2718"/>
        <v>1</v>
      </c>
    </row>
    <row r="19326" spans="1:37" x14ac:dyDescent="0.35">
      <c r="A19326">
        <v>1</v>
      </c>
      <c r="B19326">
        <v>3</v>
      </c>
      <c r="C19326">
        <v>0</v>
      </c>
      <c r="D19326">
        <v>2</v>
      </c>
      <c r="E19326">
        <v>0</v>
      </c>
      <c r="F19326">
        <v>0</v>
      </c>
      <c r="G19326">
        <v>0</v>
      </c>
      <c r="H19326">
        <v>1</v>
      </c>
      <c r="I19326">
        <v>0</v>
      </c>
      <c r="J19326">
        <v>0</v>
      </c>
      <c r="K19326">
        <v>0</v>
      </c>
      <c r="L19326">
        <v>193</v>
      </c>
      <c r="M19326">
        <v>0</v>
      </c>
      <c r="N19326">
        <v>0</v>
      </c>
      <c r="O19326">
        <v>0</v>
      </c>
      <c r="P19326">
        <v>0</v>
      </c>
      <c r="Q19326">
        <v>0</v>
      </c>
      <c r="R19326">
        <v>0</v>
      </c>
      <c r="S19326">
        <v>1</v>
      </c>
      <c r="T19326">
        <v>0</v>
      </c>
      <c r="U19326">
        <v>0</v>
      </c>
      <c r="V19326">
        <v>0</v>
      </c>
      <c r="W19326">
        <v>0</v>
      </c>
      <c r="X19326">
        <v>0</v>
      </c>
      <c r="Y19326">
        <v>0</v>
      </c>
      <c r="Z19326">
        <v>189</v>
      </c>
      <c r="AA19326">
        <v>1</v>
      </c>
      <c r="AB19326">
        <v>1</v>
      </c>
      <c r="AC19326">
        <f t="shared" si="2710"/>
        <v>2.0656660679712826</v>
      </c>
      <c r="AD19326">
        <f t="shared" si="2711"/>
        <v>7.8905517915595391</v>
      </c>
      <c r="AE19326">
        <f t="shared" si="2712"/>
        <v>0.88752104217542793</v>
      </c>
      <c r="AF19326">
        <f t="shared" si="2713"/>
        <v>5.1821341492763857E-2</v>
      </c>
      <c r="AG19326">
        <f t="shared" si="2714"/>
        <v>1</v>
      </c>
      <c r="AH19326">
        <f t="shared" si="2715"/>
        <v>1</v>
      </c>
      <c r="AI19326">
        <f t="shared" si="2716"/>
        <v>0</v>
      </c>
      <c r="AJ19326">
        <f t="shared" si="2717"/>
        <v>0</v>
      </c>
      <c r="AK19326">
        <f t="shared" si="2718"/>
        <v>0</v>
      </c>
    </row>
    <row r="19327" spans="1:37" x14ac:dyDescent="0.35">
      <c r="A19327">
        <v>1</v>
      </c>
      <c r="B19327">
        <v>2</v>
      </c>
      <c r="C19327">
        <v>0</v>
      </c>
      <c r="D19327">
        <v>3</v>
      </c>
      <c r="E19327">
        <v>0</v>
      </c>
      <c r="F19327">
        <v>0</v>
      </c>
      <c r="G19327">
        <v>0</v>
      </c>
      <c r="H19327">
        <v>0</v>
      </c>
      <c r="I19327">
        <v>0</v>
      </c>
      <c r="J19327">
        <v>0</v>
      </c>
      <c r="K19327">
        <v>0</v>
      </c>
      <c r="L19327">
        <v>92</v>
      </c>
      <c r="M19327">
        <v>0</v>
      </c>
      <c r="N19327">
        <v>0</v>
      </c>
      <c r="O19327">
        <v>0</v>
      </c>
      <c r="P19327">
        <v>0</v>
      </c>
      <c r="Q19327">
        <v>0</v>
      </c>
      <c r="R19327">
        <v>0</v>
      </c>
      <c r="S19327">
        <v>1</v>
      </c>
      <c r="T19327">
        <v>0</v>
      </c>
      <c r="U19327">
        <v>0</v>
      </c>
      <c r="V19327">
        <v>0</v>
      </c>
      <c r="W19327">
        <v>0</v>
      </c>
      <c r="X19327">
        <v>0</v>
      </c>
      <c r="Y19327">
        <v>0</v>
      </c>
      <c r="Z19327">
        <v>63.75</v>
      </c>
      <c r="AA19327">
        <v>1</v>
      </c>
      <c r="AB19327">
        <v>0</v>
      </c>
      <c r="AC19327">
        <f t="shared" si="2710"/>
        <v>-2.1052760727796298</v>
      </c>
      <c r="AD19327">
        <f t="shared" si="2711"/>
        <v>0.12181204063797765</v>
      </c>
      <c r="AE19327">
        <f t="shared" si="2712"/>
        <v>0.10858507149620431</v>
      </c>
      <c r="AF19327">
        <f t="shared" si="2713"/>
        <v>4.9920097069976126E-2</v>
      </c>
      <c r="AG19327">
        <f t="shared" si="2714"/>
        <v>0</v>
      </c>
      <c r="AH19327">
        <f t="shared" si="2715"/>
        <v>0</v>
      </c>
      <c r="AI19327">
        <f t="shared" si="2716"/>
        <v>0</v>
      </c>
      <c r="AJ19327">
        <f t="shared" si="2717"/>
        <v>0</v>
      </c>
      <c r="AK19327">
        <f t="shared" si="2718"/>
        <v>1</v>
      </c>
    </row>
    <row r="19328" spans="1:37" x14ac:dyDescent="0.35">
      <c r="A19328">
        <v>1</v>
      </c>
      <c r="B19328">
        <v>2</v>
      </c>
      <c r="C19328">
        <v>0</v>
      </c>
      <c r="D19328">
        <v>2</v>
      </c>
      <c r="E19328">
        <v>0</v>
      </c>
      <c r="F19328">
        <v>0</v>
      </c>
      <c r="G19328">
        <v>0</v>
      </c>
      <c r="H19328">
        <v>1</v>
      </c>
      <c r="I19328">
        <v>0</v>
      </c>
      <c r="J19328">
        <v>0</v>
      </c>
      <c r="K19328">
        <v>0</v>
      </c>
      <c r="L19328">
        <v>32</v>
      </c>
      <c r="M19328">
        <v>0</v>
      </c>
      <c r="N19328">
        <v>0</v>
      </c>
      <c r="O19328">
        <v>0</v>
      </c>
      <c r="P19328">
        <v>0</v>
      </c>
      <c r="Q19328">
        <v>0</v>
      </c>
      <c r="R19328">
        <v>0</v>
      </c>
      <c r="S19328">
        <v>0</v>
      </c>
      <c r="T19328">
        <v>0</v>
      </c>
      <c r="U19328">
        <v>1</v>
      </c>
      <c r="V19328">
        <v>0</v>
      </c>
      <c r="W19328">
        <v>0</v>
      </c>
      <c r="X19328">
        <v>0</v>
      </c>
      <c r="Y19328">
        <v>0</v>
      </c>
      <c r="Z19328">
        <v>157.5</v>
      </c>
      <c r="AA19328">
        <v>2</v>
      </c>
      <c r="AB19328">
        <v>0</v>
      </c>
      <c r="AC19328">
        <f t="shared" si="2710"/>
        <v>-2.1845589587927456</v>
      </c>
      <c r="AD19328">
        <f t="shared" si="2711"/>
        <v>0.11252735191077327</v>
      </c>
      <c r="AE19328">
        <f t="shared" si="2712"/>
        <v>0.10114569472607284</v>
      </c>
      <c r="AF19328">
        <f t="shared" si="2713"/>
        <v>4.6310697080290474E-2</v>
      </c>
      <c r="AG19328">
        <f t="shared" si="2714"/>
        <v>0</v>
      </c>
      <c r="AH19328">
        <f t="shared" si="2715"/>
        <v>0</v>
      </c>
      <c r="AI19328">
        <f t="shared" si="2716"/>
        <v>0</v>
      </c>
      <c r="AJ19328">
        <f t="shared" si="2717"/>
        <v>0</v>
      </c>
      <c r="AK19328">
        <f t="shared" si="2718"/>
        <v>1</v>
      </c>
    </row>
    <row r="19329" spans="1:37" x14ac:dyDescent="0.35">
      <c r="A19329">
        <v>1</v>
      </c>
      <c r="B19329">
        <v>2</v>
      </c>
      <c r="C19329">
        <v>0</v>
      </c>
      <c r="D19329">
        <v>3</v>
      </c>
      <c r="E19329">
        <v>0</v>
      </c>
      <c r="F19329">
        <v>0</v>
      </c>
      <c r="G19329">
        <v>0</v>
      </c>
      <c r="H19329">
        <v>1</v>
      </c>
      <c r="I19329">
        <v>0</v>
      </c>
      <c r="J19329">
        <v>0</v>
      </c>
      <c r="K19329">
        <v>0</v>
      </c>
      <c r="L19329">
        <v>60</v>
      </c>
      <c r="M19329">
        <v>0</v>
      </c>
      <c r="N19329">
        <v>1</v>
      </c>
      <c r="O19329">
        <v>0</v>
      </c>
      <c r="P19329">
        <v>0</v>
      </c>
      <c r="Q19329">
        <v>0</v>
      </c>
      <c r="R19329">
        <v>0</v>
      </c>
      <c r="S19329">
        <v>0</v>
      </c>
      <c r="T19329">
        <v>0</v>
      </c>
      <c r="U19329">
        <v>0</v>
      </c>
      <c r="V19329">
        <v>0</v>
      </c>
      <c r="W19329">
        <v>0</v>
      </c>
      <c r="X19329">
        <v>0</v>
      </c>
      <c r="Y19329">
        <v>0</v>
      </c>
      <c r="Z19329">
        <v>87.3</v>
      </c>
      <c r="AA19329">
        <v>1</v>
      </c>
      <c r="AB19329">
        <v>1</v>
      </c>
      <c r="AC19329">
        <f t="shared" si="2710"/>
        <v>-1.5183671945609669</v>
      </c>
      <c r="AD19329">
        <f t="shared" si="2711"/>
        <v>0.21906929261836414</v>
      </c>
      <c r="AE19329">
        <f t="shared" si="2712"/>
        <v>0.17970208415949732</v>
      </c>
      <c r="AF19329">
        <f t="shared" si="2713"/>
        <v>0.74544688597549902</v>
      </c>
      <c r="AG19329">
        <f t="shared" si="2714"/>
        <v>0</v>
      </c>
      <c r="AH19329">
        <f t="shared" si="2715"/>
        <v>0</v>
      </c>
      <c r="AI19329">
        <f t="shared" si="2716"/>
        <v>0</v>
      </c>
      <c r="AJ19329">
        <f t="shared" si="2717"/>
        <v>1</v>
      </c>
      <c r="AK19329">
        <f t="shared" si="2718"/>
        <v>0</v>
      </c>
    </row>
    <row r="19330" spans="1:37" x14ac:dyDescent="0.35">
      <c r="A19330">
        <v>1</v>
      </c>
      <c r="B19330">
        <v>2</v>
      </c>
      <c r="C19330">
        <v>0</v>
      </c>
      <c r="D19330">
        <v>2</v>
      </c>
      <c r="E19330">
        <v>0</v>
      </c>
      <c r="F19330">
        <v>0</v>
      </c>
      <c r="G19330">
        <v>0</v>
      </c>
      <c r="H19330">
        <v>0</v>
      </c>
      <c r="I19330">
        <v>0</v>
      </c>
      <c r="J19330">
        <v>0</v>
      </c>
      <c r="K19330">
        <v>0</v>
      </c>
      <c r="L19330">
        <v>291</v>
      </c>
      <c r="M19330">
        <v>0</v>
      </c>
      <c r="N19330">
        <v>0</v>
      </c>
      <c r="O19330">
        <v>0</v>
      </c>
      <c r="P19330">
        <v>0</v>
      </c>
      <c r="Q19330">
        <v>0</v>
      </c>
      <c r="R19330">
        <v>0</v>
      </c>
      <c r="S19330">
        <v>1</v>
      </c>
      <c r="T19330">
        <v>0</v>
      </c>
      <c r="U19330">
        <v>0</v>
      </c>
      <c r="V19330">
        <v>0</v>
      </c>
      <c r="W19330">
        <v>0</v>
      </c>
      <c r="X19330">
        <v>0</v>
      </c>
      <c r="Y19330">
        <v>0</v>
      </c>
      <c r="Z19330">
        <v>115</v>
      </c>
      <c r="AA19330">
        <v>0</v>
      </c>
      <c r="AB19330">
        <v>1</v>
      </c>
      <c r="AC19330">
        <f t="shared" si="2710"/>
        <v>2.7394113282165296</v>
      </c>
      <c r="AD19330">
        <f t="shared" si="2711"/>
        <v>15.4778710280633</v>
      </c>
      <c r="AE19330">
        <f t="shared" si="2712"/>
        <v>0.93931254842953271</v>
      </c>
      <c r="AF19330">
        <f t="shared" si="2713"/>
        <v>2.71898758138528E-2</v>
      </c>
      <c r="AG19330">
        <f t="shared" si="2714"/>
        <v>1</v>
      </c>
      <c r="AH19330">
        <f t="shared" si="2715"/>
        <v>1</v>
      </c>
      <c r="AI19330">
        <f t="shared" si="2716"/>
        <v>0</v>
      </c>
      <c r="AJ19330">
        <f t="shared" si="2717"/>
        <v>0</v>
      </c>
      <c r="AK19330">
        <f t="shared" si="2718"/>
        <v>0</v>
      </c>
    </row>
    <row r="19331" spans="1:37" x14ac:dyDescent="0.35">
      <c r="A19331">
        <v>1</v>
      </c>
      <c r="B19331">
        <v>2</v>
      </c>
      <c r="C19331">
        <v>0</v>
      </c>
      <c r="D19331">
        <v>3</v>
      </c>
      <c r="E19331">
        <v>0</v>
      </c>
      <c r="F19331">
        <v>0</v>
      </c>
      <c r="G19331">
        <v>0</v>
      </c>
      <c r="H19331">
        <v>0</v>
      </c>
      <c r="I19331">
        <v>0</v>
      </c>
      <c r="J19331">
        <v>0</v>
      </c>
      <c r="K19331">
        <v>0</v>
      </c>
      <c r="L19331">
        <v>271</v>
      </c>
      <c r="M19331">
        <v>0</v>
      </c>
      <c r="N19331">
        <v>0</v>
      </c>
      <c r="O19331">
        <v>0</v>
      </c>
      <c r="P19331">
        <v>0</v>
      </c>
      <c r="Q19331">
        <v>0</v>
      </c>
      <c r="R19331">
        <v>0</v>
      </c>
      <c r="S19331">
        <v>0</v>
      </c>
      <c r="T19331">
        <v>0</v>
      </c>
      <c r="U19331">
        <v>0</v>
      </c>
      <c r="V19331">
        <v>0</v>
      </c>
      <c r="W19331">
        <v>1</v>
      </c>
      <c r="X19331">
        <v>0</v>
      </c>
      <c r="Y19331">
        <v>0</v>
      </c>
      <c r="Z19331">
        <v>78.3</v>
      </c>
      <c r="AA19331">
        <v>0</v>
      </c>
      <c r="AB19331">
        <v>0</v>
      </c>
      <c r="AC19331">
        <f t="shared" si="2710"/>
        <v>0.50269916316422725</v>
      </c>
      <c r="AD19331">
        <f t="shared" si="2711"/>
        <v>1.6531774496937257</v>
      </c>
      <c r="AE19331">
        <f t="shared" si="2712"/>
        <v>0.62309343458522282</v>
      </c>
      <c r="AF19331">
        <f t="shared" si="2713"/>
        <v>0.42376629741753463</v>
      </c>
      <c r="AG19331">
        <f t="shared" si="2714"/>
        <v>1</v>
      </c>
      <c r="AH19331">
        <f t="shared" si="2715"/>
        <v>0</v>
      </c>
      <c r="AI19331">
        <f t="shared" si="2716"/>
        <v>1</v>
      </c>
      <c r="AJ19331">
        <f t="shared" si="2717"/>
        <v>0</v>
      </c>
      <c r="AK19331">
        <f t="shared" si="2718"/>
        <v>0</v>
      </c>
    </row>
    <row r="19332" spans="1:37" x14ac:dyDescent="0.35">
      <c r="A19332">
        <v>1</v>
      </c>
      <c r="B19332">
        <v>3</v>
      </c>
      <c r="C19332">
        <v>0</v>
      </c>
      <c r="D19332">
        <v>4</v>
      </c>
      <c r="E19332">
        <v>0</v>
      </c>
      <c r="F19332">
        <v>0</v>
      </c>
      <c r="G19332">
        <v>0</v>
      </c>
      <c r="H19332">
        <v>1</v>
      </c>
      <c r="I19332">
        <v>0</v>
      </c>
      <c r="J19332">
        <v>0</v>
      </c>
      <c r="K19332">
        <v>0</v>
      </c>
      <c r="L19332">
        <v>28</v>
      </c>
      <c r="M19332">
        <v>0</v>
      </c>
      <c r="N19332">
        <v>0</v>
      </c>
      <c r="O19332">
        <v>0</v>
      </c>
      <c r="P19332">
        <v>0</v>
      </c>
      <c r="Q19332">
        <v>0</v>
      </c>
      <c r="R19332">
        <v>0</v>
      </c>
      <c r="S19332">
        <v>0</v>
      </c>
      <c r="T19332">
        <v>0</v>
      </c>
      <c r="U19332">
        <v>0</v>
      </c>
      <c r="V19332">
        <v>0</v>
      </c>
      <c r="W19332">
        <v>1</v>
      </c>
      <c r="X19332">
        <v>0</v>
      </c>
      <c r="Y19332">
        <v>0</v>
      </c>
      <c r="Z19332">
        <v>130.9</v>
      </c>
      <c r="AA19332">
        <v>2</v>
      </c>
      <c r="AB19332">
        <v>0</v>
      </c>
      <c r="AC19332">
        <f t="shared" si="2710"/>
        <v>-3.6183028946504394</v>
      </c>
      <c r="AD19332">
        <f t="shared" si="2711"/>
        <v>2.6828168107302069E-2</v>
      </c>
      <c r="AE19332">
        <f t="shared" si="2712"/>
        <v>2.6127222587546472E-2</v>
      </c>
      <c r="AF19332">
        <f t="shared" si="2713"/>
        <v>1.1497773795445095E-2</v>
      </c>
      <c r="AG19332">
        <f t="shared" si="2714"/>
        <v>0</v>
      </c>
      <c r="AH19332">
        <f t="shared" si="2715"/>
        <v>0</v>
      </c>
      <c r="AI19332">
        <f t="shared" si="2716"/>
        <v>0</v>
      </c>
      <c r="AJ19332">
        <f t="shared" si="2717"/>
        <v>0</v>
      </c>
      <c r="AK19332">
        <f t="shared" si="2718"/>
        <v>1</v>
      </c>
    </row>
    <row r="19333" spans="1:37" x14ac:dyDescent="0.35">
      <c r="A19333">
        <v>1</v>
      </c>
      <c r="B19333">
        <v>3</v>
      </c>
      <c r="C19333">
        <v>0</v>
      </c>
      <c r="D19333">
        <v>7</v>
      </c>
      <c r="E19333">
        <v>0</v>
      </c>
      <c r="F19333">
        <v>0</v>
      </c>
      <c r="G19333">
        <v>0</v>
      </c>
      <c r="H19333">
        <v>1</v>
      </c>
      <c r="I19333">
        <v>0</v>
      </c>
      <c r="J19333">
        <v>0</v>
      </c>
      <c r="K19333">
        <v>0</v>
      </c>
      <c r="L19333">
        <v>155</v>
      </c>
      <c r="M19333">
        <v>0</v>
      </c>
      <c r="N19333">
        <v>0</v>
      </c>
      <c r="O19333">
        <v>0</v>
      </c>
      <c r="P19333">
        <v>0</v>
      </c>
      <c r="Q19333">
        <v>1</v>
      </c>
      <c r="R19333">
        <v>0</v>
      </c>
      <c r="S19333">
        <v>0</v>
      </c>
      <c r="T19333">
        <v>0</v>
      </c>
      <c r="U19333">
        <v>0</v>
      </c>
      <c r="V19333">
        <v>0</v>
      </c>
      <c r="W19333">
        <v>0</v>
      </c>
      <c r="X19333">
        <v>0</v>
      </c>
      <c r="Y19333">
        <v>0</v>
      </c>
      <c r="Z19333">
        <v>121.55</v>
      </c>
      <c r="AA19333">
        <v>2</v>
      </c>
      <c r="AB19333">
        <v>1</v>
      </c>
      <c r="AC19333">
        <f t="shared" si="2710"/>
        <v>-0.73060820055700315</v>
      </c>
      <c r="AD19333">
        <f t="shared" si="2711"/>
        <v>0.48161598188691312</v>
      </c>
      <c r="AE19333">
        <f t="shared" si="2712"/>
        <v>0.32506127618409641</v>
      </c>
      <c r="AF19333">
        <f t="shared" si="2713"/>
        <v>0.4880347639435631</v>
      </c>
      <c r="AG19333">
        <f t="shared" si="2714"/>
        <v>0</v>
      </c>
      <c r="AH19333">
        <f t="shared" si="2715"/>
        <v>0</v>
      </c>
      <c r="AI19333">
        <f t="shared" si="2716"/>
        <v>0</v>
      </c>
      <c r="AJ19333">
        <f t="shared" si="2717"/>
        <v>1</v>
      </c>
      <c r="AK19333">
        <f t="shared" si="2718"/>
        <v>0</v>
      </c>
    </row>
    <row r="19334" spans="1:37" x14ac:dyDescent="0.35">
      <c r="A19334">
        <v>1</v>
      </c>
      <c r="B19334">
        <v>2</v>
      </c>
      <c r="C19334">
        <v>1</v>
      </c>
      <c r="D19334">
        <v>4</v>
      </c>
      <c r="E19334">
        <v>0</v>
      </c>
      <c r="F19334">
        <v>0</v>
      </c>
      <c r="G19334">
        <v>0</v>
      </c>
      <c r="H19334">
        <v>0</v>
      </c>
      <c r="I19334">
        <v>0</v>
      </c>
      <c r="J19334">
        <v>0</v>
      </c>
      <c r="K19334">
        <v>0</v>
      </c>
      <c r="L19334">
        <v>60</v>
      </c>
      <c r="M19334">
        <v>0</v>
      </c>
      <c r="N19334">
        <v>0</v>
      </c>
      <c r="O19334">
        <v>0</v>
      </c>
      <c r="P19334">
        <v>0</v>
      </c>
      <c r="Q19334">
        <v>0</v>
      </c>
      <c r="R19334">
        <v>0</v>
      </c>
      <c r="S19334">
        <v>0</v>
      </c>
      <c r="T19334">
        <v>0</v>
      </c>
      <c r="U19334">
        <v>0</v>
      </c>
      <c r="V19334">
        <v>0</v>
      </c>
      <c r="W19334">
        <v>1</v>
      </c>
      <c r="X19334">
        <v>0</v>
      </c>
      <c r="Y19334">
        <v>0</v>
      </c>
      <c r="Z19334">
        <v>105.4</v>
      </c>
      <c r="AA19334">
        <v>3</v>
      </c>
      <c r="AB19334">
        <v>0</v>
      </c>
      <c r="AC19334">
        <f t="shared" si="2710"/>
        <v>-4.7005423740684593</v>
      </c>
      <c r="AD19334">
        <f t="shared" si="2711"/>
        <v>9.0903453967857307E-3</v>
      </c>
      <c r="AE19334">
        <f t="shared" si="2712"/>
        <v>9.0084554254766004E-3</v>
      </c>
      <c r="AF19334">
        <f t="shared" si="2713"/>
        <v>3.9300510246060762E-3</v>
      </c>
      <c r="AG19334">
        <f t="shared" si="2714"/>
        <v>0</v>
      </c>
      <c r="AH19334">
        <f t="shared" si="2715"/>
        <v>0</v>
      </c>
      <c r="AI19334">
        <f t="shared" si="2716"/>
        <v>0</v>
      </c>
      <c r="AJ19334">
        <f t="shared" si="2717"/>
        <v>0</v>
      </c>
      <c r="AK19334">
        <f t="shared" si="2718"/>
        <v>1</v>
      </c>
    </row>
    <row r="19335" spans="1:37" x14ac:dyDescent="0.35">
      <c r="A19335">
        <v>1</v>
      </c>
      <c r="B19335">
        <v>2</v>
      </c>
      <c r="C19335">
        <v>0</v>
      </c>
      <c r="D19335">
        <v>3</v>
      </c>
      <c r="E19335">
        <v>0</v>
      </c>
      <c r="F19335">
        <v>0</v>
      </c>
      <c r="G19335">
        <v>0</v>
      </c>
      <c r="H19335">
        <v>0</v>
      </c>
      <c r="I19335">
        <v>0</v>
      </c>
      <c r="J19335">
        <v>0</v>
      </c>
      <c r="K19335">
        <v>0</v>
      </c>
      <c r="L19335">
        <v>161</v>
      </c>
      <c r="M19335">
        <v>0</v>
      </c>
      <c r="N19335">
        <v>1</v>
      </c>
      <c r="O19335">
        <v>0</v>
      </c>
      <c r="P19335">
        <v>0</v>
      </c>
      <c r="Q19335">
        <v>0</v>
      </c>
      <c r="R19335">
        <v>0</v>
      </c>
      <c r="S19335">
        <v>0</v>
      </c>
      <c r="T19335">
        <v>0</v>
      </c>
      <c r="U19335">
        <v>0</v>
      </c>
      <c r="V19335">
        <v>0</v>
      </c>
      <c r="W19335">
        <v>0</v>
      </c>
      <c r="X19335">
        <v>0</v>
      </c>
      <c r="Y19335">
        <v>0</v>
      </c>
      <c r="Z19335">
        <v>130</v>
      </c>
      <c r="AA19335">
        <v>0</v>
      </c>
      <c r="AB19335">
        <v>1</v>
      </c>
      <c r="AC19335">
        <f t="shared" si="2710"/>
        <v>1.978790081595982</v>
      </c>
      <c r="AD19335">
        <f t="shared" si="2711"/>
        <v>7.2339851563252218</v>
      </c>
      <c r="AE19335">
        <f t="shared" si="2712"/>
        <v>0.8785521250020939</v>
      </c>
      <c r="AF19335">
        <f t="shared" si="2713"/>
        <v>5.623246646326293E-2</v>
      </c>
      <c r="AG19335">
        <f t="shared" si="2714"/>
        <v>1</v>
      </c>
      <c r="AH19335">
        <f t="shared" si="2715"/>
        <v>1</v>
      </c>
      <c r="AI19335">
        <f t="shared" si="2716"/>
        <v>0</v>
      </c>
      <c r="AJ19335">
        <f t="shared" si="2717"/>
        <v>0</v>
      </c>
      <c r="AK19335">
        <f t="shared" si="2718"/>
        <v>0</v>
      </c>
    </row>
    <row r="19336" spans="1:37" x14ac:dyDescent="0.35">
      <c r="A19336">
        <v>1</v>
      </c>
      <c r="B19336">
        <v>1</v>
      </c>
      <c r="C19336">
        <v>0</v>
      </c>
      <c r="D19336">
        <v>1</v>
      </c>
      <c r="E19336">
        <v>0</v>
      </c>
      <c r="F19336">
        <v>0</v>
      </c>
      <c r="G19336">
        <v>0</v>
      </c>
      <c r="H19336">
        <v>0</v>
      </c>
      <c r="I19336">
        <v>0</v>
      </c>
      <c r="J19336">
        <v>0</v>
      </c>
      <c r="K19336">
        <v>0</v>
      </c>
      <c r="L19336">
        <v>183</v>
      </c>
      <c r="M19336">
        <v>0</v>
      </c>
      <c r="N19336">
        <v>0</v>
      </c>
      <c r="O19336">
        <v>0</v>
      </c>
      <c r="P19336">
        <v>0</v>
      </c>
      <c r="Q19336">
        <v>0</v>
      </c>
      <c r="R19336">
        <v>0</v>
      </c>
      <c r="S19336">
        <v>0</v>
      </c>
      <c r="T19336">
        <v>0</v>
      </c>
      <c r="U19336">
        <v>1</v>
      </c>
      <c r="V19336">
        <v>0</v>
      </c>
      <c r="W19336">
        <v>0</v>
      </c>
      <c r="X19336">
        <v>0</v>
      </c>
      <c r="Y19336">
        <v>0</v>
      </c>
      <c r="Z19336">
        <v>98.1</v>
      </c>
      <c r="AA19336">
        <v>0</v>
      </c>
      <c r="AB19336">
        <v>1</v>
      </c>
      <c r="AC19336">
        <f t="shared" si="2710"/>
        <v>0.54533795688259445</v>
      </c>
      <c r="AD19336">
        <f t="shared" si="2711"/>
        <v>1.7251913241480832</v>
      </c>
      <c r="AE19336">
        <f t="shared" si="2712"/>
        <v>0.63305328652012782</v>
      </c>
      <c r="AF19336">
        <f t="shared" si="2713"/>
        <v>0.19855973221385048</v>
      </c>
      <c r="AG19336">
        <f t="shared" si="2714"/>
        <v>1</v>
      </c>
      <c r="AH19336">
        <f t="shared" si="2715"/>
        <v>1</v>
      </c>
      <c r="AI19336">
        <f t="shared" si="2716"/>
        <v>0</v>
      </c>
      <c r="AJ19336">
        <f t="shared" si="2717"/>
        <v>0</v>
      </c>
      <c r="AK19336">
        <f t="shared" si="2718"/>
        <v>0</v>
      </c>
    </row>
    <row r="19337" spans="1:37" x14ac:dyDescent="0.35">
      <c r="A19337">
        <v>1</v>
      </c>
      <c r="B19337">
        <v>2</v>
      </c>
      <c r="C19337">
        <v>0</v>
      </c>
      <c r="D19337">
        <v>3</v>
      </c>
      <c r="E19337">
        <v>0</v>
      </c>
      <c r="F19337">
        <v>0</v>
      </c>
      <c r="G19337">
        <v>0</v>
      </c>
      <c r="H19337">
        <v>0</v>
      </c>
      <c r="I19337">
        <v>0</v>
      </c>
      <c r="J19337">
        <v>0</v>
      </c>
      <c r="K19337">
        <v>0</v>
      </c>
      <c r="L19337">
        <v>38</v>
      </c>
      <c r="M19337">
        <v>0</v>
      </c>
      <c r="N19337">
        <v>0</v>
      </c>
      <c r="O19337">
        <v>0</v>
      </c>
      <c r="P19337">
        <v>0</v>
      </c>
      <c r="Q19337">
        <v>0</v>
      </c>
      <c r="R19337">
        <v>0</v>
      </c>
      <c r="S19337">
        <v>0</v>
      </c>
      <c r="T19337">
        <v>0</v>
      </c>
      <c r="U19337">
        <v>0</v>
      </c>
      <c r="V19337">
        <v>0</v>
      </c>
      <c r="W19337">
        <v>1</v>
      </c>
      <c r="X19337">
        <v>0</v>
      </c>
      <c r="Y19337">
        <v>0</v>
      </c>
      <c r="Z19337">
        <v>87</v>
      </c>
      <c r="AA19337">
        <v>2</v>
      </c>
      <c r="AB19337">
        <v>0</v>
      </c>
      <c r="AC19337">
        <f t="shared" si="2710"/>
        <v>-4.6664356078461164</v>
      </c>
      <c r="AD19337">
        <f t="shared" si="2711"/>
        <v>9.4057355786061995E-3</v>
      </c>
      <c r="AE19337">
        <f t="shared" si="2712"/>
        <v>9.3180920685126626E-3</v>
      </c>
      <c r="AF19337">
        <f t="shared" si="2713"/>
        <v>4.0657681241008563E-3</v>
      </c>
      <c r="AG19337">
        <f t="shared" si="2714"/>
        <v>0</v>
      </c>
      <c r="AH19337">
        <f t="shared" si="2715"/>
        <v>0</v>
      </c>
      <c r="AI19337">
        <f t="shared" si="2716"/>
        <v>0</v>
      </c>
      <c r="AJ19337">
        <f t="shared" si="2717"/>
        <v>0</v>
      </c>
      <c r="AK19337">
        <f t="shared" si="2718"/>
        <v>1</v>
      </c>
    </row>
    <row r="19338" spans="1:37" x14ac:dyDescent="0.35">
      <c r="A19338">
        <v>1</v>
      </c>
      <c r="B19338">
        <v>2</v>
      </c>
      <c r="C19338">
        <v>0</v>
      </c>
      <c r="D19338">
        <v>5</v>
      </c>
      <c r="E19338">
        <v>0</v>
      </c>
      <c r="F19338">
        <v>0</v>
      </c>
      <c r="G19338">
        <v>0</v>
      </c>
      <c r="H19338">
        <v>1</v>
      </c>
      <c r="I19338">
        <v>0</v>
      </c>
      <c r="J19338">
        <v>0</v>
      </c>
      <c r="K19338">
        <v>0</v>
      </c>
      <c r="L19338">
        <v>48</v>
      </c>
      <c r="M19338">
        <v>0</v>
      </c>
      <c r="N19338">
        <v>0</v>
      </c>
      <c r="O19338">
        <v>0</v>
      </c>
      <c r="P19338">
        <v>0</v>
      </c>
      <c r="Q19338">
        <v>0</v>
      </c>
      <c r="R19338">
        <v>0</v>
      </c>
      <c r="S19338">
        <v>0</v>
      </c>
      <c r="T19338">
        <v>1</v>
      </c>
      <c r="U19338">
        <v>0</v>
      </c>
      <c r="V19338">
        <v>0</v>
      </c>
      <c r="W19338">
        <v>0</v>
      </c>
      <c r="X19338">
        <v>0</v>
      </c>
      <c r="Y19338">
        <v>0</v>
      </c>
      <c r="Z19338">
        <v>154.97999999999999</v>
      </c>
      <c r="AA19338">
        <v>2</v>
      </c>
      <c r="AB19338">
        <v>0</v>
      </c>
      <c r="AC19338">
        <f t="shared" si="2710"/>
        <v>-2.0545988946093119</v>
      </c>
      <c r="AD19338">
        <f t="shared" si="2711"/>
        <v>0.12814422460991065</v>
      </c>
      <c r="AE19338">
        <f t="shared" si="2712"/>
        <v>0.11358851272249372</v>
      </c>
      <c r="AF19338">
        <f t="shared" si="2713"/>
        <v>5.2364624424189189E-2</v>
      </c>
      <c r="AG19338">
        <f t="shared" si="2714"/>
        <v>0</v>
      </c>
      <c r="AH19338">
        <f t="shared" si="2715"/>
        <v>0</v>
      </c>
      <c r="AI19338">
        <f t="shared" si="2716"/>
        <v>0</v>
      </c>
      <c r="AJ19338">
        <f t="shared" si="2717"/>
        <v>0</v>
      </c>
      <c r="AK19338">
        <f t="shared" si="2718"/>
        <v>1</v>
      </c>
    </row>
    <row r="19339" spans="1:37" x14ac:dyDescent="0.35">
      <c r="A19339">
        <v>1</v>
      </c>
      <c r="B19339">
        <v>2</v>
      </c>
      <c r="C19339">
        <v>0</v>
      </c>
      <c r="D19339">
        <v>7</v>
      </c>
      <c r="E19339">
        <v>0</v>
      </c>
      <c r="F19339">
        <v>0</v>
      </c>
      <c r="G19339">
        <v>0</v>
      </c>
      <c r="H19339">
        <v>0</v>
      </c>
      <c r="I19339">
        <v>0</v>
      </c>
      <c r="J19339">
        <v>0</v>
      </c>
      <c r="K19339">
        <v>0</v>
      </c>
      <c r="L19339">
        <v>127</v>
      </c>
      <c r="M19339">
        <v>0</v>
      </c>
      <c r="N19339">
        <v>0</v>
      </c>
      <c r="O19339">
        <v>0</v>
      </c>
      <c r="P19339">
        <v>1</v>
      </c>
      <c r="Q19339">
        <v>0</v>
      </c>
      <c r="R19339">
        <v>0</v>
      </c>
      <c r="S19339">
        <v>0</v>
      </c>
      <c r="T19339">
        <v>0</v>
      </c>
      <c r="U19339">
        <v>0</v>
      </c>
      <c r="V19339">
        <v>0</v>
      </c>
      <c r="W19339">
        <v>0</v>
      </c>
      <c r="X19339">
        <v>0</v>
      </c>
      <c r="Y19339">
        <v>0</v>
      </c>
      <c r="Z19339">
        <v>99.45</v>
      </c>
      <c r="AA19339">
        <v>1</v>
      </c>
      <c r="AB19339">
        <v>0</v>
      </c>
      <c r="AC19339">
        <f t="shared" si="2710"/>
        <v>-0.5045508185578047</v>
      </c>
      <c r="AD19339">
        <f t="shared" si="2711"/>
        <v>0.60377671982374037</v>
      </c>
      <c r="AE19339">
        <f t="shared" si="2712"/>
        <v>0.37647180705434924</v>
      </c>
      <c r="AF19339">
        <f t="shared" si="2713"/>
        <v>0.20514390503401558</v>
      </c>
      <c r="AG19339">
        <f t="shared" si="2714"/>
        <v>0</v>
      </c>
      <c r="AH19339">
        <f t="shared" si="2715"/>
        <v>0</v>
      </c>
      <c r="AI19339">
        <f t="shared" si="2716"/>
        <v>0</v>
      </c>
      <c r="AJ19339">
        <f t="shared" si="2717"/>
        <v>0</v>
      </c>
      <c r="AK19339">
        <f t="shared" si="2718"/>
        <v>1</v>
      </c>
    </row>
    <row r="19340" spans="1:37" x14ac:dyDescent="0.35">
      <c r="A19340">
        <v>1</v>
      </c>
      <c r="B19340">
        <v>2</v>
      </c>
      <c r="C19340">
        <v>2</v>
      </c>
      <c r="D19340">
        <v>4</v>
      </c>
      <c r="E19340">
        <v>0</v>
      </c>
      <c r="F19340">
        <v>0</v>
      </c>
      <c r="G19340">
        <v>0</v>
      </c>
      <c r="H19340">
        <v>0</v>
      </c>
      <c r="I19340">
        <v>0</v>
      </c>
      <c r="J19340">
        <v>1</v>
      </c>
      <c r="K19340">
        <v>0</v>
      </c>
      <c r="L19340">
        <v>32</v>
      </c>
      <c r="M19340">
        <v>0</v>
      </c>
      <c r="N19340">
        <v>0</v>
      </c>
      <c r="O19340">
        <v>0</v>
      </c>
      <c r="P19340">
        <v>0</v>
      </c>
      <c r="Q19340">
        <v>0</v>
      </c>
      <c r="R19340">
        <v>0</v>
      </c>
      <c r="S19340">
        <v>0</v>
      </c>
      <c r="T19340">
        <v>0</v>
      </c>
      <c r="U19340">
        <v>0</v>
      </c>
      <c r="V19340">
        <v>0</v>
      </c>
      <c r="W19340">
        <v>1</v>
      </c>
      <c r="X19340">
        <v>0</v>
      </c>
      <c r="Y19340">
        <v>0</v>
      </c>
      <c r="Z19340">
        <v>147.9</v>
      </c>
      <c r="AA19340">
        <v>0</v>
      </c>
      <c r="AB19340">
        <v>1</v>
      </c>
      <c r="AC19340">
        <f t="shared" si="2710"/>
        <v>-1.6149543278683609</v>
      </c>
      <c r="AD19340">
        <f t="shared" si="2711"/>
        <v>0.19889975440914232</v>
      </c>
      <c r="AE19340">
        <f t="shared" si="2712"/>
        <v>0.16590190604148281</v>
      </c>
      <c r="AF19340">
        <f t="shared" si="2713"/>
        <v>0.78014862435211274</v>
      </c>
      <c r="AG19340">
        <f t="shared" si="2714"/>
        <v>0</v>
      </c>
      <c r="AH19340">
        <f t="shared" si="2715"/>
        <v>0</v>
      </c>
      <c r="AI19340">
        <f t="shared" si="2716"/>
        <v>0</v>
      </c>
      <c r="AJ19340">
        <f t="shared" si="2717"/>
        <v>1</v>
      </c>
      <c r="AK19340">
        <f t="shared" si="2718"/>
        <v>0</v>
      </c>
    </row>
    <row r="19341" spans="1:37" x14ac:dyDescent="0.35">
      <c r="A19341">
        <v>1</v>
      </c>
      <c r="B19341">
        <v>1</v>
      </c>
      <c r="C19341">
        <v>0</v>
      </c>
      <c r="D19341">
        <v>1</v>
      </c>
      <c r="E19341">
        <v>0</v>
      </c>
      <c r="F19341">
        <v>0</v>
      </c>
      <c r="G19341">
        <v>0</v>
      </c>
      <c r="H19341">
        <v>0</v>
      </c>
      <c r="I19341">
        <v>0</v>
      </c>
      <c r="J19341">
        <v>0</v>
      </c>
      <c r="K19341">
        <v>0</v>
      </c>
      <c r="L19341">
        <v>40</v>
      </c>
      <c r="M19341">
        <v>0</v>
      </c>
      <c r="N19341">
        <v>0</v>
      </c>
      <c r="O19341">
        <v>0</v>
      </c>
      <c r="P19341">
        <v>0</v>
      </c>
      <c r="Q19341">
        <v>0</v>
      </c>
      <c r="R19341">
        <v>1</v>
      </c>
      <c r="S19341">
        <v>0</v>
      </c>
      <c r="T19341">
        <v>0</v>
      </c>
      <c r="U19341">
        <v>0</v>
      </c>
      <c r="V19341">
        <v>0</v>
      </c>
      <c r="W19341">
        <v>0</v>
      </c>
      <c r="X19341">
        <v>0</v>
      </c>
      <c r="Y19341">
        <v>0</v>
      </c>
      <c r="Z19341">
        <v>95</v>
      </c>
      <c r="AA19341">
        <v>0</v>
      </c>
      <c r="AB19341">
        <v>0</v>
      </c>
      <c r="AC19341">
        <f t="shared" si="2710"/>
        <v>-1.236719921262885</v>
      </c>
      <c r="AD19341">
        <f t="shared" si="2711"/>
        <v>0.29033497939295355</v>
      </c>
      <c r="AE19341">
        <f t="shared" si="2712"/>
        <v>0.22500744692633501</v>
      </c>
      <c r="AF19341">
        <f t="shared" si="2713"/>
        <v>0.11070247062214512</v>
      </c>
      <c r="AG19341">
        <f t="shared" si="2714"/>
        <v>0</v>
      </c>
      <c r="AH19341">
        <f t="shared" si="2715"/>
        <v>0</v>
      </c>
      <c r="AI19341">
        <f t="shared" si="2716"/>
        <v>0</v>
      </c>
      <c r="AJ19341">
        <f t="shared" si="2717"/>
        <v>0</v>
      </c>
      <c r="AK19341">
        <f t="shared" si="2718"/>
        <v>1</v>
      </c>
    </row>
    <row r="19342" spans="1:37" x14ac:dyDescent="0.35">
      <c r="A19342">
        <v>1</v>
      </c>
      <c r="B19342">
        <v>2</v>
      </c>
      <c r="C19342">
        <v>1</v>
      </c>
      <c r="D19342">
        <v>1</v>
      </c>
      <c r="E19342">
        <v>0</v>
      </c>
      <c r="F19342">
        <v>0</v>
      </c>
      <c r="G19342">
        <v>0</v>
      </c>
      <c r="H19342">
        <v>1</v>
      </c>
      <c r="I19342">
        <v>0</v>
      </c>
      <c r="J19342">
        <v>0</v>
      </c>
      <c r="K19342">
        <v>0</v>
      </c>
      <c r="L19342">
        <v>10</v>
      </c>
      <c r="M19342">
        <v>0</v>
      </c>
      <c r="N19342">
        <v>0</v>
      </c>
      <c r="O19342">
        <v>0</v>
      </c>
      <c r="P19342">
        <v>0</v>
      </c>
      <c r="Q19342">
        <v>1</v>
      </c>
      <c r="R19342">
        <v>0</v>
      </c>
      <c r="S19342">
        <v>0</v>
      </c>
      <c r="T19342">
        <v>0</v>
      </c>
      <c r="U19342">
        <v>0</v>
      </c>
      <c r="V19342">
        <v>0</v>
      </c>
      <c r="W19342">
        <v>0</v>
      </c>
      <c r="X19342">
        <v>0</v>
      </c>
      <c r="Y19342">
        <v>0</v>
      </c>
      <c r="Z19342">
        <v>119</v>
      </c>
      <c r="AA19342">
        <v>0</v>
      </c>
      <c r="AB19342">
        <v>1</v>
      </c>
      <c r="AC19342">
        <f t="shared" si="2710"/>
        <v>-0.99788020124801768</v>
      </c>
      <c r="AD19342">
        <f t="shared" si="2711"/>
        <v>0.36866009867779459</v>
      </c>
      <c r="AE19342">
        <f t="shared" si="2712"/>
        <v>0.26935840318128784</v>
      </c>
      <c r="AF19342">
        <f t="shared" si="2713"/>
        <v>0.56966947121014777</v>
      </c>
      <c r="AG19342">
        <f t="shared" si="2714"/>
        <v>0</v>
      </c>
      <c r="AH19342">
        <f t="shared" si="2715"/>
        <v>0</v>
      </c>
      <c r="AI19342">
        <f t="shared" si="2716"/>
        <v>0</v>
      </c>
      <c r="AJ19342">
        <f t="shared" si="2717"/>
        <v>1</v>
      </c>
      <c r="AK19342">
        <f t="shared" si="2718"/>
        <v>0</v>
      </c>
    </row>
    <row r="19343" spans="1:37" x14ac:dyDescent="0.35">
      <c r="A19343">
        <v>1</v>
      </c>
      <c r="B19343">
        <v>1</v>
      </c>
      <c r="C19343">
        <v>0</v>
      </c>
      <c r="D19343">
        <v>1</v>
      </c>
      <c r="E19343">
        <v>0</v>
      </c>
      <c r="F19343">
        <v>0</v>
      </c>
      <c r="G19343">
        <v>0</v>
      </c>
      <c r="H19343">
        <v>0</v>
      </c>
      <c r="I19343">
        <v>0</v>
      </c>
      <c r="J19343">
        <v>0</v>
      </c>
      <c r="K19343">
        <v>0</v>
      </c>
      <c r="L19343">
        <v>4</v>
      </c>
      <c r="M19343">
        <v>0</v>
      </c>
      <c r="N19343">
        <v>0</v>
      </c>
      <c r="O19343">
        <v>0</v>
      </c>
      <c r="P19343">
        <v>0</v>
      </c>
      <c r="Q19343">
        <v>0</v>
      </c>
      <c r="R19343">
        <v>0</v>
      </c>
      <c r="S19343">
        <v>0</v>
      </c>
      <c r="T19343">
        <v>0</v>
      </c>
      <c r="U19343">
        <v>0</v>
      </c>
      <c r="V19343">
        <v>0</v>
      </c>
      <c r="W19343">
        <v>1</v>
      </c>
      <c r="X19343">
        <v>0</v>
      </c>
      <c r="Y19343">
        <v>0</v>
      </c>
      <c r="Z19343">
        <v>70</v>
      </c>
      <c r="AA19343">
        <v>0</v>
      </c>
      <c r="AB19343">
        <v>0</v>
      </c>
      <c r="AC19343">
        <f t="shared" si="2710"/>
        <v>-3.6378263455449233</v>
      </c>
      <c r="AD19343">
        <f t="shared" si="2711"/>
        <v>2.6309469553257026E-2</v>
      </c>
      <c r="AE19343">
        <f t="shared" si="2712"/>
        <v>2.5635025627025826E-2</v>
      </c>
      <c r="AF19343">
        <f t="shared" si="2713"/>
        <v>1.1278336071978798E-2</v>
      </c>
      <c r="AG19343">
        <f t="shared" si="2714"/>
        <v>0</v>
      </c>
      <c r="AH19343">
        <f t="shared" si="2715"/>
        <v>0</v>
      </c>
      <c r="AI19343">
        <f t="shared" si="2716"/>
        <v>0</v>
      </c>
      <c r="AJ19343">
        <f t="shared" si="2717"/>
        <v>0</v>
      </c>
      <c r="AK19343">
        <f t="shared" si="2718"/>
        <v>1</v>
      </c>
    </row>
    <row r="19344" spans="1:37" x14ac:dyDescent="0.35">
      <c r="A19344">
        <v>1</v>
      </c>
      <c r="B19344">
        <v>2</v>
      </c>
      <c r="C19344">
        <v>0</v>
      </c>
      <c r="D19344">
        <v>3</v>
      </c>
      <c r="E19344">
        <v>0</v>
      </c>
      <c r="F19344">
        <v>0</v>
      </c>
      <c r="G19344">
        <v>0</v>
      </c>
      <c r="H19344">
        <v>0</v>
      </c>
      <c r="I19344">
        <v>0</v>
      </c>
      <c r="J19344">
        <v>0</v>
      </c>
      <c r="K19344">
        <v>0</v>
      </c>
      <c r="L19344">
        <v>186</v>
      </c>
      <c r="M19344">
        <v>0</v>
      </c>
      <c r="N19344">
        <v>0</v>
      </c>
      <c r="O19344">
        <v>1</v>
      </c>
      <c r="P19344">
        <v>0</v>
      </c>
      <c r="Q19344">
        <v>0</v>
      </c>
      <c r="R19344">
        <v>0</v>
      </c>
      <c r="S19344">
        <v>0</v>
      </c>
      <c r="T19344">
        <v>0</v>
      </c>
      <c r="U19344">
        <v>0</v>
      </c>
      <c r="V19344">
        <v>0</v>
      </c>
      <c r="W19344">
        <v>0</v>
      </c>
      <c r="X19344">
        <v>0</v>
      </c>
      <c r="Y19344">
        <v>0</v>
      </c>
      <c r="Z19344">
        <v>80</v>
      </c>
      <c r="AA19344">
        <v>0</v>
      </c>
      <c r="AB19344">
        <v>0</v>
      </c>
      <c r="AC19344">
        <f t="shared" si="2710"/>
        <v>0.99250202704538526</v>
      </c>
      <c r="AD19344">
        <f t="shared" si="2711"/>
        <v>2.6979764445658256</v>
      </c>
      <c r="AE19344">
        <f t="shared" si="2712"/>
        <v>0.72958183617705319</v>
      </c>
      <c r="AF19344">
        <f t="shared" si="2713"/>
        <v>0.56796414045547927</v>
      </c>
      <c r="AG19344">
        <f t="shared" si="2714"/>
        <v>1</v>
      </c>
      <c r="AH19344">
        <f t="shared" si="2715"/>
        <v>0</v>
      </c>
      <c r="AI19344">
        <f t="shared" si="2716"/>
        <v>1</v>
      </c>
      <c r="AJ19344">
        <f t="shared" si="2717"/>
        <v>0</v>
      </c>
      <c r="AK19344">
        <f t="shared" si="2718"/>
        <v>0</v>
      </c>
    </row>
    <row r="19345" spans="1:37" x14ac:dyDescent="0.35">
      <c r="A19345">
        <v>1</v>
      </c>
      <c r="B19345">
        <v>1</v>
      </c>
      <c r="C19345">
        <v>0</v>
      </c>
      <c r="D19345">
        <v>3</v>
      </c>
      <c r="E19345">
        <v>0</v>
      </c>
      <c r="F19345">
        <v>0</v>
      </c>
      <c r="G19345">
        <v>0</v>
      </c>
      <c r="H19345">
        <v>0</v>
      </c>
      <c r="I19345">
        <v>0</v>
      </c>
      <c r="J19345">
        <v>0</v>
      </c>
      <c r="K19345">
        <v>0</v>
      </c>
      <c r="L19345">
        <v>116</v>
      </c>
      <c r="M19345">
        <v>1</v>
      </c>
      <c r="N19345">
        <v>0</v>
      </c>
      <c r="O19345">
        <v>0</v>
      </c>
      <c r="P19345">
        <v>0</v>
      </c>
      <c r="Q19345">
        <v>0</v>
      </c>
      <c r="R19345">
        <v>0</v>
      </c>
      <c r="S19345">
        <v>0</v>
      </c>
      <c r="T19345">
        <v>0</v>
      </c>
      <c r="U19345">
        <v>0</v>
      </c>
      <c r="V19345">
        <v>0</v>
      </c>
      <c r="W19345">
        <v>0</v>
      </c>
      <c r="X19345">
        <v>0</v>
      </c>
      <c r="Y19345">
        <v>0</v>
      </c>
      <c r="Z19345">
        <v>61</v>
      </c>
      <c r="AA19345">
        <v>0</v>
      </c>
      <c r="AB19345">
        <v>1</v>
      </c>
      <c r="AC19345">
        <f t="shared" ref="AC19345:AC19408" si="2719">SUMPRODUCT($A$14:$AA$14,A19345:AA19345)</f>
        <v>-7.6515421155122887E-2</v>
      </c>
      <c r="AD19345">
        <f t="shared" ref="AD19345:AD19408" si="2720">EXP(AC19345)</f>
        <v>0.92633862896698071</v>
      </c>
      <c r="AE19345">
        <f t="shared" ref="AE19345:AE19408" si="2721">AD19345/(AD19345+1)</f>
        <v>0.48088047191564631</v>
      </c>
      <c r="AF19345">
        <f t="shared" ref="AF19345:AF19408" si="2722">-AB19345*LOG(AE19345)-(1-AB19345)*LOG(1-AE19345)</f>
        <v>0.31796285884109382</v>
      </c>
      <c r="AG19345">
        <f t="shared" ref="AG19345:AG19408" si="2723">IF(AE19345&gt;$AG$14,1,0)</f>
        <v>0</v>
      </c>
      <c r="AH19345">
        <f t="shared" ref="AH19345:AH19408" si="2724">IF(AND(AB19345=1,AG19345=1),1,0)</f>
        <v>0</v>
      </c>
      <c r="AI19345">
        <f t="shared" ref="AI19345:AI19408" si="2725">IF(AND(AB19345=0,AG19345=1),1,0)</f>
        <v>0</v>
      </c>
      <c r="AJ19345">
        <f t="shared" ref="AJ19345:AJ19408" si="2726">IF(AND(AB19345=1,AG19345=0),1,0)</f>
        <v>1</v>
      </c>
      <c r="AK19345">
        <f t="shared" ref="AK19345:AK19408" si="2727">IF(AND(AB19345=0,AG19345=0),1,0)</f>
        <v>0</v>
      </c>
    </row>
    <row r="19346" spans="1:37" x14ac:dyDescent="0.35">
      <c r="A19346">
        <v>1</v>
      </c>
      <c r="B19346">
        <v>2</v>
      </c>
      <c r="C19346">
        <v>0</v>
      </c>
      <c r="D19346">
        <v>3</v>
      </c>
      <c r="E19346">
        <v>0</v>
      </c>
      <c r="F19346">
        <v>0</v>
      </c>
      <c r="G19346">
        <v>0</v>
      </c>
      <c r="H19346">
        <v>1</v>
      </c>
      <c r="I19346">
        <v>0</v>
      </c>
      <c r="J19346">
        <v>0</v>
      </c>
      <c r="K19346">
        <v>0</v>
      </c>
      <c r="L19346">
        <v>102</v>
      </c>
      <c r="M19346">
        <v>0</v>
      </c>
      <c r="N19346">
        <v>0</v>
      </c>
      <c r="O19346">
        <v>1</v>
      </c>
      <c r="P19346">
        <v>0</v>
      </c>
      <c r="Q19346">
        <v>0</v>
      </c>
      <c r="R19346">
        <v>0</v>
      </c>
      <c r="S19346">
        <v>0</v>
      </c>
      <c r="T19346">
        <v>0</v>
      </c>
      <c r="U19346">
        <v>0</v>
      </c>
      <c r="V19346">
        <v>0</v>
      </c>
      <c r="W19346">
        <v>0</v>
      </c>
      <c r="X19346">
        <v>0</v>
      </c>
      <c r="Y19346">
        <v>0</v>
      </c>
      <c r="Z19346">
        <v>96.3</v>
      </c>
      <c r="AA19346">
        <v>0</v>
      </c>
      <c r="AB19346">
        <v>0</v>
      </c>
      <c r="AC19346">
        <f t="shared" si="2719"/>
        <v>0.16376602600536527</v>
      </c>
      <c r="AD19346">
        <f t="shared" si="2720"/>
        <v>1.1779386758303512</v>
      </c>
      <c r="AE19346">
        <f t="shared" si="2721"/>
        <v>0.54085024932176096</v>
      </c>
      <c r="AF19346">
        <f t="shared" si="2722"/>
        <v>0.33804564717208352</v>
      </c>
      <c r="AG19346">
        <f t="shared" si="2723"/>
        <v>1</v>
      </c>
      <c r="AH19346">
        <f t="shared" si="2724"/>
        <v>0</v>
      </c>
      <c r="AI19346">
        <f t="shared" si="2725"/>
        <v>1</v>
      </c>
      <c r="AJ19346">
        <f t="shared" si="2726"/>
        <v>0</v>
      </c>
      <c r="AK19346">
        <f t="shared" si="2727"/>
        <v>0</v>
      </c>
    </row>
    <row r="19347" spans="1:37" x14ac:dyDescent="0.35">
      <c r="A19347">
        <v>1</v>
      </c>
      <c r="B19347">
        <v>3</v>
      </c>
      <c r="C19347">
        <v>0</v>
      </c>
      <c r="D19347">
        <v>5</v>
      </c>
      <c r="E19347">
        <v>0</v>
      </c>
      <c r="F19347">
        <v>0</v>
      </c>
      <c r="G19347">
        <v>0</v>
      </c>
      <c r="H19347">
        <v>1</v>
      </c>
      <c r="I19347">
        <v>0</v>
      </c>
      <c r="J19347">
        <v>0</v>
      </c>
      <c r="K19347">
        <v>0</v>
      </c>
      <c r="L19347">
        <v>121</v>
      </c>
      <c r="M19347">
        <v>0</v>
      </c>
      <c r="N19347">
        <v>0</v>
      </c>
      <c r="O19347">
        <v>0</v>
      </c>
      <c r="P19347">
        <v>0</v>
      </c>
      <c r="Q19347">
        <v>0</v>
      </c>
      <c r="R19347">
        <v>0</v>
      </c>
      <c r="S19347">
        <v>1</v>
      </c>
      <c r="T19347">
        <v>0</v>
      </c>
      <c r="U19347">
        <v>0</v>
      </c>
      <c r="V19347">
        <v>0</v>
      </c>
      <c r="W19347">
        <v>0</v>
      </c>
      <c r="X19347">
        <v>0</v>
      </c>
      <c r="Y19347">
        <v>0</v>
      </c>
      <c r="Z19347">
        <v>139.5</v>
      </c>
      <c r="AA19347">
        <v>2</v>
      </c>
      <c r="AB19347">
        <v>0</v>
      </c>
      <c r="AC19347">
        <f t="shared" si="2719"/>
        <v>-0.83145757554577848</v>
      </c>
      <c r="AD19347">
        <f t="shared" si="2720"/>
        <v>0.43541417451919778</v>
      </c>
      <c r="AE19347">
        <f t="shared" si="2721"/>
        <v>0.30333696172746999</v>
      </c>
      <c r="AF19347">
        <f t="shared" si="2722"/>
        <v>0.15697723051624754</v>
      </c>
      <c r="AG19347">
        <f t="shared" si="2723"/>
        <v>0</v>
      </c>
      <c r="AH19347">
        <f t="shared" si="2724"/>
        <v>0</v>
      </c>
      <c r="AI19347">
        <f t="shared" si="2725"/>
        <v>0</v>
      </c>
      <c r="AJ19347">
        <f t="shared" si="2726"/>
        <v>0</v>
      </c>
      <c r="AK19347">
        <f t="shared" si="2727"/>
        <v>1</v>
      </c>
    </row>
    <row r="19348" spans="1:37" x14ac:dyDescent="0.35">
      <c r="A19348">
        <v>1</v>
      </c>
      <c r="B19348">
        <v>2</v>
      </c>
      <c r="C19348">
        <v>0</v>
      </c>
      <c r="D19348">
        <v>2</v>
      </c>
      <c r="E19348">
        <v>0</v>
      </c>
      <c r="F19348">
        <v>0</v>
      </c>
      <c r="G19348">
        <v>0</v>
      </c>
      <c r="H19348">
        <v>0</v>
      </c>
      <c r="I19348">
        <v>0</v>
      </c>
      <c r="J19348">
        <v>0</v>
      </c>
      <c r="K19348">
        <v>0</v>
      </c>
      <c r="L19348">
        <v>37</v>
      </c>
      <c r="M19348">
        <v>0</v>
      </c>
      <c r="N19348">
        <v>0</v>
      </c>
      <c r="O19348">
        <v>0</v>
      </c>
      <c r="P19348">
        <v>0</v>
      </c>
      <c r="Q19348">
        <v>0</v>
      </c>
      <c r="R19348">
        <v>0</v>
      </c>
      <c r="S19348">
        <v>0</v>
      </c>
      <c r="T19348">
        <v>1</v>
      </c>
      <c r="U19348">
        <v>0</v>
      </c>
      <c r="V19348">
        <v>0</v>
      </c>
      <c r="W19348">
        <v>0</v>
      </c>
      <c r="X19348">
        <v>0</v>
      </c>
      <c r="Y19348">
        <v>0</v>
      </c>
      <c r="Z19348">
        <v>108</v>
      </c>
      <c r="AA19348">
        <v>2</v>
      </c>
      <c r="AB19348">
        <v>0</v>
      </c>
      <c r="AC19348">
        <f t="shared" si="2719"/>
        <v>-3.4920056961986572</v>
      </c>
      <c r="AD19348">
        <f t="shared" si="2720"/>
        <v>3.0439757996569432E-2</v>
      </c>
      <c r="AE19348">
        <f t="shared" si="2721"/>
        <v>2.9540550779748518E-2</v>
      </c>
      <c r="AF19348">
        <f t="shared" si="2722"/>
        <v>1.3022606950337703E-2</v>
      </c>
      <c r="AG19348">
        <f t="shared" si="2723"/>
        <v>0</v>
      </c>
      <c r="AH19348">
        <f t="shared" si="2724"/>
        <v>0</v>
      </c>
      <c r="AI19348">
        <f t="shared" si="2725"/>
        <v>0</v>
      </c>
      <c r="AJ19348">
        <f t="shared" si="2726"/>
        <v>0</v>
      </c>
      <c r="AK19348">
        <f t="shared" si="2727"/>
        <v>1</v>
      </c>
    </row>
    <row r="19349" spans="1:37" x14ac:dyDescent="0.35">
      <c r="A19349">
        <v>1</v>
      </c>
      <c r="B19349">
        <v>2</v>
      </c>
      <c r="C19349">
        <v>0</v>
      </c>
      <c r="D19349">
        <v>4</v>
      </c>
      <c r="E19349">
        <v>0</v>
      </c>
      <c r="F19349">
        <v>0</v>
      </c>
      <c r="G19349">
        <v>0</v>
      </c>
      <c r="H19349">
        <v>0</v>
      </c>
      <c r="I19349">
        <v>0</v>
      </c>
      <c r="J19349">
        <v>0</v>
      </c>
      <c r="K19349">
        <v>0</v>
      </c>
      <c r="L19349">
        <v>36</v>
      </c>
      <c r="M19349">
        <v>0</v>
      </c>
      <c r="N19349">
        <v>0</v>
      </c>
      <c r="O19349">
        <v>0</v>
      </c>
      <c r="P19349">
        <v>1</v>
      </c>
      <c r="Q19349">
        <v>0</v>
      </c>
      <c r="R19349">
        <v>0</v>
      </c>
      <c r="S19349">
        <v>0</v>
      </c>
      <c r="T19349">
        <v>0</v>
      </c>
      <c r="U19349">
        <v>0</v>
      </c>
      <c r="V19349">
        <v>0</v>
      </c>
      <c r="W19349">
        <v>0</v>
      </c>
      <c r="X19349">
        <v>0</v>
      </c>
      <c r="Y19349">
        <v>0</v>
      </c>
      <c r="Z19349">
        <v>126.9</v>
      </c>
      <c r="AA19349">
        <v>1</v>
      </c>
      <c r="AB19349">
        <v>0</v>
      </c>
      <c r="AC19349">
        <f t="shared" si="2719"/>
        <v>-1.4109693890803605</v>
      </c>
      <c r="AD19349">
        <f t="shared" si="2720"/>
        <v>0.24390672799622246</v>
      </c>
      <c r="AE19349">
        <f t="shared" si="2721"/>
        <v>0.19608120328211873</v>
      </c>
      <c r="AF19349">
        <f t="shared" si="2722"/>
        <v>9.4787816821674017E-2</v>
      </c>
      <c r="AG19349">
        <f t="shared" si="2723"/>
        <v>0</v>
      </c>
      <c r="AH19349">
        <f t="shared" si="2724"/>
        <v>0</v>
      </c>
      <c r="AI19349">
        <f t="shared" si="2725"/>
        <v>0</v>
      </c>
      <c r="AJ19349">
        <f t="shared" si="2726"/>
        <v>0</v>
      </c>
      <c r="AK19349">
        <f t="shared" si="2727"/>
        <v>1</v>
      </c>
    </row>
    <row r="19350" spans="1:37" x14ac:dyDescent="0.35">
      <c r="A19350">
        <v>1</v>
      </c>
      <c r="B19350">
        <v>2</v>
      </c>
      <c r="C19350">
        <v>0</v>
      </c>
      <c r="D19350">
        <v>10</v>
      </c>
      <c r="E19350">
        <v>0</v>
      </c>
      <c r="F19350">
        <v>0</v>
      </c>
      <c r="G19350">
        <v>0</v>
      </c>
      <c r="H19350">
        <v>0</v>
      </c>
      <c r="I19350">
        <v>0</v>
      </c>
      <c r="J19350">
        <v>0</v>
      </c>
      <c r="K19350">
        <v>0</v>
      </c>
      <c r="L19350">
        <v>64</v>
      </c>
      <c r="M19350">
        <v>0</v>
      </c>
      <c r="N19350">
        <v>0</v>
      </c>
      <c r="O19350">
        <v>0</v>
      </c>
      <c r="P19350">
        <v>0</v>
      </c>
      <c r="Q19350">
        <v>0</v>
      </c>
      <c r="R19350">
        <v>0</v>
      </c>
      <c r="S19350">
        <v>1</v>
      </c>
      <c r="T19350">
        <v>0</v>
      </c>
      <c r="U19350">
        <v>0</v>
      </c>
      <c r="V19350">
        <v>0</v>
      </c>
      <c r="W19350">
        <v>0</v>
      </c>
      <c r="X19350">
        <v>0</v>
      </c>
      <c r="Y19350">
        <v>0</v>
      </c>
      <c r="Z19350">
        <v>105.93</v>
      </c>
      <c r="AA19350">
        <v>0</v>
      </c>
      <c r="AB19350">
        <v>0</v>
      </c>
      <c r="AC19350">
        <f t="shared" si="2719"/>
        <v>0.27536414400554987</v>
      </c>
      <c r="AD19350">
        <f t="shared" si="2720"/>
        <v>1.3170101689181408</v>
      </c>
      <c r="AE19350">
        <f t="shared" si="2721"/>
        <v>0.56840931757027191</v>
      </c>
      <c r="AF19350">
        <f t="shared" si="2722"/>
        <v>0.36492793983026228</v>
      </c>
      <c r="AG19350">
        <f t="shared" si="2723"/>
        <v>1</v>
      </c>
      <c r="AH19350">
        <f t="shared" si="2724"/>
        <v>0</v>
      </c>
      <c r="AI19350">
        <f t="shared" si="2725"/>
        <v>1</v>
      </c>
      <c r="AJ19350">
        <f t="shared" si="2726"/>
        <v>0</v>
      </c>
      <c r="AK19350">
        <f t="shared" si="2727"/>
        <v>0</v>
      </c>
    </row>
    <row r="19351" spans="1:37" x14ac:dyDescent="0.35">
      <c r="A19351">
        <v>1</v>
      </c>
      <c r="B19351">
        <v>2</v>
      </c>
      <c r="C19351">
        <v>0</v>
      </c>
      <c r="D19351">
        <v>7</v>
      </c>
      <c r="E19351">
        <v>1</v>
      </c>
      <c r="F19351">
        <v>0</v>
      </c>
      <c r="G19351">
        <v>0</v>
      </c>
      <c r="H19351">
        <v>0</v>
      </c>
      <c r="I19351">
        <v>0</v>
      </c>
      <c r="J19351">
        <v>0</v>
      </c>
      <c r="K19351">
        <v>0</v>
      </c>
      <c r="L19351">
        <v>140</v>
      </c>
      <c r="M19351">
        <v>0</v>
      </c>
      <c r="N19351">
        <v>0</v>
      </c>
      <c r="O19351">
        <v>1</v>
      </c>
      <c r="P19351">
        <v>0</v>
      </c>
      <c r="Q19351">
        <v>0</v>
      </c>
      <c r="R19351">
        <v>0</v>
      </c>
      <c r="S19351">
        <v>0</v>
      </c>
      <c r="T19351">
        <v>0</v>
      </c>
      <c r="U19351">
        <v>0</v>
      </c>
      <c r="V19351">
        <v>0</v>
      </c>
      <c r="W19351">
        <v>0</v>
      </c>
      <c r="X19351">
        <v>0</v>
      </c>
      <c r="Y19351">
        <v>0</v>
      </c>
      <c r="Z19351">
        <v>89.75</v>
      </c>
      <c r="AA19351">
        <v>0</v>
      </c>
      <c r="AB19351">
        <v>0</v>
      </c>
      <c r="AC19351">
        <f t="shared" si="2719"/>
        <v>-0.47048070964958688</v>
      </c>
      <c r="AD19351">
        <f t="shared" si="2720"/>
        <v>0.62470189586306812</v>
      </c>
      <c r="AE19351">
        <f t="shared" si="2721"/>
        <v>0.38450247239430735</v>
      </c>
      <c r="AF19351">
        <f t="shared" si="2722"/>
        <v>0.21077368724828038</v>
      </c>
      <c r="AG19351">
        <f t="shared" si="2723"/>
        <v>0</v>
      </c>
      <c r="AH19351">
        <f t="shared" si="2724"/>
        <v>0</v>
      </c>
      <c r="AI19351">
        <f t="shared" si="2725"/>
        <v>0</v>
      </c>
      <c r="AJ19351">
        <f t="shared" si="2726"/>
        <v>0</v>
      </c>
      <c r="AK19351">
        <f t="shared" si="2727"/>
        <v>1</v>
      </c>
    </row>
    <row r="19352" spans="1:37" x14ac:dyDescent="0.35">
      <c r="A19352">
        <v>1</v>
      </c>
      <c r="B19352">
        <v>2</v>
      </c>
      <c r="C19352">
        <v>0</v>
      </c>
      <c r="D19352">
        <v>3</v>
      </c>
      <c r="E19352">
        <v>0</v>
      </c>
      <c r="F19352">
        <v>0</v>
      </c>
      <c r="G19352">
        <v>0</v>
      </c>
      <c r="H19352">
        <v>0</v>
      </c>
      <c r="I19352">
        <v>0</v>
      </c>
      <c r="J19352">
        <v>0</v>
      </c>
      <c r="K19352">
        <v>0</v>
      </c>
      <c r="L19352">
        <v>89</v>
      </c>
      <c r="M19352">
        <v>0</v>
      </c>
      <c r="N19352">
        <v>0</v>
      </c>
      <c r="O19352">
        <v>1</v>
      </c>
      <c r="P19352">
        <v>0</v>
      </c>
      <c r="Q19352">
        <v>0</v>
      </c>
      <c r="R19352">
        <v>0</v>
      </c>
      <c r="S19352">
        <v>0</v>
      </c>
      <c r="T19352">
        <v>0</v>
      </c>
      <c r="U19352">
        <v>0</v>
      </c>
      <c r="V19352">
        <v>0</v>
      </c>
      <c r="W19352">
        <v>0</v>
      </c>
      <c r="X19352">
        <v>0</v>
      </c>
      <c r="Y19352">
        <v>0</v>
      </c>
      <c r="Z19352">
        <v>96.3</v>
      </c>
      <c r="AA19352">
        <v>0</v>
      </c>
      <c r="AB19352">
        <v>0</v>
      </c>
      <c r="AC19352">
        <f t="shared" si="2719"/>
        <v>5.3034195603883116E-2</v>
      </c>
      <c r="AD19352">
        <f t="shared" si="2720"/>
        <v>1.0544657025943232</v>
      </c>
      <c r="AE19352">
        <f t="shared" si="2721"/>
        <v>0.51325544216327035</v>
      </c>
      <c r="AF19352">
        <f t="shared" si="2722"/>
        <v>0.31269889551351004</v>
      </c>
      <c r="AG19352">
        <f t="shared" si="2723"/>
        <v>1</v>
      </c>
      <c r="AH19352">
        <f t="shared" si="2724"/>
        <v>0</v>
      </c>
      <c r="AI19352">
        <f t="shared" si="2725"/>
        <v>1</v>
      </c>
      <c r="AJ19352">
        <f t="shared" si="2726"/>
        <v>0</v>
      </c>
      <c r="AK19352">
        <f t="shared" si="2727"/>
        <v>0</v>
      </c>
    </row>
    <row r="19353" spans="1:37" x14ac:dyDescent="0.35">
      <c r="A19353">
        <v>1</v>
      </c>
      <c r="B19353">
        <v>2</v>
      </c>
      <c r="C19353">
        <v>0</v>
      </c>
      <c r="D19353">
        <v>2</v>
      </c>
      <c r="E19353">
        <v>0</v>
      </c>
      <c r="F19353">
        <v>0</v>
      </c>
      <c r="G19353">
        <v>0</v>
      </c>
      <c r="H19353">
        <v>0</v>
      </c>
      <c r="I19353">
        <v>0</v>
      </c>
      <c r="J19353">
        <v>0</v>
      </c>
      <c r="K19353">
        <v>0</v>
      </c>
      <c r="L19353">
        <v>36</v>
      </c>
      <c r="M19353">
        <v>0</v>
      </c>
      <c r="N19353">
        <v>0</v>
      </c>
      <c r="O19353">
        <v>0</v>
      </c>
      <c r="P19353">
        <v>0</v>
      </c>
      <c r="Q19353">
        <v>0</v>
      </c>
      <c r="R19353">
        <v>0</v>
      </c>
      <c r="S19353">
        <v>1</v>
      </c>
      <c r="T19353">
        <v>0</v>
      </c>
      <c r="U19353">
        <v>0</v>
      </c>
      <c r="V19353">
        <v>0</v>
      </c>
      <c r="W19353">
        <v>0</v>
      </c>
      <c r="X19353">
        <v>0</v>
      </c>
      <c r="Y19353">
        <v>0</v>
      </c>
      <c r="Z19353">
        <v>135.9</v>
      </c>
      <c r="AA19353">
        <v>1</v>
      </c>
      <c r="AB19353">
        <v>1</v>
      </c>
      <c r="AC19353">
        <f t="shared" si="2719"/>
        <v>-1.3376084922218143</v>
      </c>
      <c r="AD19353">
        <f t="shared" si="2720"/>
        <v>0.26247262391889187</v>
      </c>
      <c r="AE19353">
        <f t="shared" si="2721"/>
        <v>0.20790361624170517</v>
      </c>
      <c r="AF19353">
        <f t="shared" si="2722"/>
        <v>0.68213795655521159</v>
      </c>
      <c r="AG19353">
        <f t="shared" si="2723"/>
        <v>0</v>
      </c>
      <c r="AH19353">
        <f t="shared" si="2724"/>
        <v>0</v>
      </c>
      <c r="AI19353">
        <f t="shared" si="2725"/>
        <v>0</v>
      </c>
      <c r="AJ19353">
        <f t="shared" si="2726"/>
        <v>1</v>
      </c>
      <c r="AK19353">
        <f t="shared" si="2727"/>
        <v>0</v>
      </c>
    </row>
    <row r="19354" spans="1:37" x14ac:dyDescent="0.35">
      <c r="A19354">
        <v>1</v>
      </c>
      <c r="B19354">
        <v>2</v>
      </c>
      <c r="C19354">
        <v>0</v>
      </c>
      <c r="D19354">
        <v>2</v>
      </c>
      <c r="E19354">
        <v>0</v>
      </c>
      <c r="F19354">
        <v>0</v>
      </c>
      <c r="G19354">
        <v>0</v>
      </c>
      <c r="H19354">
        <v>0</v>
      </c>
      <c r="I19354">
        <v>0</v>
      </c>
      <c r="J19354">
        <v>0</v>
      </c>
      <c r="K19354">
        <v>0</v>
      </c>
      <c r="L19354">
        <v>102</v>
      </c>
      <c r="M19354">
        <v>0</v>
      </c>
      <c r="N19354">
        <v>0</v>
      </c>
      <c r="O19354">
        <v>0</v>
      </c>
      <c r="P19354">
        <v>0</v>
      </c>
      <c r="Q19354">
        <v>0</v>
      </c>
      <c r="R19354">
        <v>0</v>
      </c>
      <c r="S19354">
        <v>0</v>
      </c>
      <c r="T19354">
        <v>0</v>
      </c>
      <c r="U19354">
        <v>1</v>
      </c>
      <c r="V19354">
        <v>0</v>
      </c>
      <c r="W19354">
        <v>0</v>
      </c>
      <c r="X19354">
        <v>0</v>
      </c>
      <c r="Y19354">
        <v>0</v>
      </c>
      <c r="Z19354">
        <v>109</v>
      </c>
      <c r="AA19354">
        <v>0</v>
      </c>
      <c r="AB19354">
        <v>0</v>
      </c>
      <c r="AC19354">
        <f t="shared" si="2719"/>
        <v>-3.9297163394083956E-2</v>
      </c>
      <c r="AD19354">
        <f t="shared" si="2720"/>
        <v>0.96146495450138703</v>
      </c>
      <c r="AE19354">
        <f t="shared" si="2721"/>
        <v>0.49017697323365922</v>
      </c>
      <c r="AF19354">
        <f t="shared" si="2722"/>
        <v>0.29258055299441987</v>
      </c>
      <c r="AG19354">
        <f t="shared" si="2723"/>
        <v>0</v>
      </c>
      <c r="AH19354">
        <f t="shared" si="2724"/>
        <v>0</v>
      </c>
      <c r="AI19354">
        <f t="shared" si="2725"/>
        <v>0</v>
      </c>
      <c r="AJ19354">
        <f t="shared" si="2726"/>
        <v>0</v>
      </c>
      <c r="AK19354">
        <f t="shared" si="2727"/>
        <v>1</v>
      </c>
    </row>
    <row r="19355" spans="1:37" x14ac:dyDescent="0.35">
      <c r="A19355">
        <v>1</v>
      </c>
      <c r="B19355">
        <v>2</v>
      </c>
      <c r="C19355">
        <v>0</v>
      </c>
      <c r="D19355">
        <v>5</v>
      </c>
      <c r="E19355">
        <v>0</v>
      </c>
      <c r="F19355">
        <v>0</v>
      </c>
      <c r="G19355">
        <v>0</v>
      </c>
      <c r="H19355">
        <v>0</v>
      </c>
      <c r="I19355">
        <v>0</v>
      </c>
      <c r="J19355">
        <v>0</v>
      </c>
      <c r="K19355">
        <v>0</v>
      </c>
      <c r="L19355">
        <v>140</v>
      </c>
      <c r="M19355">
        <v>0</v>
      </c>
      <c r="N19355">
        <v>0</v>
      </c>
      <c r="O19355">
        <v>0</v>
      </c>
      <c r="P19355">
        <v>0</v>
      </c>
      <c r="Q19355">
        <v>0</v>
      </c>
      <c r="R19355">
        <v>0</v>
      </c>
      <c r="S19355">
        <v>0</v>
      </c>
      <c r="T19355">
        <v>0</v>
      </c>
      <c r="U19355">
        <v>0</v>
      </c>
      <c r="V19355">
        <v>0</v>
      </c>
      <c r="W19355">
        <v>1</v>
      </c>
      <c r="X19355">
        <v>0</v>
      </c>
      <c r="Y19355">
        <v>0</v>
      </c>
      <c r="Z19355">
        <v>70</v>
      </c>
      <c r="AA19355">
        <v>0</v>
      </c>
      <c r="AB19355">
        <v>0</v>
      </c>
      <c r="AC19355">
        <f t="shared" si="2719"/>
        <v>-1.248256354596303</v>
      </c>
      <c r="AD19355">
        <f t="shared" si="2720"/>
        <v>0.28700479541578539</v>
      </c>
      <c r="AE19355">
        <f t="shared" si="2721"/>
        <v>0.22300211812580262</v>
      </c>
      <c r="AF19355">
        <f t="shared" si="2722"/>
        <v>0.10958016510076125</v>
      </c>
      <c r="AG19355">
        <f t="shared" si="2723"/>
        <v>0</v>
      </c>
      <c r="AH19355">
        <f t="shared" si="2724"/>
        <v>0</v>
      </c>
      <c r="AI19355">
        <f t="shared" si="2725"/>
        <v>0</v>
      </c>
      <c r="AJ19355">
        <f t="shared" si="2726"/>
        <v>0</v>
      </c>
      <c r="AK19355">
        <f t="shared" si="2727"/>
        <v>1</v>
      </c>
    </row>
    <row r="19356" spans="1:37" x14ac:dyDescent="0.35">
      <c r="A19356">
        <v>1</v>
      </c>
      <c r="B19356">
        <v>2</v>
      </c>
      <c r="C19356">
        <v>0</v>
      </c>
      <c r="D19356">
        <v>2</v>
      </c>
      <c r="E19356">
        <v>0</v>
      </c>
      <c r="F19356">
        <v>0</v>
      </c>
      <c r="G19356">
        <v>0</v>
      </c>
      <c r="H19356">
        <v>0</v>
      </c>
      <c r="I19356">
        <v>0</v>
      </c>
      <c r="J19356">
        <v>0</v>
      </c>
      <c r="K19356">
        <v>0</v>
      </c>
      <c r="L19356">
        <v>174</v>
      </c>
      <c r="M19356">
        <v>0</v>
      </c>
      <c r="N19356">
        <v>0</v>
      </c>
      <c r="O19356">
        <v>0</v>
      </c>
      <c r="P19356">
        <v>0</v>
      </c>
      <c r="Q19356">
        <v>0</v>
      </c>
      <c r="R19356">
        <v>0</v>
      </c>
      <c r="S19356">
        <v>0</v>
      </c>
      <c r="T19356">
        <v>0</v>
      </c>
      <c r="U19356">
        <v>1</v>
      </c>
      <c r="V19356">
        <v>0</v>
      </c>
      <c r="W19356">
        <v>0</v>
      </c>
      <c r="X19356">
        <v>0</v>
      </c>
      <c r="Y19356">
        <v>0</v>
      </c>
      <c r="Z19356">
        <v>70</v>
      </c>
      <c r="AA19356">
        <v>0</v>
      </c>
      <c r="AB19356">
        <v>1</v>
      </c>
      <c r="AC19356">
        <f t="shared" si="2719"/>
        <v>5.3711484062154202E-2</v>
      </c>
      <c r="AD19356">
        <f t="shared" si="2720"/>
        <v>1.0551801219510153</v>
      </c>
      <c r="AE19356">
        <f t="shared" si="2721"/>
        <v>0.51342464374816732</v>
      </c>
      <c r="AF19356">
        <f t="shared" si="2722"/>
        <v>0.28952328956605278</v>
      </c>
      <c r="AG19356">
        <f t="shared" si="2723"/>
        <v>1</v>
      </c>
      <c r="AH19356">
        <f t="shared" si="2724"/>
        <v>1</v>
      </c>
      <c r="AI19356">
        <f t="shared" si="2725"/>
        <v>0</v>
      </c>
      <c r="AJ19356">
        <f t="shared" si="2726"/>
        <v>0</v>
      </c>
      <c r="AK19356">
        <f t="shared" si="2727"/>
        <v>0</v>
      </c>
    </row>
    <row r="19357" spans="1:37" x14ac:dyDescent="0.35">
      <c r="A19357">
        <v>1</v>
      </c>
      <c r="B19357">
        <v>1</v>
      </c>
      <c r="C19357">
        <v>0</v>
      </c>
      <c r="D19357">
        <v>1</v>
      </c>
      <c r="E19357">
        <v>0</v>
      </c>
      <c r="F19357">
        <v>0</v>
      </c>
      <c r="G19357">
        <v>0</v>
      </c>
      <c r="H19357">
        <v>0</v>
      </c>
      <c r="I19357">
        <v>0</v>
      </c>
      <c r="J19357">
        <v>0</v>
      </c>
      <c r="K19357">
        <v>0</v>
      </c>
      <c r="L19357">
        <v>32</v>
      </c>
      <c r="M19357">
        <v>0</v>
      </c>
      <c r="N19357">
        <v>0</v>
      </c>
      <c r="O19357">
        <v>0</v>
      </c>
      <c r="P19357">
        <v>0</v>
      </c>
      <c r="Q19357">
        <v>0</v>
      </c>
      <c r="R19357">
        <v>0</v>
      </c>
      <c r="S19357">
        <v>0</v>
      </c>
      <c r="T19357">
        <v>0</v>
      </c>
      <c r="U19357">
        <v>0</v>
      </c>
      <c r="V19357">
        <v>1</v>
      </c>
      <c r="W19357">
        <v>0</v>
      </c>
      <c r="X19357">
        <v>0</v>
      </c>
      <c r="Y19357">
        <v>0</v>
      </c>
      <c r="Z19357">
        <v>96</v>
      </c>
      <c r="AA19357">
        <v>1</v>
      </c>
      <c r="AB19357">
        <v>1</v>
      </c>
      <c r="AC19357">
        <f t="shared" si="2719"/>
        <v>-2.104088811098491</v>
      </c>
      <c r="AD19357">
        <f t="shared" si="2720"/>
        <v>0.12195674929265043</v>
      </c>
      <c r="AE19357">
        <f t="shared" si="2721"/>
        <v>0.10870004513947561</v>
      </c>
      <c r="AF19357">
        <f t="shared" si="2722"/>
        <v>0.96377027556576522</v>
      </c>
      <c r="AG19357">
        <f t="shared" si="2723"/>
        <v>0</v>
      </c>
      <c r="AH19357">
        <f t="shared" si="2724"/>
        <v>0</v>
      </c>
      <c r="AI19357">
        <f t="shared" si="2725"/>
        <v>0</v>
      </c>
      <c r="AJ19357">
        <f t="shared" si="2726"/>
        <v>1</v>
      </c>
      <c r="AK19357">
        <f t="shared" si="2727"/>
        <v>0</v>
      </c>
    </row>
    <row r="19358" spans="1:37" x14ac:dyDescent="0.35">
      <c r="A19358">
        <v>1</v>
      </c>
      <c r="B19358">
        <v>1</v>
      </c>
      <c r="C19358">
        <v>0</v>
      </c>
      <c r="D19358">
        <v>3</v>
      </c>
      <c r="E19358">
        <v>0</v>
      </c>
      <c r="F19358">
        <v>0</v>
      </c>
      <c r="G19358">
        <v>0</v>
      </c>
      <c r="H19358">
        <v>0</v>
      </c>
      <c r="I19358">
        <v>0</v>
      </c>
      <c r="J19358">
        <v>0</v>
      </c>
      <c r="K19358">
        <v>0</v>
      </c>
      <c r="L19358">
        <v>58</v>
      </c>
      <c r="M19358">
        <v>0</v>
      </c>
      <c r="N19358">
        <v>0</v>
      </c>
      <c r="O19358">
        <v>0</v>
      </c>
      <c r="P19358">
        <v>0</v>
      </c>
      <c r="Q19358">
        <v>0</v>
      </c>
      <c r="R19358">
        <v>0</v>
      </c>
      <c r="S19358">
        <v>0</v>
      </c>
      <c r="T19358">
        <v>0</v>
      </c>
      <c r="U19358">
        <v>0</v>
      </c>
      <c r="V19358">
        <v>0</v>
      </c>
      <c r="W19358">
        <v>0</v>
      </c>
      <c r="X19358">
        <v>0</v>
      </c>
      <c r="Y19358">
        <v>0</v>
      </c>
      <c r="Z19358">
        <v>90</v>
      </c>
      <c r="AA19358">
        <v>0</v>
      </c>
      <c r="AB19358">
        <v>0</v>
      </c>
      <c r="AC19358">
        <f t="shared" si="2719"/>
        <v>-3.1403137195581472</v>
      </c>
      <c r="AD19358">
        <f t="shared" si="2720"/>
        <v>4.3269221371455648E-2</v>
      </c>
      <c r="AE19358">
        <f t="shared" si="2721"/>
        <v>4.1474645743478381E-2</v>
      </c>
      <c r="AF19358">
        <f t="shared" si="2722"/>
        <v>1.8396394973640789E-2</v>
      </c>
      <c r="AG19358">
        <f t="shared" si="2723"/>
        <v>0</v>
      </c>
      <c r="AH19358">
        <f t="shared" si="2724"/>
        <v>0</v>
      </c>
      <c r="AI19358">
        <f t="shared" si="2725"/>
        <v>0</v>
      </c>
      <c r="AJ19358">
        <f t="shared" si="2726"/>
        <v>0</v>
      </c>
      <c r="AK19358">
        <f t="shared" si="2727"/>
        <v>1</v>
      </c>
    </row>
    <row r="19359" spans="1:37" x14ac:dyDescent="0.35">
      <c r="A19359">
        <v>1</v>
      </c>
      <c r="B19359">
        <v>2</v>
      </c>
      <c r="C19359">
        <v>0</v>
      </c>
      <c r="D19359">
        <v>3</v>
      </c>
      <c r="E19359">
        <v>0</v>
      </c>
      <c r="F19359">
        <v>0</v>
      </c>
      <c r="G19359">
        <v>0</v>
      </c>
      <c r="H19359">
        <v>0</v>
      </c>
      <c r="I19359">
        <v>0</v>
      </c>
      <c r="J19359">
        <v>0</v>
      </c>
      <c r="K19359">
        <v>0</v>
      </c>
      <c r="L19359">
        <v>222</v>
      </c>
      <c r="M19359">
        <v>0</v>
      </c>
      <c r="N19359">
        <v>0</v>
      </c>
      <c r="O19359">
        <v>0</v>
      </c>
      <c r="P19359">
        <v>0</v>
      </c>
      <c r="Q19359">
        <v>0</v>
      </c>
      <c r="R19359">
        <v>0</v>
      </c>
      <c r="S19359">
        <v>1</v>
      </c>
      <c r="T19359">
        <v>0</v>
      </c>
      <c r="U19359">
        <v>0</v>
      </c>
      <c r="V19359">
        <v>0</v>
      </c>
      <c r="W19359">
        <v>0</v>
      </c>
      <c r="X19359">
        <v>0</v>
      </c>
      <c r="Y19359">
        <v>0</v>
      </c>
      <c r="Z19359">
        <v>96.3</v>
      </c>
      <c r="AA19359">
        <v>1</v>
      </c>
      <c r="AB19359">
        <v>1</v>
      </c>
      <c r="AC19359">
        <f t="shared" si="2719"/>
        <v>0.37578951247713288</v>
      </c>
      <c r="AD19359">
        <f t="shared" si="2720"/>
        <v>1.4561406020833911</v>
      </c>
      <c r="AE19359">
        <f t="shared" si="2721"/>
        <v>0.59285718449841096</v>
      </c>
      <c r="AF19359">
        <f t="shared" si="2722"/>
        <v>0.22704991279806622</v>
      </c>
      <c r="AG19359">
        <f t="shared" si="2723"/>
        <v>1</v>
      </c>
      <c r="AH19359">
        <f t="shared" si="2724"/>
        <v>1</v>
      </c>
      <c r="AI19359">
        <f t="shared" si="2725"/>
        <v>0</v>
      </c>
      <c r="AJ19359">
        <f t="shared" si="2726"/>
        <v>0</v>
      </c>
      <c r="AK19359">
        <f t="shared" si="2727"/>
        <v>0</v>
      </c>
    </row>
    <row r="19360" spans="1:37" x14ac:dyDescent="0.35">
      <c r="A19360">
        <v>1</v>
      </c>
      <c r="B19360">
        <v>1</v>
      </c>
      <c r="C19360">
        <v>0</v>
      </c>
      <c r="D19360">
        <v>2</v>
      </c>
      <c r="E19360">
        <v>0</v>
      </c>
      <c r="F19360">
        <v>0</v>
      </c>
      <c r="G19360">
        <v>0</v>
      </c>
      <c r="H19360">
        <v>0</v>
      </c>
      <c r="I19360">
        <v>0</v>
      </c>
      <c r="J19360">
        <v>0</v>
      </c>
      <c r="K19360">
        <v>0</v>
      </c>
      <c r="L19360">
        <v>74</v>
      </c>
      <c r="M19360">
        <v>0</v>
      </c>
      <c r="N19360">
        <v>0</v>
      </c>
      <c r="O19360">
        <v>0</v>
      </c>
      <c r="P19360">
        <v>0</v>
      </c>
      <c r="Q19360">
        <v>0</v>
      </c>
      <c r="R19360">
        <v>0</v>
      </c>
      <c r="S19360">
        <v>0</v>
      </c>
      <c r="T19360">
        <v>1</v>
      </c>
      <c r="U19360">
        <v>0</v>
      </c>
      <c r="V19360">
        <v>0</v>
      </c>
      <c r="W19360">
        <v>0</v>
      </c>
      <c r="X19360">
        <v>0</v>
      </c>
      <c r="Y19360">
        <v>0</v>
      </c>
      <c r="Z19360">
        <v>87</v>
      </c>
      <c r="AA19360">
        <v>0</v>
      </c>
      <c r="AB19360">
        <v>0</v>
      </c>
      <c r="AC19360">
        <f t="shared" si="2719"/>
        <v>-1.3987803117246638</v>
      </c>
      <c r="AD19360">
        <f t="shared" si="2720"/>
        <v>0.24689791886554627</v>
      </c>
      <c r="AE19360">
        <f t="shared" si="2721"/>
        <v>0.19800972888797436</v>
      </c>
      <c r="AF19360">
        <f t="shared" si="2722"/>
        <v>9.5830900079913808E-2</v>
      </c>
      <c r="AG19360">
        <f t="shared" si="2723"/>
        <v>0</v>
      </c>
      <c r="AH19360">
        <f t="shared" si="2724"/>
        <v>0</v>
      </c>
      <c r="AI19360">
        <f t="shared" si="2725"/>
        <v>0</v>
      </c>
      <c r="AJ19360">
        <f t="shared" si="2726"/>
        <v>0</v>
      </c>
      <c r="AK19360">
        <f t="shared" si="2727"/>
        <v>1</v>
      </c>
    </row>
    <row r="19361" spans="1:37" x14ac:dyDescent="0.35">
      <c r="A19361">
        <v>1</v>
      </c>
      <c r="B19361">
        <v>1</v>
      </c>
      <c r="C19361">
        <v>0</v>
      </c>
      <c r="D19361">
        <v>1</v>
      </c>
      <c r="E19361">
        <v>0</v>
      </c>
      <c r="F19361">
        <v>0</v>
      </c>
      <c r="G19361">
        <v>0</v>
      </c>
      <c r="H19361">
        <v>0</v>
      </c>
      <c r="I19361">
        <v>0</v>
      </c>
      <c r="J19361">
        <v>0</v>
      </c>
      <c r="K19361">
        <v>0</v>
      </c>
      <c r="L19361">
        <v>18</v>
      </c>
      <c r="M19361">
        <v>0</v>
      </c>
      <c r="N19361">
        <v>0</v>
      </c>
      <c r="O19361">
        <v>0</v>
      </c>
      <c r="P19361">
        <v>0</v>
      </c>
      <c r="Q19361">
        <v>0</v>
      </c>
      <c r="R19361">
        <v>0</v>
      </c>
      <c r="S19361">
        <v>0</v>
      </c>
      <c r="T19361">
        <v>0</v>
      </c>
      <c r="U19361">
        <v>1</v>
      </c>
      <c r="V19361">
        <v>0</v>
      </c>
      <c r="W19361">
        <v>0</v>
      </c>
      <c r="X19361">
        <v>0</v>
      </c>
      <c r="Y19361">
        <v>0</v>
      </c>
      <c r="Z19361">
        <v>139</v>
      </c>
      <c r="AA19361">
        <v>3</v>
      </c>
      <c r="AB19361">
        <v>0</v>
      </c>
      <c r="AC19361">
        <f t="shared" si="2719"/>
        <v>-4.09929931492929</v>
      </c>
      <c r="AD19361">
        <f t="shared" si="2720"/>
        <v>1.6584291697204122E-2</v>
      </c>
      <c r="AE19361">
        <f t="shared" si="2721"/>
        <v>1.6313739876421242E-2</v>
      </c>
      <c r="AF19361">
        <f t="shared" si="2722"/>
        <v>7.1433946821174163E-3</v>
      </c>
      <c r="AG19361">
        <f t="shared" si="2723"/>
        <v>0</v>
      </c>
      <c r="AH19361">
        <f t="shared" si="2724"/>
        <v>0</v>
      </c>
      <c r="AI19361">
        <f t="shared" si="2725"/>
        <v>0</v>
      </c>
      <c r="AJ19361">
        <f t="shared" si="2726"/>
        <v>0</v>
      </c>
      <c r="AK19361">
        <f t="shared" si="2727"/>
        <v>1</v>
      </c>
    </row>
    <row r="19362" spans="1:37" x14ac:dyDescent="0.35">
      <c r="A19362">
        <v>1</v>
      </c>
      <c r="B19362">
        <v>1</v>
      </c>
      <c r="C19362">
        <v>0</v>
      </c>
      <c r="D19362">
        <v>2</v>
      </c>
      <c r="E19362">
        <v>0</v>
      </c>
      <c r="F19362">
        <v>0</v>
      </c>
      <c r="G19362">
        <v>0</v>
      </c>
      <c r="H19362">
        <v>0</v>
      </c>
      <c r="I19362">
        <v>0</v>
      </c>
      <c r="J19362">
        <v>0</v>
      </c>
      <c r="K19362">
        <v>0</v>
      </c>
      <c r="L19362">
        <v>22</v>
      </c>
      <c r="M19362">
        <v>0</v>
      </c>
      <c r="N19362">
        <v>0</v>
      </c>
      <c r="O19362">
        <v>0</v>
      </c>
      <c r="P19362">
        <v>0</v>
      </c>
      <c r="Q19362">
        <v>0</v>
      </c>
      <c r="R19362">
        <v>0</v>
      </c>
      <c r="S19362">
        <v>0</v>
      </c>
      <c r="T19362">
        <v>0</v>
      </c>
      <c r="U19362">
        <v>1</v>
      </c>
      <c r="V19362">
        <v>0</v>
      </c>
      <c r="W19362">
        <v>0</v>
      </c>
      <c r="X19362">
        <v>0</v>
      </c>
      <c r="Y19362">
        <v>0</v>
      </c>
      <c r="Z19362">
        <v>90</v>
      </c>
      <c r="AA19362">
        <v>0</v>
      </c>
      <c r="AB19362">
        <v>0</v>
      </c>
      <c r="AC19362">
        <f t="shared" si="2719"/>
        <v>-1.7043309628508263</v>
      </c>
      <c r="AD19362">
        <f t="shared" si="2720"/>
        <v>0.18189403934511994</v>
      </c>
      <c r="AE19362">
        <f t="shared" si="2721"/>
        <v>0.15390046255407658</v>
      </c>
      <c r="AF19362">
        <f t="shared" si="2722"/>
        <v>7.2578542373925845E-2</v>
      </c>
      <c r="AG19362">
        <f t="shared" si="2723"/>
        <v>0</v>
      </c>
      <c r="AH19362">
        <f t="shared" si="2724"/>
        <v>0</v>
      </c>
      <c r="AI19362">
        <f t="shared" si="2725"/>
        <v>0</v>
      </c>
      <c r="AJ19362">
        <f t="shared" si="2726"/>
        <v>0</v>
      </c>
      <c r="AK19362">
        <f t="shared" si="2727"/>
        <v>1</v>
      </c>
    </row>
    <row r="19363" spans="1:37" x14ac:dyDescent="0.35">
      <c r="A19363">
        <v>1</v>
      </c>
      <c r="B19363">
        <v>1</v>
      </c>
      <c r="C19363">
        <v>0</v>
      </c>
      <c r="D19363">
        <v>3</v>
      </c>
      <c r="E19363">
        <v>0</v>
      </c>
      <c r="F19363">
        <v>1</v>
      </c>
      <c r="G19363">
        <v>0</v>
      </c>
      <c r="H19363">
        <v>0</v>
      </c>
      <c r="I19363">
        <v>0</v>
      </c>
      <c r="J19363">
        <v>0</v>
      </c>
      <c r="K19363">
        <v>0</v>
      </c>
      <c r="L19363">
        <v>206</v>
      </c>
      <c r="M19363">
        <v>0</v>
      </c>
      <c r="N19363">
        <v>0</v>
      </c>
      <c r="O19363">
        <v>0</v>
      </c>
      <c r="P19363">
        <v>0</v>
      </c>
      <c r="Q19363">
        <v>0</v>
      </c>
      <c r="R19363">
        <v>0</v>
      </c>
      <c r="S19363">
        <v>0</v>
      </c>
      <c r="T19363">
        <v>1</v>
      </c>
      <c r="U19363">
        <v>0</v>
      </c>
      <c r="V19363">
        <v>0</v>
      </c>
      <c r="W19363">
        <v>0</v>
      </c>
      <c r="X19363">
        <v>0</v>
      </c>
      <c r="Y19363">
        <v>0</v>
      </c>
      <c r="Z19363">
        <v>126.9</v>
      </c>
      <c r="AA19363">
        <v>1</v>
      </c>
      <c r="AB19363">
        <v>1</v>
      </c>
      <c r="AC19363">
        <f t="shared" si="2719"/>
        <v>0.32725619301996378</v>
      </c>
      <c r="AD19363">
        <f t="shared" si="2720"/>
        <v>1.3871568115539807</v>
      </c>
      <c r="AE19363">
        <f t="shared" si="2721"/>
        <v>0.58109161695622991</v>
      </c>
      <c r="AF19363">
        <f t="shared" si="2722"/>
        <v>0.23575538980974145</v>
      </c>
      <c r="AG19363">
        <f t="shared" si="2723"/>
        <v>1</v>
      </c>
      <c r="AH19363">
        <f t="shared" si="2724"/>
        <v>1</v>
      </c>
      <c r="AI19363">
        <f t="shared" si="2725"/>
        <v>0</v>
      </c>
      <c r="AJ19363">
        <f t="shared" si="2726"/>
        <v>0</v>
      </c>
      <c r="AK19363">
        <f t="shared" si="2727"/>
        <v>0</v>
      </c>
    </row>
    <row r="19364" spans="1:37" x14ac:dyDescent="0.35">
      <c r="A19364">
        <v>1</v>
      </c>
      <c r="B19364">
        <v>2</v>
      </c>
      <c r="C19364">
        <v>0</v>
      </c>
      <c r="D19364">
        <v>2</v>
      </c>
      <c r="E19364">
        <v>0</v>
      </c>
      <c r="F19364">
        <v>0</v>
      </c>
      <c r="G19364">
        <v>0</v>
      </c>
      <c r="H19364">
        <v>0</v>
      </c>
      <c r="I19364">
        <v>0</v>
      </c>
      <c r="J19364">
        <v>0</v>
      </c>
      <c r="K19364">
        <v>0</v>
      </c>
      <c r="L19364">
        <v>14</v>
      </c>
      <c r="M19364">
        <v>0</v>
      </c>
      <c r="N19364">
        <v>0</v>
      </c>
      <c r="O19364">
        <v>0</v>
      </c>
      <c r="P19364">
        <v>0</v>
      </c>
      <c r="Q19364">
        <v>0</v>
      </c>
      <c r="R19364">
        <v>1</v>
      </c>
      <c r="S19364">
        <v>0</v>
      </c>
      <c r="T19364">
        <v>0</v>
      </c>
      <c r="U19364">
        <v>0</v>
      </c>
      <c r="V19364">
        <v>0</v>
      </c>
      <c r="W19364">
        <v>0</v>
      </c>
      <c r="X19364">
        <v>0</v>
      </c>
      <c r="Y19364">
        <v>0</v>
      </c>
      <c r="Z19364">
        <v>105</v>
      </c>
      <c r="AA19364">
        <v>0</v>
      </c>
      <c r="AB19364">
        <v>0</v>
      </c>
      <c r="AC19364">
        <f t="shared" si="2719"/>
        <v>-1.1012590863609693</v>
      </c>
      <c r="AD19364">
        <f t="shared" si="2720"/>
        <v>0.33245223399594137</v>
      </c>
      <c r="AE19364">
        <f t="shared" si="2721"/>
        <v>0.24950405388937494</v>
      </c>
      <c r="AF19364">
        <f t="shared" si="2722"/>
        <v>0.12465164930550861</v>
      </c>
      <c r="AG19364">
        <f t="shared" si="2723"/>
        <v>0</v>
      </c>
      <c r="AH19364">
        <f t="shared" si="2724"/>
        <v>0</v>
      </c>
      <c r="AI19364">
        <f t="shared" si="2725"/>
        <v>0</v>
      </c>
      <c r="AJ19364">
        <f t="shared" si="2726"/>
        <v>0</v>
      </c>
      <c r="AK19364">
        <f t="shared" si="2727"/>
        <v>1</v>
      </c>
    </row>
    <row r="19365" spans="1:37" x14ac:dyDescent="0.35">
      <c r="A19365">
        <v>1</v>
      </c>
      <c r="B19365">
        <v>3</v>
      </c>
      <c r="C19365">
        <v>0</v>
      </c>
      <c r="D19365">
        <v>7</v>
      </c>
      <c r="E19365">
        <v>0</v>
      </c>
      <c r="F19365">
        <v>0</v>
      </c>
      <c r="G19365">
        <v>0</v>
      </c>
      <c r="H19365">
        <v>0</v>
      </c>
      <c r="I19365">
        <v>0</v>
      </c>
      <c r="J19365">
        <v>1</v>
      </c>
      <c r="K19365">
        <v>0</v>
      </c>
      <c r="L19365">
        <v>87</v>
      </c>
      <c r="M19365">
        <v>0</v>
      </c>
      <c r="N19365">
        <v>0</v>
      </c>
      <c r="O19365">
        <v>0</v>
      </c>
      <c r="P19365">
        <v>0</v>
      </c>
      <c r="Q19365">
        <v>0</v>
      </c>
      <c r="R19365">
        <v>1</v>
      </c>
      <c r="S19365">
        <v>0</v>
      </c>
      <c r="T19365">
        <v>0</v>
      </c>
      <c r="U19365">
        <v>0</v>
      </c>
      <c r="V19365">
        <v>0</v>
      </c>
      <c r="W19365">
        <v>0</v>
      </c>
      <c r="X19365">
        <v>0</v>
      </c>
      <c r="Y19365">
        <v>0</v>
      </c>
      <c r="Z19365">
        <v>181.16</v>
      </c>
      <c r="AA19365">
        <v>2</v>
      </c>
      <c r="AB19365">
        <v>0</v>
      </c>
      <c r="AC19365">
        <f t="shared" si="2719"/>
        <v>-1.0836744380111889</v>
      </c>
      <c r="AD19365">
        <f t="shared" si="2720"/>
        <v>0.33834999265533972</v>
      </c>
      <c r="AE19365">
        <f t="shared" si="2721"/>
        <v>0.25281129339272446</v>
      </c>
      <c r="AF19365">
        <f t="shared" si="2722"/>
        <v>0.12656970087754518</v>
      </c>
      <c r="AG19365">
        <f t="shared" si="2723"/>
        <v>0</v>
      </c>
      <c r="AH19365">
        <f t="shared" si="2724"/>
        <v>0</v>
      </c>
      <c r="AI19365">
        <f t="shared" si="2725"/>
        <v>0</v>
      </c>
      <c r="AJ19365">
        <f t="shared" si="2726"/>
        <v>0</v>
      </c>
      <c r="AK19365">
        <f t="shared" si="2727"/>
        <v>1</v>
      </c>
    </row>
    <row r="19366" spans="1:37" x14ac:dyDescent="0.35">
      <c r="A19366">
        <v>1</v>
      </c>
      <c r="B19366">
        <v>1</v>
      </c>
      <c r="C19366">
        <v>0</v>
      </c>
      <c r="D19366">
        <v>2</v>
      </c>
      <c r="E19366">
        <v>0</v>
      </c>
      <c r="F19366">
        <v>0</v>
      </c>
      <c r="G19366">
        <v>0</v>
      </c>
      <c r="H19366">
        <v>0</v>
      </c>
      <c r="I19366">
        <v>0</v>
      </c>
      <c r="J19366">
        <v>0</v>
      </c>
      <c r="K19366">
        <v>0</v>
      </c>
      <c r="L19366">
        <v>82</v>
      </c>
      <c r="M19366">
        <v>0</v>
      </c>
      <c r="N19366">
        <v>0</v>
      </c>
      <c r="O19366">
        <v>0</v>
      </c>
      <c r="P19366">
        <v>1</v>
      </c>
      <c r="Q19366">
        <v>0</v>
      </c>
      <c r="R19366">
        <v>0</v>
      </c>
      <c r="S19366">
        <v>0</v>
      </c>
      <c r="T19366">
        <v>0</v>
      </c>
      <c r="U19366">
        <v>0</v>
      </c>
      <c r="V19366">
        <v>0</v>
      </c>
      <c r="W19366">
        <v>0</v>
      </c>
      <c r="X19366">
        <v>0</v>
      </c>
      <c r="Y19366">
        <v>0</v>
      </c>
      <c r="Z19366">
        <v>80</v>
      </c>
      <c r="AA19366">
        <v>1</v>
      </c>
      <c r="AB19366">
        <v>0</v>
      </c>
      <c r="AC19366">
        <f t="shared" si="2719"/>
        <v>-2.2055774529313599</v>
      </c>
      <c r="AD19366">
        <f t="shared" si="2720"/>
        <v>0.11018687919354943</v>
      </c>
      <c r="AE19366">
        <f t="shared" si="2721"/>
        <v>9.9250748913183209E-2</v>
      </c>
      <c r="AF19366">
        <f t="shared" si="2722"/>
        <v>4.5396090292263845E-2</v>
      </c>
      <c r="AG19366">
        <f t="shared" si="2723"/>
        <v>0</v>
      </c>
      <c r="AH19366">
        <f t="shared" si="2724"/>
        <v>0</v>
      </c>
      <c r="AI19366">
        <f t="shared" si="2725"/>
        <v>0</v>
      </c>
      <c r="AJ19366">
        <f t="shared" si="2726"/>
        <v>0</v>
      </c>
      <c r="AK19366">
        <f t="shared" si="2727"/>
        <v>1</v>
      </c>
    </row>
    <row r="19367" spans="1:37" x14ac:dyDescent="0.35">
      <c r="A19367">
        <v>1</v>
      </c>
      <c r="B19367">
        <v>2</v>
      </c>
      <c r="C19367">
        <v>0</v>
      </c>
      <c r="D19367">
        <v>2</v>
      </c>
      <c r="E19367">
        <v>0</v>
      </c>
      <c r="F19367">
        <v>0</v>
      </c>
      <c r="G19367">
        <v>0</v>
      </c>
      <c r="H19367">
        <v>0</v>
      </c>
      <c r="I19367">
        <v>0</v>
      </c>
      <c r="J19367">
        <v>0</v>
      </c>
      <c r="K19367">
        <v>0</v>
      </c>
      <c r="L19367">
        <v>31</v>
      </c>
      <c r="M19367">
        <v>0</v>
      </c>
      <c r="N19367">
        <v>0</v>
      </c>
      <c r="O19367">
        <v>0</v>
      </c>
      <c r="P19367">
        <v>0</v>
      </c>
      <c r="Q19367">
        <v>0</v>
      </c>
      <c r="R19367">
        <v>0</v>
      </c>
      <c r="S19367">
        <v>1</v>
      </c>
      <c r="T19367">
        <v>0</v>
      </c>
      <c r="U19367">
        <v>0</v>
      </c>
      <c r="V19367">
        <v>0</v>
      </c>
      <c r="W19367">
        <v>0</v>
      </c>
      <c r="X19367">
        <v>0</v>
      </c>
      <c r="Y19367">
        <v>0</v>
      </c>
      <c r="Z19367">
        <v>103.05</v>
      </c>
      <c r="AA19367">
        <v>0</v>
      </c>
      <c r="AB19367">
        <v>0</v>
      </c>
      <c r="AC19367">
        <f t="shared" si="2719"/>
        <v>-1.0287117312495018</v>
      </c>
      <c r="AD19367">
        <f t="shared" si="2720"/>
        <v>0.35746717785828552</v>
      </c>
      <c r="AE19367">
        <f t="shared" si="2721"/>
        <v>0.26333393815257589</v>
      </c>
      <c r="AF19367">
        <f t="shared" si="2722"/>
        <v>0.13272933759984687</v>
      </c>
      <c r="AG19367">
        <f t="shared" si="2723"/>
        <v>0</v>
      </c>
      <c r="AH19367">
        <f t="shared" si="2724"/>
        <v>0</v>
      </c>
      <c r="AI19367">
        <f t="shared" si="2725"/>
        <v>0</v>
      </c>
      <c r="AJ19367">
        <f t="shared" si="2726"/>
        <v>0</v>
      </c>
      <c r="AK19367">
        <f t="shared" si="2727"/>
        <v>1</v>
      </c>
    </row>
    <row r="19368" spans="1:37" x14ac:dyDescent="0.35">
      <c r="A19368">
        <v>1</v>
      </c>
      <c r="B19368">
        <v>2</v>
      </c>
      <c r="C19368">
        <v>0</v>
      </c>
      <c r="D19368">
        <v>4</v>
      </c>
      <c r="E19368">
        <v>0</v>
      </c>
      <c r="F19368">
        <v>0</v>
      </c>
      <c r="G19368">
        <v>0</v>
      </c>
      <c r="H19368">
        <v>0</v>
      </c>
      <c r="I19368">
        <v>0</v>
      </c>
      <c r="J19368">
        <v>0</v>
      </c>
      <c r="K19368">
        <v>0</v>
      </c>
      <c r="L19368">
        <v>60</v>
      </c>
      <c r="M19368">
        <v>0</v>
      </c>
      <c r="N19368">
        <v>1</v>
      </c>
      <c r="O19368">
        <v>0</v>
      </c>
      <c r="P19368">
        <v>0</v>
      </c>
      <c r="Q19368">
        <v>0</v>
      </c>
      <c r="R19368">
        <v>0</v>
      </c>
      <c r="S19368">
        <v>0</v>
      </c>
      <c r="T19368">
        <v>0</v>
      </c>
      <c r="U19368">
        <v>0</v>
      </c>
      <c r="V19368">
        <v>0</v>
      </c>
      <c r="W19368">
        <v>0</v>
      </c>
      <c r="X19368">
        <v>0</v>
      </c>
      <c r="Y19368">
        <v>0</v>
      </c>
      <c r="Z19368">
        <v>75</v>
      </c>
      <c r="AA19368">
        <v>0</v>
      </c>
      <c r="AB19368">
        <v>1</v>
      </c>
      <c r="AC19368">
        <f t="shared" si="2719"/>
        <v>-0.51686583322369906</v>
      </c>
      <c r="AD19368">
        <f t="shared" si="2720"/>
        <v>0.59638679756052115</v>
      </c>
      <c r="AE19368">
        <f t="shared" si="2721"/>
        <v>0.3735853982705663</v>
      </c>
      <c r="AF19368">
        <f t="shared" si="2722"/>
        <v>0.42761010667761529</v>
      </c>
      <c r="AG19368">
        <f t="shared" si="2723"/>
        <v>0</v>
      </c>
      <c r="AH19368">
        <f t="shared" si="2724"/>
        <v>0</v>
      </c>
      <c r="AI19368">
        <f t="shared" si="2725"/>
        <v>0</v>
      </c>
      <c r="AJ19368">
        <f t="shared" si="2726"/>
        <v>1</v>
      </c>
      <c r="AK19368">
        <f t="shared" si="2727"/>
        <v>0</v>
      </c>
    </row>
    <row r="19369" spans="1:37" x14ac:dyDescent="0.35">
      <c r="A19369">
        <v>1</v>
      </c>
      <c r="B19369">
        <v>1</v>
      </c>
      <c r="C19369">
        <v>0</v>
      </c>
      <c r="D19369">
        <v>3</v>
      </c>
      <c r="E19369">
        <v>0</v>
      </c>
      <c r="F19369">
        <v>0</v>
      </c>
      <c r="G19369">
        <v>0</v>
      </c>
      <c r="H19369">
        <v>0</v>
      </c>
      <c r="I19369">
        <v>0</v>
      </c>
      <c r="J19369">
        <v>0</v>
      </c>
      <c r="K19369">
        <v>0</v>
      </c>
      <c r="L19369">
        <v>6</v>
      </c>
      <c r="M19369">
        <v>0</v>
      </c>
      <c r="N19369">
        <v>0</v>
      </c>
      <c r="O19369">
        <v>0</v>
      </c>
      <c r="P19369">
        <v>0</v>
      </c>
      <c r="Q19369">
        <v>0</v>
      </c>
      <c r="R19369">
        <v>1</v>
      </c>
      <c r="S19369">
        <v>0</v>
      </c>
      <c r="T19369">
        <v>0</v>
      </c>
      <c r="U19369">
        <v>0</v>
      </c>
      <c r="V19369">
        <v>0</v>
      </c>
      <c r="W19369">
        <v>0</v>
      </c>
      <c r="X19369">
        <v>1</v>
      </c>
      <c r="Y19369">
        <v>0</v>
      </c>
      <c r="Z19369">
        <v>65</v>
      </c>
      <c r="AA19369">
        <v>0</v>
      </c>
      <c r="AB19369">
        <v>0</v>
      </c>
      <c r="AC19369">
        <f t="shared" si="2719"/>
        <v>-4.6024334676103269</v>
      </c>
      <c r="AD19369">
        <f t="shared" si="2720"/>
        <v>1.0027404666100095E-2</v>
      </c>
      <c r="AE19369">
        <f t="shared" si="2721"/>
        <v>9.9278540560144551E-3</v>
      </c>
      <c r="AF19369">
        <f t="shared" si="2722"/>
        <v>4.3331574794765121E-3</v>
      </c>
      <c r="AG19369">
        <f t="shared" si="2723"/>
        <v>0</v>
      </c>
      <c r="AH19369">
        <f t="shared" si="2724"/>
        <v>0</v>
      </c>
      <c r="AI19369">
        <f t="shared" si="2725"/>
        <v>0</v>
      </c>
      <c r="AJ19369">
        <f t="shared" si="2726"/>
        <v>0</v>
      </c>
      <c r="AK19369">
        <f t="shared" si="2727"/>
        <v>1</v>
      </c>
    </row>
    <row r="19370" spans="1:37" x14ac:dyDescent="0.35">
      <c r="A19370">
        <v>1</v>
      </c>
      <c r="B19370">
        <v>1</v>
      </c>
      <c r="C19370">
        <v>0</v>
      </c>
      <c r="D19370">
        <v>2</v>
      </c>
      <c r="E19370">
        <v>0</v>
      </c>
      <c r="F19370">
        <v>0</v>
      </c>
      <c r="G19370">
        <v>0</v>
      </c>
      <c r="H19370">
        <v>0</v>
      </c>
      <c r="I19370">
        <v>0</v>
      </c>
      <c r="J19370">
        <v>0</v>
      </c>
      <c r="K19370">
        <v>0</v>
      </c>
      <c r="L19370">
        <v>103</v>
      </c>
      <c r="M19370">
        <v>0</v>
      </c>
      <c r="N19370">
        <v>0</v>
      </c>
      <c r="O19370">
        <v>1</v>
      </c>
      <c r="P19370">
        <v>0</v>
      </c>
      <c r="Q19370">
        <v>0</v>
      </c>
      <c r="R19370">
        <v>0</v>
      </c>
      <c r="S19370">
        <v>0</v>
      </c>
      <c r="T19370">
        <v>0</v>
      </c>
      <c r="U19370">
        <v>0</v>
      </c>
      <c r="V19370">
        <v>0</v>
      </c>
      <c r="W19370">
        <v>0</v>
      </c>
      <c r="X19370">
        <v>0</v>
      </c>
      <c r="Y19370">
        <v>0</v>
      </c>
      <c r="Z19370">
        <v>115</v>
      </c>
      <c r="AA19370">
        <v>0</v>
      </c>
      <c r="AB19370">
        <v>1</v>
      </c>
      <c r="AC19370">
        <f t="shared" si="2719"/>
        <v>0.40079214646310746</v>
      </c>
      <c r="AD19370">
        <f t="shared" si="2720"/>
        <v>1.4930069094797269</v>
      </c>
      <c r="AE19370">
        <f t="shared" si="2721"/>
        <v>0.59887796692521278</v>
      </c>
      <c r="AF19370">
        <f t="shared" si="2722"/>
        <v>0.22266166457286085</v>
      </c>
      <c r="AG19370">
        <f t="shared" si="2723"/>
        <v>1</v>
      </c>
      <c r="AH19370">
        <f t="shared" si="2724"/>
        <v>1</v>
      </c>
      <c r="AI19370">
        <f t="shared" si="2725"/>
        <v>0</v>
      </c>
      <c r="AJ19370">
        <f t="shared" si="2726"/>
        <v>0</v>
      </c>
      <c r="AK19370">
        <f t="shared" si="2727"/>
        <v>0</v>
      </c>
    </row>
    <row r="19371" spans="1:37" x14ac:dyDescent="0.35">
      <c r="A19371">
        <v>1</v>
      </c>
      <c r="B19371">
        <v>1</v>
      </c>
      <c r="C19371">
        <v>0</v>
      </c>
      <c r="D19371">
        <v>2</v>
      </c>
      <c r="E19371">
        <v>0</v>
      </c>
      <c r="F19371">
        <v>0</v>
      </c>
      <c r="G19371">
        <v>0</v>
      </c>
      <c r="H19371">
        <v>1</v>
      </c>
      <c r="I19371">
        <v>0</v>
      </c>
      <c r="J19371">
        <v>0</v>
      </c>
      <c r="K19371">
        <v>0</v>
      </c>
      <c r="L19371">
        <v>31</v>
      </c>
      <c r="M19371">
        <v>0</v>
      </c>
      <c r="N19371">
        <v>1</v>
      </c>
      <c r="O19371">
        <v>0</v>
      </c>
      <c r="P19371">
        <v>0</v>
      </c>
      <c r="Q19371">
        <v>0</v>
      </c>
      <c r="R19371">
        <v>0</v>
      </c>
      <c r="S19371">
        <v>0</v>
      </c>
      <c r="T19371">
        <v>0</v>
      </c>
      <c r="U19371">
        <v>0</v>
      </c>
      <c r="V19371">
        <v>0</v>
      </c>
      <c r="W19371">
        <v>0</v>
      </c>
      <c r="X19371">
        <v>0</v>
      </c>
      <c r="Y19371">
        <v>0</v>
      </c>
      <c r="Z19371">
        <v>144.9</v>
      </c>
      <c r="AA19371">
        <v>0</v>
      </c>
      <c r="AB19371">
        <v>1</v>
      </c>
      <c r="AC19371">
        <f t="shared" si="2719"/>
        <v>0.2386523954538049</v>
      </c>
      <c r="AD19371">
        <f t="shared" si="2720"/>
        <v>1.2695371629871284</v>
      </c>
      <c r="AE19371">
        <f t="shared" si="2721"/>
        <v>0.55938152663522989</v>
      </c>
      <c r="AF19371">
        <f t="shared" si="2722"/>
        <v>0.2522918801397806</v>
      </c>
      <c r="AG19371">
        <f t="shared" si="2723"/>
        <v>1</v>
      </c>
      <c r="AH19371">
        <f t="shared" si="2724"/>
        <v>1</v>
      </c>
      <c r="AI19371">
        <f t="shared" si="2725"/>
        <v>0</v>
      </c>
      <c r="AJ19371">
        <f t="shared" si="2726"/>
        <v>0</v>
      </c>
      <c r="AK19371">
        <f t="shared" si="2727"/>
        <v>0</v>
      </c>
    </row>
    <row r="19372" spans="1:37" x14ac:dyDescent="0.35">
      <c r="A19372">
        <v>1</v>
      </c>
      <c r="B19372">
        <v>2</v>
      </c>
      <c r="C19372">
        <v>0</v>
      </c>
      <c r="D19372">
        <v>4</v>
      </c>
      <c r="E19372">
        <v>0</v>
      </c>
      <c r="F19372">
        <v>0</v>
      </c>
      <c r="G19372">
        <v>0</v>
      </c>
      <c r="H19372">
        <v>0</v>
      </c>
      <c r="I19372">
        <v>0</v>
      </c>
      <c r="J19372">
        <v>0</v>
      </c>
      <c r="K19372">
        <v>0</v>
      </c>
      <c r="L19372">
        <v>16</v>
      </c>
      <c r="M19372">
        <v>0</v>
      </c>
      <c r="N19372">
        <v>0</v>
      </c>
      <c r="O19372">
        <v>0</v>
      </c>
      <c r="P19372">
        <v>0</v>
      </c>
      <c r="Q19372">
        <v>0</v>
      </c>
      <c r="R19372">
        <v>0</v>
      </c>
      <c r="S19372">
        <v>0</v>
      </c>
      <c r="T19372">
        <v>0</v>
      </c>
      <c r="U19372">
        <v>0</v>
      </c>
      <c r="V19372">
        <v>1</v>
      </c>
      <c r="W19372">
        <v>0</v>
      </c>
      <c r="X19372">
        <v>0</v>
      </c>
      <c r="Y19372">
        <v>0</v>
      </c>
      <c r="Z19372">
        <v>68</v>
      </c>
      <c r="AA19372">
        <v>1</v>
      </c>
      <c r="AB19372">
        <v>0</v>
      </c>
      <c r="AC19372">
        <f t="shared" si="2719"/>
        <v>-2.4888935145172679</v>
      </c>
      <c r="AD19372">
        <f t="shared" si="2720"/>
        <v>8.3001756022042239E-2</v>
      </c>
      <c r="AE19372">
        <f t="shared" si="2721"/>
        <v>7.6640463009879839E-2</v>
      </c>
      <c r="AF19372">
        <f t="shared" si="2722"/>
        <v>3.4629160808205633E-2</v>
      </c>
      <c r="AG19372">
        <f t="shared" si="2723"/>
        <v>0</v>
      </c>
      <c r="AH19372">
        <f t="shared" si="2724"/>
        <v>0</v>
      </c>
      <c r="AI19372">
        <f t="shared" si="2725"/>
        <v>0</v>
      </c>
      <c r="AJ19372">
        <f t="shared" si="2726"/>
        <v>0</v>
      </c>
      <c r="AK19372">
        <f t="shared" si="2727"/>
        <v>1</v>
      </c>
    </row>
    <row r="19373" spans="1:37" x14ac:dyDescent="0.35">
      <c r="A19373">
        <v>1</v>
      </c>
      <c r="B19373">
        <v>2</v>
      </c>
      <c r="C19373">
        <v>0</v>
      </c>
      <c r="D19373">
        <v>4</v>
      </c>
      <c r="E19373">
        <v>0</v>
      </c>
      <c r="F19373">
        <v>0</v>
      </c>
      <c r="G19373">
        <v>0</v>
      </c>
      <c r="H19373">
        <v>1</v>
      </c>
      <c r="I19373">
        <v>0</v>
      </c>
      <c r="J19373">
        <v>0</v>
      </c>
      <c r="K19373">
        <v>0</v>
      </c>
      <c r="L19373">
        <v>94</v>
      </c>
      <c r="M19373">
        <v>0</v>
      </c>
      <c r="N19373">
        <v>0</v>
      </c>
      <c r="O19373">
        <v>0</v>
      </c>
      <c r="P19373">
        <v>0</v>
      </c>
      <c r="Q19373">
        <v>0</v>
      </c>
      <c r="R19373">
        <v>0</v>
      </c>
      <c r="S19373">
        <v>0</v>
      </c>
      <c r="T19373">
        <v>0</v>
      </c>
      <c r="U19373">
        <v>1</v>
      </c>
      <c r="V19373">
        <v>0</v>
      </c>
      <c r="W19373">
        <v>0</v>
      </c>
      <c r="X19373">
        <v>0</v>
      </c>
      <c r="Y19373">
        <v>0</v>
      </c>
      <c r="Z19373">
        <v>132.30000000000001</v>
      </c>
      <c r="AA19373">
        <v>2</v>
      </c>
      <c r="AB19373">
        <v>0</v>
      </c>
      <c r="AC19373">
        <f t="shared" si="2719"/>
        <v>-1.7173405355305897</v>
      </c>
      <c r="AD19373">
        <f t="shared" si="2720"/>
        <v>0.17954300177643776</v>
      </c>
      <c r="AE19373">
        <f t="shared" si="2721"/>
        <v>0.15221403671255648</v>
      </c>
      <c r="AF19373">
        <f t="shared" si="2722"/>
        <v>7.1713778281212573E-2</v>
      </c>
      <c r="AG19373">
        <f t="shared" si="2723"/>
        <v>0</v>
      </c>
      <c r="AH19373">
        <f t="shared" si="2724"/>
        <v>0</v>
      </c>
      <c r="AI19373">
        <f t="shared" si="2725"/>
        <v>0</v>
      </c>
      <c r="AJ19373">
        <f t="shared" si="2726"/>
        <v>0</v>
      </c>
      <c r="AK19373">
        <f t="shared" si="2727"/>
        <v>1</v>
      </c>
    </row>
    <row r="19374" spans="1:37" x14ac:dyDescent="0.35">
      <c r="A19374">
        <v>1</v>
      </c>
      <c r="B19374">
        <v>2</v>
      </c>
      <c r="C19374">
        <v>0</v>
      </c>
      <c r="D19374">
        <v>3</v>
      </c>
      <c r="E19374">
        <v>0</v>
      </c>
      <c r="F19374">
        <v>0</v>
      </c>
      <c r="G19374">
        <v>0</v>
      </c>
      <c r="H19374">
        <v>1</v>
      </c>
      <c r="I19374">
        <v>0</v>
      </c>
      <c r="J19374">
        <v>0</v>
      </c>
      <c r="K19374">
        <v>0</v>
      </c>
      <c r="L19374">
        <v>57</v>
      </c>
      <c r="M19374">
        <v>0</v>
      </c>
      <c r="N19374">
        <v>0</v>
      </c>
      <c r="O19374">
        <v>0</v>
      </c>
      <c r="P19374">
        <v>0</v>
      </c>
      <c r="Q19374">
        <v>0</v>
      </c>
      <c r="R19374">
        <v>0</v>
      </c>
      <c r="S19374">
        <v>0</v>
      </c>
      <c r="T19374">
        <v>0</v>
      </c>
      <c r="U19374">
        <v>0</v>
      </c>
      <c r="V19374">
        <v>1</v>
      </c>
      <c r="W19374">
        <v>0</v>
      </c>
      <c r="X19374">
        <v>0</v>
      </c>
      <c r="Y19374">
        <v>0</v>
      </c>
      <c r="Z19374">
        <v>60</v>
      </c>
      <c r="AA19374">
        <v>0</v>
      </c>
      <c r="AB19374">
        <v>0</v>
      </c>
      <c r="AC19374">
        <f t="shared" si="2719"/>
        <v>-1.1662227251619297</v>
      </c>
      <c r="AD19374">
        <f t="shared" si="2720"/>
        <v>0.31154149942124953</v>
      </c>
      <c r="AE19374">
        <f t="shared" si="2721"/>
        <v>0.23753842296162569</v>
      </c>
      <c r="AF19374">
        <f t="shared" si="2722"/>
        <v>0.11778203696564729</v>
      </c>
      <c r="AG19374">
        <f t="shared" si="2723"/>
        <v>0</v>
      </c>
      <c r="AH19374">
        <f t="shared" si="2724"/>
        <v>0</v>
      </c>
      <c r="AI19374">
        <f t="shared" si="2725"/>
        <v>0</v>
      </c>
      <c r="AJ19374">
        <f t="shared" si="2726"/>
        <v>0</v>
      </c>
      <c r="AK19374">
        <f t="shared" si="2727"/>
        <v>1</v>
      </c>
    </row>
    <row r="19375" spans="1:37" x14ac:dyDescent="0.35">
      <c r="A19375">
        <v>1</v>
      </c>
      <c r="B19375">
        <v>3</v>
      </c>
      <c r="C19375">
        <v>0</v>
      </c>
      <c r="D19375">
        <v>3</v>
      </c>
      <c r="E19375">
        <v>0</v>
      </c>
      <c r="F19375">
        <v>0</v>
      </c>
      <c r="G19375">
        <v>0</v>
      </c>
      <c r="H19375">
        <v>0</v>
      </c>
      <c r="I19375">
        <v>0</v>
      </c>
      <c r="J19375">
        <v>0</v>
      </c>
      <c r="K19375">
        <v>0</v>
      </c>
      <c r="L19375">
        <v>3</v>
      </c>
      <c r="M19375">
        <v>0</v>
      </c>
      <c r="N19375">
        <v>0</v>
      </c>
      <c r="O19375">
        <v>0</v>
      </c>
      <c r="P19375">
        <v>0</v>
      </c>
      <c r="Q19375">
        <v>0</v>
      </c>
      <c r="R19375">
        <v>0</v>
      </c>
      <c r="S19375">
        <v>0</v>
      </c>
      <c r="T19375">
        <v>0</v>
      </c>
      <c r="U19375">
        <v>1</v>
      </c>
      <c r="V19375">
        <v>0</v>
      </c>
      <c r="W19375">
        <v>0</v>
      </c>
      <c r="X19375">
        <v>0</v>
      </c>
      <c r="Y19375">
        <v>0</v>
      </c>
      <c r="Z19375">
        <v>166</v>
      </c>
      <c r="AA19375">
        <v>1</v>
      </c>
      <c r="AB19375">
        <v>0</v>
      </c>
      <c r="AC19375">
        <f t="shared" si="2719"/>
        <v>-0.94475544757847185</v>
      </c>
      <c r="AD19375">
        <f t="shared" si="2720"/>
        <v>0.38877463505562626</v>
      </c>
      <c r="AE19375">
        <f t="shared" si="2721"/>
        <v>0.27994076594007938</v>
      </c>
      <c r="AF19375">
        <f t="shared" si="2722"/>
        <v>0.14263177583646847</v>
      </c>
      <c r="AG19375">
        <f t="shared" si="2723"/>
        <v>0</v>
      </c>
      <c r="AH19375">
        <f t="shared" si="2724"/>
        <v>0</v>
      </c>
      <c r="AI19375">
        <f t="shared" si="2725"/>
        <v>0</v>
      </c>
      <c r="AJ19375">
        <f t="shared" si="2726"/>
        <v>0</v>
      </c>
      <c r="AK19375">
        <f t="shared" si="2727"/>
        <v>1</v>
      </c>
    </row>
    <row r="19376" spans="1:37" x14ac:dyDescent="0.35">
      <c r="A19376">
        <v>1</v>
      </c>
      <c r="B19376">
        <v>2</v>
      </c>
      <c r="C19376">
        <v>0</v>
      </c>
      <c r="D19376">
        <v>4</v>
      </c>
      <c r="E19376">
        <v>0</v>
      </c>
      <c r="F19376">
        <v>0</v>
      </c>
      <c r="G19376">
        <v>0</v>
      </c>
      <c r="H19376">
        <v>0</v>
      </c>
      <c r="I19376">
        <v>0</v>
      </c>
      <c r="J19376">
        <v>0</v>
      </c>
      <c r="K19376">
        <v>0</v>
      </c>
      <c r="L19376">
        <v>107</v>
      </c>
      <c r="M19376">
        <v>0</v>
      </c>
      <c r="N19376">
        <v>0</v>
      </c>
      <c r="O19376">
        <v>0</v>
      </c>
      <c r="P19376">
        <v>0</v>
      </c>
      <c r="Q19376">
        <v>0</v>
      </c>
      <c r="R19376">
        <v>1</v>
      </c>
      <c r="S19376">
        <v>0</v>
      </c>
      <c r="T19376">
        <v>0</v>
      </c>
      <c r="U19376">
        <v>0</v>
      </c>
      <c r="V19376">
        <v>0</v>
      </c>
      <c r="W19376">
        <v>0</v>
      </c>
      <c r="X19376">
        <v>0</v>
      </c>
      <c r="Y19376">
        <v>0</v>
      </c>
      <c r="Z19376">
        <v>139.5</v>
      </c>
      <c r="AA19376">
        <v>1</v>
      </c>
      <c r="AB19376">
        <v>0</v>
      </c>
      <c r="AC19376">
        <f t="shared" si="2719"/>
        <v>1.0211252316179475E-2</v>
      </c>
      <c r="AD19376">
        <f t="shared" si="2720"/>
        <v>1.010263565061037</v>
      </c>
      <c r="AE19376">
        <f t="shared" si="2721"/>
        <v>0.50255279089752725</v>
      </c>
      <c r="AF19376">
        <f t="shared" si="2722"/>
        <v>0.303253001374507</v>
      </c>
      <c r="AG19376">
        <f t="shared" si="2723"/>
        <v>1</v>
      </c>
      <c r="AH19376">
        <f t="shared" si="2724"/>
        <v>0</v>
      </c>
      <c r="AI19376">
        <f t="shared" si="2725"/>
        <v>1</v>
      </c>
      <c r="AJ19376">
        <f t="shared" si="2726"/>
        <v>0</v>
      </c>
      <c r="AK19376">
        <f t="shared" si="2727"/>
        <v>0</v>
      </c>
    </row>
    <row r="19377" spans="1:37" x14ac:dyDescent="0.35">
      <c r="A19377">
        <v>1</v>
      </c>
      <c r="B19377">
        <v>2</v>
      </c>
      <c r="C19377">
        <v>0</v>
      </c>
      <c r="D19377">
        <v>2</v>
      </c>
      <c r="E19377">
        <v>0</v>
      </c>
      <c r="F19377">
        <v>0</v>
      </c>
      <c r="G19377">
        <v>0</v>
      </c>
      <c r="H19377">
        <v>0</v>
      </c>
      <c r="I19377">
        <v>0</v>
      </c>
      <c r="J19377">
        <v>0</v>
      </c>
      <c r="K19377">
        <v>0</v>
      </c>
      <c r="L19377">
        <v>96</v>
      </c>
      <c r="M19377">
        <v>0</v>
      </c>
      <c r="N19377">
        <v>0</v>
      </c>
      <c r="O19377">
        <v>0</v>
      </c>
      <c r="P19377">
        <v>0</v>
      </c>
      <c r="Q19377">
        <v>0</v>
      </c>
      <c r="R19377">
        <v>0</v>
      </c>
      <c r="S19377">
        <v>0</v>
      </c>
      <c r="T19377">
        <v>0</v>
      </c>
      <c r="U19377">
        <v>0</v>
      </c>
      <c r="V19377">
        <v>1</v>
      </c>
      <c r="W19377">
        <v>0</v>
      </c>
      <c r="X19377">
        <v>0</v>
      </c>
      <c r="Y19377">
        <v>0</v>
      </c>
      <c r="Z19377">
        <v>79.2</v>
      </c>
      <c r="AA19377">
        <v>2</v>
      </c>
      <c r="AB19377">
        <v>1</v>
      </c>
      <c r="AC19377">
        <f t="shared" si="2719"/>
        <v>-2.4734323702197187</v>
      </c>
      <c r="AD19377">
        <f t="shared" si="2720"/>
        <v>8.4295030135017227E-2</v>
      </c>
      <c r="AE19377">
        <f t="shared" si="2721"/>
        <v>7.7741784101436631E-2</v>
      </c>
      <c r="AF19377">
        <f t="shared" si="2722"/>
        <v>1.1093454969370877</v>
      </c>
      <c r="AG19377">
        <f t="shared" si="2723"/>
        <v>0</v>
      </c>
      <c r="AH19377">
        <f t="shared" si="2724"/>
        <v>0</v>
      </c>
      <c r="AI19377">
        <f t="shared" si="2725"/>
        <v>0</v>
      </c>
      <c r="AJ19377">
        <f t="shared" si="2726"/>
        <v>1</v>
      </c>
      <c r="AK19377">
        <f t="shared" si="2727"/>
        <v>0</v>
      </c>
    </row>
    <row r="19378" spans="1:37" x14ac:dyDescent="0.35">
      <c r="A19378">
        <v>1</v>
      </c>
      <c r="B19378">
        <v>1</v>
      </c>
      <c r="C19378">
        <v>0</v>
      </c>
      <c r="D19378">
        <v>1</v>
      </c>
      <c r="E19378">
        <v>0</v>
      </c>
      <c r="F19378">
        <v>0</v>
      </c>
      <c r="G19378">
        <v>0</v>
      </c>
      <c r="H19378">
        <v>0</v>
      </c>
      <c r="I19378">
        <v>0</v>
      </c>
      <c r="J19378">
        <v>0</v>
      </c>
      <c r="K19378">
        <v>0</v>
      </c>
      <c r="L19378">
        <v>12</v>
      </c>
      <c r="M19378">
        <v>0</v>
      </c>
      <c r="N19378">
        <v>0</v>
      </c>
      <c r="O19378">
        <v>0</v>
      </c>
      <c r="P19378">
        <v>0</v>
      </c>
      <c r="Q19378">
        <v>1</v>
      </c>
      <c r="R19378">
        <v>0</v>
      </c>
      <c r="S19378">
        <v>0</v>
      </c>
      <c r="T19378">
        <v>0</v>
      </c>
      <c r="U19378">
        <v>0</v>
      </c>
      <c r="V19378">
        <v>0</v>
      </c>
      <c r="W19378">
        <v>0</v>
      </c>
      <c r="X19378">
        <v>0</v>
      </c>
      <c r="Y19378">
        <v>0</v>
      </c>
      <c r="Z19378">
        <v>129</v>
      </c>
      <c r="AA19378">
        <v>0</v>
      </c>
      <c r="AB19378">
        <v>1</v>
      </c>
      <c r="AC19378">
        <f t="shared" si="2719"/>
        <v>-1.1146241325509161</v>
      </c>
      <c r="AD19378">
        <f t="shared" si="2720"/>
        <v>0.3280385547452217</v>
      </c>
      <c r="AE19378">
        <f t="shared" si="2721"/>
        <v>0.24700981275965628</v>
      </c>
      <c r="AF19378">
        <f t="shared" si="2722"/>
        <v>0.60728579353093859</v>
      </c>
      <c r="AG19378">
        <f t="shared" si="2723"/>
        <v>0</v>
      </c>
      <c r="AH19378">
        <f t="shared" si="2724"/>
        <v>0</v>
      </c>
      <c r="AI19378">
        <f t="shared" si="2725"/>
        <v>0</v>
      </c>
      <c r="AJ19378">
        <f t="shared" si="2726"/>
        <v>1</v>
      </c>
      <c r="AK19378">
        <f t="shared" si="2727"/>
        <v>0</v>
      </c>
    </row>
    <row r="19379" spans="1:37" x14ac:dyDescent="0.35">
      <c r="A19379">
        <v>1</v>
      </c>
      <c r="B19379">
        <v>2</v>
      </c>
      <c r="C19379">
        <v>0</v>
      </c>
      <c r="D19379">
        <v>3</v>
      </c>
      <c r="E19379">
        <v>0</v>
      </c>
      <c r="F19379">
        <v>0</v>
      </c>
      <c r="G19379">
        <v>0</v>
      </c>
      <c r="H19379">
        <v>0</v>
      </c>
      <c r="I19379">
        <v>0</v>
      </c>
      <c r="J19379">
        <v>0</v>
      </c>
      <c r="K19379">
        <v>0</v>
      </c>
      <c r="L19379">
        <v>111</v>
      </c>
      <c r="M19379">
        <v>0</v>
      </c>
      <c r="N19379">
        <v>0</v>
      </c>
      <c r="O19379">
        <v>0</v>
      </c>
      <c r="P19379">
        <v>0</v>
      </c>
      <c r="Q19379">
        <v>0</v>
      </c>
      <c r="R19379">
        <v>1</v>
      </c>
      <c r="S19379">
        <v>0</v>
      </c>
      <c r="T19379">
        <v>0</v>
      </c>
      <c r="U19379">
        <v>0</v>
      </c>
      <c r="V19379">
        <v>0</v>
      </c>
      <c r="W19379">
        <v>0</v>
      </c>
      <c r="X19379">
        <v>0</v>
      </c>
      <c r="Y19379">
        <v>0</v>
      </c>
      <c r="Z19379">
        <v>76.5</v>
      </c>
      <c r="AA19379">
        <v>1</v>
      </c>
      <c r="AB19379">
        <v>1</v>
      </c>
      <c r="AC19379">
        <f t="shared" si="2719"/>
        <v>-1.4506333889280008</v>
      </c>
      <c r="AD19379">
        <f t="shared" si="2720"/>
        <v>0.23442176091318248</v>
      </c>
      <c r="AE19379">
        <f t="shared" si="2721"/>
        <v>0.18990410598381333</v>
      </c>
      <c r="AF19379">
        <f t="shared" si="2722"/>
        <v>0.72146564512693656</v>
      </c>
      <c r="AG19379">
        <f t="shared" si="2723"/>
        <v>0</v>
      </c>
      <c r="AH19379">
        <f t="shared" si="2724"/>
        <v>0</v>
      </c>
      <c r="AI19379">
        <f t="shared" si="2725"/>
        <v>0</v>
      </c>
      <c r="AJ19379">
        <f t="shared" si="2726"/>
        <v>1</v>
      </c>
      <c r="AK19379">
        <f t="shared" si="2727"/>
        <v>0</v>
      </c>
    </row>
    <row r="19380" spans="1:37" x14ac:dyDescent="0.35">
      <c r="A19380">
        <v>1</v>
      </c>
      <c r="B19380">
        <v>2</v>
      </c>
      <c r="C19380">
        <v>0</v>
      </c>
      <c r="D19380">
        <v>2</v>
      </c>
      <c r="E19380">
        <v>0</v>
      </c>
      <c r="F19380">
        <v>0</v>
      </c>
      <c r="G19380">
        <v>0</v>
      </c>
      <c r="H19380">
        <v>0</v>
      </c>
      <c r="I19380">
        <v>0</v>
      </c>
      <c r="J19380">
        <v>0</v>
      </c>
      <c r="K19380">
        <v>0</v>
      </c>
      <c r="L19380">
        <v>37</v>
      </c>
      <c r="M19380">
        <v>0</v>
      </c>
      <c r="N19380">
        <v>0</v>
      </c>
      <c r="O19380">
        <v>0</v>
      </c>
      <c r="P19380">
        <v>0</v>
      </c>
      <c r="Q19380">
        <v>1</v>
      </c>
      <c r="R19380">
        <v>0</v>
      </c>
      <c r="S19380">
        <v>0</v>
      </c>
      <c r="T19380">
        <v>0</v>
      </c>
      <c r="U19380">
        <v>0</v>
      </c>
      <c r="V19380">
        <v>0</v>
      </c>
      <c r="W19380">
        <v>0</v>
      </c>
      <c r="X19380">
        <v>0</v>
      </c>
      <c r="Y19380">
        <v>0</v>
      </c>
      <c r="Z19380">
        <v>99.9</v>
      </c>
      <c r="AA19380">
        <v>0</v>
      </c>
      <c r="AB19380">
        <v>0</v>
      </c>
      <c r="AC19380">
        <f t="shared" si="2719"/>
        <v>-1.1710666140282693</v>
      </c>
      <c r="AD19380">
        <f t="shared" si="2720"/>
        <v>0.31003607601614624</v>
      </c>
      <c r="AE19380">
        <f t="shared" si="2721"/>
        <v>0.23666224288950424</v>
      </c>
      <c r="AF19380">
        <f t="shared" si="2722"/>
        <v>0.11728325550233719</v>
      </c>
      <c r="AG19380">
        <f t="shared" si="2723"/>
        <v>0</v>
      </c>
      <c r="AH19380">
        <f t="shared" si="2724"/>
        <v>0</v>
      </c>
      <c r="AI19380">
        <f t="shared" si="2725"/>
        <v>0</v>
      </c>
      <c r="AJ19380">
        <f t="shared" si="2726"/>
        <v>0</v>
      </c>
      <c r="AK19380">
        <f t="shared" si="2727"/>
        <v>1</v>
      </c>
    </row>
    <row r="19381" spans="1:37" x14ac:dyDescent="0.35">
      <c r="A19381">
        <v>1</v>
      </c>
      <c r="B19381">
        <v>1</v>
      </c>
      <c r="C19381">
        <v>0</v>
      </c>
      <c r="D19381">
        <v>3</v>
      </c>
      <c r="E19381">
        <v>0</v>
      </c>
      <c r="F19381">
        <v>0</v>
      </c>
      <c r="G19381">
        <v>0</v>
      </c>
      <c r="H19381">
        <v>0</v>
      </c>
      <c r="I19381">
        <v>0</v>
      </c>
      <c r="J19381">
        <v>0</v>
      </c>
      <c r="K19381">
        <v>0</v>
      </c>
      <c r="L19381">
        <v>148</v>
      </c>
      <c r="M19381">
        <v>0</v>
      </c>
      <c r="N19381">
        <v>0</v>
      </c>
      <c r="O19381">
        <v>0</v>
      </c>
      <c r="P19381">
        <v>0</v>
      </c>
      <c r="Q19381">
        <v>1</v>
      </c>
      <c r="R19381">
        <v>0</v>
      </c>
      <c r="S19381">
        <v>0</v>
      </c>
      <c r="T19381">
        <v>0</v>
      </c>
      <c r="U19381">
        <v>0</v>
      </c>
      <c r="V19381">
        <v>0</v>
      </c>
      <c r="W19381">
        <v>0</v>
      </c>
      <c r="X19381">
        <v>0</v>
      </c>
      <c r="Y19381">
        <v>0</v>
      </c>
      <c r="Z19381">
        <v>100.8</v>
      </c>
      <c r="AA19381">
        <v>0</v>
      </c>
      <c r="AB19381">
        <v>0</v>
      </c>
      <c r="AC19381">
        <f t="shared" si="2719"/>
        <v>0.28125896297185893</v>
      </c>
      <c r="AD19381">
        <f t="shared" si="2720"/>
        <v>1.3247966327905905</v>
      </c>
      <c r="AE19381">
        <f t="shared" si="2721"/>
        <v>0.56985484842188494</v>
      </c>
      <c r="AF19381">
        <f t="shared" si="2722"/>
        <v>0.36638496792713754</v>
      </c>
      <c r="AG19381">
        <f t="shared" si="2723"/>
        <v>1</v>
      </c>
      <c r="AH19381">
        <f t="shared" si="2724"/>
        <v>0</v>
      </c>
      <c r="AI19381">
        <f t="shared" si="2725"/>
        <v>1</v>
      </c>
      <c r="AJ19381">
        <f t="shared" si="2726"/>
        <v>0</v>
      </c>
      <c r="AK19381">
        <f t="shared" si="2727"/>
        <v>0</v>
      </c>
    </row>
    <row r="19382" spans="1:37" x14ac:dyDescent="0.35">
      <c r="A19382">
        <v>1</v>
      </c>
      <c r="B19382">
        <v>2</v>
      </c>
      <c r="C19382">
        <v>0</v>
      </c>
      <c r="D19382">
        <v>3</v>
      </c>
      <c r="E19382">
        <v>0</v>
      </c>
      <c r="F19382">
        <v>0</v>
      </c>
      <c r="G19382">
        <v>0</v>
      </c>
      <c r="H19382">
        <v>0</v>
      </c>
      <c r="I19382">
        <v>0</v>
      </c>
      <c r="J19382">
        <v>0</v>
      </c>
      <c r="K19382">
        <v>0</v>
      </c>
      <c r="L19382">
        <v>50</v>
      </c>
      <c r="M19382">
        <v>0</v>
      </c>
      <c r="N19382">
        <v>0</v>
      </c>
      <c r="O19382">
        <v>0</v>
      </c>
      <c r="P19382">
        <v>0</v>
      </c>
      <c r="Q19382">
        <v>0</v>
      </c>
      <c r="R19382">
        <v>0</v>
      </c>
      <c r="S19382">
        <v>0</v>
      </c>
      <c r="T19382">
        <v>0</v>
      </c>
      <c r="U19382">
        <v>0</v>
      </c>
      <c r="V19382">
        <v>1</v>
      </c>
      <c r="W19382">
        <v>0</v>
      </c>
      <c r="X19382">
        <v>0</v>
      </c>
      <c r="Y19382">
        <v>0</v>
      </c>
      <c r="Z19382">
        <v>93.6</v>
      </c>
      <c r="AA19382">
        <v>2</v>
      </c>
      <c r="AB19382">
        <v>0</v>
      </c>
      <c r="AC19382">
        <f t="shared" si="2719"/>
        <v>-2.6697116110152965</v>
      </c>
      <c r="AD19382">
        <f t="shared" si="2720"/>
        <v>6.9272199768359938E-2</v>
      </c>
      <c r="AE19382">
        <f t="shared" si="2721"/>
        <v>6.4784439157182447E-2</v>
      </c>
      <c r="AF19382">
        <f t="shared" si="2722"/>
        <v>2.9088275657222738E-2</v>
      </c>
      <c r="AG19382">
        <f t="shared" si="2723"/>
        <v>0</v>
      </c>
      <c r="AH19382">
        <f t="shared" si="2724"/>
        <v>0</v>
      </c>
      <c r="AI19382">
        <f t="shared" si="2725"/>
        <v>0</v>
      </c>
      <c r="AJ19382">
        <f t="shared" si="2726"/>
        <v>0</v>
      </c>
      <c r="AK19382">
        <f t="shared" si="2727"/>
        <v>1</v>
      </c>
    </row>
    <row r="19383" spans="1:37" x14ac:dyDescent="0.35">
      <c r="A19383">
        <v>1</v>
      </c>
      <c r="B19383">
        <v>1</v>
      </c>
      <c r="C19383">
        <v>0</v>
      </c>
      <c r="D19383">
        <v>2</v>
      </c>
      <c r="E19383">
        <v>0</v>
      </c>
      <c r="F19383">
        <v>0</v>
      </c>
      <c r="G19383">
        <v>0</v>
      </c>
      <c r="H19383">
        <v>0</v>
      </c>
      <c r="I19383">
        <v>0</v>
      </c>
      <c r="J19383">
        <v>0</v>
      </c>
      <c r="K19383">
        <v>0</v>
      </c>
      <c r="L19383">
        <v>2</v>
      </c>
      <c r="M19383">
        <v>0</v>
      </c>
      <c r="N19383">
        <v>0</v>
      </c>
      <c r="O19383">
        <v>0</v>
      </c>
      <c r="P19383">
        <v>0</v>
      </c>
      <c r="Q19383">
        <v>0</v>
      </c>
      <c r="R19383">
        <v>0</v>
      </c>
      <c r="S19383">
        <v>0</v>
      </c>
      <c r="T19383">
        <v>0</v>
      </c>
      <c r="U19383">
        <v>1</v>
      </c>
      <c r="V19383">
        <v>0</v>
      </c>
      <c r="W19383">
        <v>0</v>
      </c>
      <c r="X19383">
        <v>0</v>
      </c>
      <c r="Y19383">
        <v>0</v>
      </c>
      <c r="Z19383">
        <v>106.4</v>
      </c>
      <c r="AA19383">
        <v>0</v>
      </c>
      <c r="AB19383">
        <v>0</v>
      </c>
      <c r="AC19383">
        <f t="shared" si="2719"/>
        <v>-1.6051122269195379</v>
      </c>
      <c r="AD19383">
        <f t="shared" si="2720"/>
        <v>0.20086701095935991</v>
      </c>
      <c r="AE19383">
        <f t="shared" si="2721"/>
        <v>0.16726832290853705</v>
      </c>
      <c r="AF19383">
        <f t="shared" si="2722"/>
        <v>7.9494914476612361E-2</v>
      </c>
      <c r="AG19383">
        <f t="shared" si="2723"/>
        <v>0</v>
      </c>
      <c r="AH19383">
        <f t="shared" si="2724"/>
        <v>0</v>
      </c>
      <c r="AI19383">
        <f t="shared" si="2725"/>
        <v>0</v>
      </c>
      <c r="AJ19383">
        <f t="shared" si="2726"/>
        <v>0</v>
      </c>
      <c r="AK19383">
        <f t="shared" si="2727"/>
        <v>1</v>
      </c>
    </row>
    <row r="19384" spans="1:37" x14ac:dyDescent="0.35">
      <c r="A19384">
        <v>1</v>
      </c>
      <c r="B19384">
        <v>2</v>
      </c>
      <c r="C19384">
        <v>0</v>
      </c>
      <c r="D19384">
        <v>3</v>
      </c>
      <c r="E19384">
        <v>0</v>
      </c>
      <c r="F19384">
        <v>0</v>
      </c>
      <c r="G19384">
        <v>0</v>
      </c>
      <c r="H19384">
        <v>0</v>
      </c>
      <c r="I19384">
        <v>0</v>
      </c>
      <c r="J19384">
        <v>0</v>
      </c>
      <c r="K19384">
        <v>0</v>
      </c>
      <c r="L19384">
        <v>3</v>
      </c>
      <c r="M19384">
        <v>0</v>
      </c>
      <c r="N19384">
        <v>0</v>
      </c>
      <c r="O19384">
        <v>0</v>
      </c>
      <c r="P19384">
        <v>0</v>
      </c>
      <c r="Q19384">
        <v>0</v>
      </c>
      <c r="R19384">
        <v>0</v>
      </c>
      <c r="S19384">
        <v>0</v>
      </c>
      <c r="T19384">
        <v>1</v>
      </c>
      <c r="U19384">
        <v>0</v>
      </c>
      <c r="V19384">
        <v>0</v>
      </c>
      <c r="W19384">
        <v>0</v>
      </c>
      <c r="X19384">
        <v>0</v>
      </c>
      <c r="Y19384">
        <v>0</v>
      </c>
      <c r="Z19384">
        <v>133</v>
      </c>
      <c r="AA19384">
        <v>2</v>
      </c>
      <c r="AB19384">
        <v>0</v>
      </c>
      <c r="AC19384">
        <f t="shared" si="2719"/>
        <v>-3.2886341317080272</v>
      </c>
      <c r="AD19384">
        <f t="shared" si="2720"/>
        <v>3.7304768014006652E-2</v>
      </c>
      <c r="AE19384">
        <f t="shared" si="2721"/>
        <v>3.5963170289315519E-2</v>
      </c>
      <c r="AF19384">
        <f t="shared" si="2722"/>
        <v>1.5906374152579957E-2</v>
      </c>
      <c r="AG19384">
        <f t="shared" si="2723"/>
        <v>0</v>
      </c>
      <c r="AH19384">
        <f t="shared" si="2724"/>
        <v>0</v>
      </c>
      <c r="AI19384">
        <f t="shared" si="2725"/>
        <v>0</v>
      </c>
      <c r="AJ19384">
        <f t="shared" si="2726"/>
        <v>0</v>
      </c>
      <c r="AK19384">
        <f t="shared" si="2727"/>
        <v>1</v>
      </c>
    </row>
    <row r="19385" spans="1:37" x14ac:dyDescent="0.35">
      <c r="A19385">
        <v>1</v>
      </c>
      <c r="B19385">
        <v>2</v>
      </c>
      <c r="C19385">
        <v>0</v>
      </c>
      <c r="D19385">
        <v>4</v>
      </c>
      <c r="E19385">
        <v>0</v>
      </c>
      <c r="F19385">
        <v>0</v>
      </c>
      <c r="G19385">
        <v>0</v>
      </c>
      <c r="H19385">
        <v>0</v>
      </c>
      <c r="I19385">
        <v>0</v>
      </c>
      <c r="J19385">
        <v>0</v>
      </c>
      <c r="K19385">
        <v>0</v>
      </c>
      <c r="L19385">
        <v>149</v>
      </c>
      <c r="M19385">
        <v>0</v>
      </c>
      <c r="N19385">
        <v>0</v>
      </c>
      <c r="O19385">
        <v>0</v>
      </c>
      <c r="P19385">
        <v>0</v>
      </c>
      <c r="Q19385">
        <v>0</v>
      </c>
      <c r="R19385">
        <v>0</v>
      </c>
      <c r="S19385">
        <v>1</v>
      </c>
      <c r="T19385">
        <v>0</v>
      </c>
      <c r="U19385">
        <v>0</v>
      </c>
      <c r="V19385">
        <v>0</v>
      </c>
      <c r="W19385">
        <v>0</v>
      </c>
      <c r="X19385">
        <v>0</v>
      </c>
      <c r="Y19385">
        <v>0</v>
      </c>
      <c r="Z19385">
        <v>105.3</v>
      </c>
      <c r="AA19385">
        <v>0</v>
      </c>
      <c r="AB19385">
        <v>1</v>
      </c>
      <c r="AC19385">
        <f t="shared" si="2719"/>
        <v>0.80894211677766314</v>
      </c>
      <c r="AD19385">
        <f t="shared" si="2720"/>
        <v>2.245531219924501</v>
      </c>
      <c r="AE19385">
        <f t="shared" si="2721"/>
        <v>0.69188402999763399</v>
      </c>
      <c r="AF19385">
        <f t="shared" si="2722"/>
        <v>0.15996669362536473</v>
      </c>
      <c r="AG19385">
        <f t="shared" si="2723"/>
        <v>1</v>
      </c>
      <c r="AH19385">
        <f t="shared" si="2724"/>
        <v>1</v>
      </c>
      <c r="AI19385">
        <f t="shared" si="2725"/>
        <v>0</v>
      </c>
      <c r="AJ19385">
        <f t="shared" si="2726"/>
        <v>0</v>
      </c>
      <c r="AK19385">
        <f t="shared" si="2727"/>
        <v>0</v>
      </c>
    </row>
    <row r="19386" spans="1:37" x14ac:dyDescent="0.35">
      <c r="A19386">
        <v>1</v>
      </c>
      <c r="B19386">
        <v>2</v>
      </c>
      <c r="C19386">
        <v>0</v>
      </c>
      <c r="D19386">
        <v>5</v>
      </c>
      <c r="E19386">
        <v>0</v>
      </c>
      <c r="F19386">
        <v>0</v>
      </c>
      <c r="G19386">
        <v>0</v>
      </c>
      <c r="H19386">
        <v>1</v>
      </c>
      <c r="I19386">
        <v>0</v>
      </c>
      <c r="J19386">
        <v>0</v>
      </c>
      <c r="K19386">
        <v>0</v>
      </c>
      <c r="L19386">
        <v>32</v>
      </c>
      <c r="M19386">
        <v>0</v>
      </c>
      <c r="N19386">
        <v>0</v>
      </c>
      <c r="O19386">
        <v>0</v>
      </c>
      <c r="P19386">
        <v>0</v>
      </c>
      <c r="Q19386">
        <v>0</v>
      </c>
      <c r="R19386">
        <v>0</v>
      </c>
      <c r="S19386">
        <v>0</v>
      </c>
      <c r="T19386">
        <v>0</v>
      </c>
      <c r="U19386">
        <v>1</v>
      </c>
      <c r="V19386">
        <v>0</v>
      </c>
      <c r="W19386">
        <v>0</v>
      </c>
      <c r="X19386">
        <v>0</v>
      </c>
      <c r="Y19386">
        <v>0</v>
      </c>
      <c r="Z19386">
        <v>68</v>
      </c>
      <c r="AA19386">
        <v>1</v>
      </c>
      <c r="AB19386">
        <v>0</v>
      </c>
      <c r="AC19386">
        <f t="shared" si="2719"/>
        <v>-2.7828004067943919</v>
      </c>
      <c r="AD19386">
        <f t="shared" si="2720"/>
        <v>6.1865017354483971E-2</v>
      </c>
      <c r="AE19386">
        <f t="shared" si="2721"/>
        <v>5.8260717081172551E-2</v>
      </c>
      <c r="AF19386">
        <f t="shared" si="2722"/>
        <v>2.6069313408420607E-2</v>
      </c>
      <c r="AG19386">
        <f t="shared" si="2723"/>
        <v>0</v>
      </c>
      <c r="AH19386">
        <f t="shared" si="2724"/>
        <v>0</v>
      </c>
      <c r="AI19386">
        <f t="shared" si="2725"/>
        <v>0</v>
      </c>
      <c r="AJ19386">
        <f t="shared" si="2726"/>
        <v>0</v>
      </c>
      <c r="AK19386">
        <f t="shared" si="2727"/>
        <v>1</v>
      </c>
    </row>
    <row r="19387" spans="1:37" x14ac:dyDescent="0.35">
      <c r="A19387">
        <v>1</v>
      </c>
      <c r="B19387">
        <v>2</v>
      </c>
      <c r="C19387">
        <v>0</v>
      </c>
      <c r="D19387">
        <v>3</v>
      </c>
      <c r="E19387">
        <v>0</v>
      </c>
      <c r="F19387">
        <v>0</v>
      </c>
      <c r="G19387">
        <v>0</v>
      </c>
      <c r="H19387">
        <v>0</v>
      </c>
      <c r="I19387">
        <v>0</v>
      </c>
      <c r="J19387">
        <v>0</v>
      </c>
      <c r="K19387">
        <v>0</v>
      </c>
      <c r="L19387">
        <v>65</v>
      </c>
      <c r="M19387">
        <v>0</v>
      </c>
      <c r="N19387">
        <v>0</v>
      </c>
      <c r="O19387">
        <v>0</v>
      </c>
      <c r="P19387">
        <v>0</v>
      </c>
      <c r="Q19387">
        <v>0</v>
      </c>
      <c r="R19387">
        <v>0</v>
      </c>
      <c r="S19387">
        <v>0</v>
      </c>
      <c r="T19387">
        <v>0</v>
      </c>
      <c r="U19387">
        <v>1</v>
      </c>
      <c r="V19387">
        <v>0</v>
      </c>
      <c r="W19387">
        <v>0</v>
      </c>
      <c r="X19387">
        <v>0</v>
      </c>
      <c r="Y19387">
        <v>0</v>
      </c>
      <c r="Z19387">
        <v>89.25</v>
      </c>
      <c r="AA19387">
        <v>2</v>
      </c>
      <c r="AB19387">
        <v>0</v>
      </c>
      <c r="AC19387">
        <f t="shared" si="2719"/>
        <v>-3.1099479646745296</v>
      </c>
      <c r="AD19387">
        <f t="shared" si="2720"/>
        <v>4.4603276225885446E-2</v>
      </c>
      <c r="AE19387">
        <f t="shared" si="2721"/>
        <v>4.2698771142127279E-2</v>
      </c>
      <c r="AF19387">
        <f t="shared" si="2722"/>
        <v>1.8951383596123462E-2</v>
      </c>
      <c r="AG19387">
        <f t="shared" si="2723"/>
        <v>0</v>
      </c>
      <c r="AH19387">
        <f t="shared" si="2724"/>
        <v>0</v>
      </c>
      <c r="AI19387">
        <f t="shared" si="2725"/>
        <v>0</v>
      </c>
      <c r="AJ19387">
        <f t="shared" si="2726"/>
        <v>0</v>
      </c>
      <c r="AK19387">
        <f t="shared" si="2727"/>
        <v>1</v>
      </c>
    </row>
    <row r="19388" spans="1:37" x14ac:dyDescent="0.35">
      <c r="A19388">
        <v>1</v>
      </c>
      <c r="B19388">
        <v>3</v>
      </c>
      <c r="C19388">
        <v>0</v>
      </c>
      <c r="D19388">
        <v>3</v>
      </c>
      <c r="E19388">
        <v>0</v>
      </c>
      <c r="F19388">
        <v>0</v>
      </c>
      <c r="G19388">
        <v>0</v>
      </c>
      <c r="H19388">
        <v>1</v>
      </c>
      <c r="I19388">
        <v>0</v>
      </c>
      <c r="J19388">
        <v>0</v>
      </c>
      <c r="K19388">
        <v>0</v>
      </c>
      <c r="L19388">
        <v>70</v>
      </c>
      <c r="M19388">
        <v>0</v>
      </c>
      <c r="N19388">
        <v>0</v>
      </c>
      <c r="O19388">
        <v>0</v>
      </c>
      <c r="P19388">
        <v>0</v>
      </c>
      <c r="Q19388">
        <v>0</v>
      </c>
      <c r="R19388">
        <v>1</v>
      </c>
      <c r="S19388">
        <v>0</v>
      </c>
      <c r="T19388">
        <v>0</v>
      </c>
      <c r="U19388">
        <v>0</v>
      </c>
      <c r="V19388">
        <v>0</v>
      </c>
      <c r="W19388">
        <v>0</v>
      </c>
      <c r="X19388">
        <v>0</v>
      </c>
      <c r="Y19388">
        <v>0</v>
      </c>
      <c r="Z19388">
        <v>137.69999999999999</v>
      </c>
      <c r="AA19388">
        <v>0</v>
      </c>
      <c r="AB19388">
        <v>1</v>
      </c>
      <c r="AC19388">
        <f t="shared" si="2719"/>
        <v>0.58364423713555658</v>
      </c>
      <c r="AD19388">
        <f t="shared" si="2720"/>
        <v>1.7925590524544195</v>
      </c>
      <c r="AE19388">
        <f t="shared" si="2721"/>
        <v>0.64190551346762537</v>
      </c>
      <c r="AF19388">
        <f t="shared" si="2722"/>
        <v>0.19252889404888532</v>
      </c>
      <c r="AG19388">
        <f t="shared" si="2723"/>
        <v>1</v>
      </c>
      <c r="AH19388">
        <f t="shared" si="2724"/>
        <v>1</v>
      </c>
      <c r="AI19388">
        <f t="shared" si="2725"/>
        <v>0</v>
      </c>
      <c r="AJ19388">
        <f t="shared" si="2726"/>
        <v>0</v>
      </c>
      <c r="AK19388">
        <f t="shared" si="2727"/>
        <v>0</v>
      </c>
    </row>
    <row r="19389" spans="1:37" x14ac:dyDescent="0.35">
      <c r="A19389">
        <v>1</v>
      </c>
      <c r="B19389">
        <v>1</v>
      </c>
      <c r="C19389">
        <v>0</v>
      </c>
      <c r="D19389">
        <v>1</v>
      </c>
      <c r="E19389">
        <v>0</v>
      </c>
      <c r="F19389">
        <v>0</v>
      </c>
      <c r="G19389">
        <v>0</v>
      </c>
      <c r="H19389">
        <v>0</v>
      </c>
      <c r="I19389">
        <v>0</v>
      </c>
      <c r="J19389">
        <v>0</v>
      </c>
      <c r="K19389">
        <v>0</v>
      </c>
      <c r="L19389">
        <v>0</v>
      </c>
      <c r="M19389">
        <v>0</v>
      </c>
      <c r="N19389">
        <v>0</v>
      </c>
      <c r="O19389">
        <v>0</v>
      </c>
      <c r="P19389">
        <v>0</v>
      </c>
      <c r="Q19389">
        <v>1</v>
      </c>
      <c r="R19389">
        <v>0</v>
      </c>
      <c r="S19389">
        <v>0</v>
      </c>
      <c r="T19389">
        <v>0</v>
      </c>
      <c r="U19389">
        <v>0</v>
      </c>
      <c r="V19389">
        <v>0</v>
      </c>
      <c r="W19389">
        <v>0</v>
      </c>
      <c r="X19389">
        <v>1</v>
      </c>
      <c r="Y19389">
        <v>0</v>
      </c>
      <c r="Z19389">
        <v>129</v>
      </c>
      <c r="AA19389">
        <v>2</v>
      </c>
      <c r="AB19389">
        <v>0</v>
      </c>
      <c r="AC19389">
        <f t="shared" si="2719"/>
        <v>-5.9374012195707655</v>
      </c>
      <c r="AD19389">
        <f t="shared" si="2720"/>
        <v>2.6388786137799868E-3</v>
      </c>
      <c r="AE19389">
        <f t="shared" si="2721"/>
        <v>2.6319332613836252E-3</v>
      </c>
      <c r="AF19389">
        <f t="shared" si="2722"/>
        <v>1.1445409313938192E-3</v>
      </c>
      <c r="AG19389">
        <f t="shared" si="2723"/>
        <v>0</v>
      </c>
      <c r="AH19389">
        <f t="shared" si="2724"/>
        <v>0</v>
      </c>
      <c r="AI19389">
        <f t="shared" si="2725"/>
        <v>0</v>
      </c>
      <c r="AJ19389">
        <f t="shared" si="2726"/>
        <v>0</v>
      </c>
      <c r="AK19389">
        <f t="shared" si="2727"/>
        <v>1</v>
      </c>
    </row>
    <row r="19390" spans="1:37" x14ac:dyDescent="0.35">
      <c r="A19390">
        <v>1</v>
      </c>
      <c r="B19390">
        <v>1</v>
      </c>
      <c r="C19390">
        <v>0</v>
      </c>
      <c r="D19390">
        <v>1</v>
      </c>
      <c r="E19390">
        <v>0</v>
      </c>
      <c r="F19390">
        <v>0</v>
      </c>
      <c r="G19390">
        <v>0</v>
      </c>
      <c r="H19390">
        <v>0</v>
      </c>
      <c r="I19390">
        <v>0</v>
      </c>
      <c r="J19390">
        <v>0</v>
      </c>
      <c r="K19390">
        <v>0</v>
      </c>
      <c r="L19390">
        <v>1</v>
      </c>
      <c r="M19390">
        <v>0</v>
      </c>
      <c r="N19390">
        <v>0</v>
      </c>
      <c r="O19390">
        <v>0</v>
      </c>
      <c r="P19390">
        <v>0</v>
      </c>
      <c r="Q19390">
        <v>0</v>
      </c>
      <c r="R19390">
        <v>0</v>
      </c>
      <c r="S19390">
        <v>1</v>
      </c>
      <c r="T19390">
        <v>0</v>
      </c>
      <c r="U19390">
        <v>0</v>
      </c>
      <c r="V19390">
        <v>0</v>
      </c>
      <c r="W19390">
        <v>0</v>
      </c>
      <c r="X19390">
        <v>0</v>
      </c>
      <c r="Y19390">
        <v>0</v>
      </c>
      <c r="Z19390">
        <v>95</v>
      </c>
      <c r="AA19390">
        <v>2</v>
      </c>
      <c r="AB19390">
        <v>0</v>
      </c>
      <c r="AC19390">
        <f t="shared" si="2719"/>
        <v>-4.102479086412127</v>
      </c>
      <c r="AD19390">
        <f t="shared" si="2720"/>
        <v>1.6531641192051916E-2</v>
      </c>
      <c r="AE19390">
        <f t="shared" si="2721"/>
        <v>1.6262790573509177E-2</v>
      </c>
      <c r="AF19390">
        <f t="shared" si="2722"/>
        <v>7.1209013028740269E-3</v>
      </c>
      <c r="AG19390">
        <f t="shared" si="2723"/>
        <v>0</v>
      </c>
      <c r="AH19390">
        <f t="shared" si="2724"/>
        <v>0</v>
      </c>
      <c r="AI19390">
        <f t="shared" si="2725"/>
        <v>0</v>
      </c>
      <c r="AJ19390">
        <f t="shared" si="2726"/>
        <v>0</v>
      </c>
      <c r="AK19390">
        <f t="shared" si="2727"/>
        <v>1</v>
      </c>
    </row>
    <row r="19391" spans="1:37" x14ac:dyDescent="0.35">
      <c r="A19391">
        <v>1</v>
      </c>
      <c r="B19391">
        <v>3</v>
      </c>
      <c r="C19391">
        <v>0</v>
      </c>
      <c r="D19391">
        <v>4</v>
      </c>
      <c r="E19391">
        <v>0</v>
      </c>
      <c r="F19391">
        <v>0</v>
      </c>
      <c r="G19391">
        <v>0</v>
      </c>
      <c r="H19391">
        <v>1</v>
      </c>
      <c r="I19391">
        <v>0</v>
      </c>
      <c r="J19391">
        <v>0</v>
      </c>
      <c r="K19391">
        <v>0</v>
      </c>
      <c r="L19391">
        <v>151</v>
      </c>
      <c r="M19391">
        <v>0</v>
      </c>
      <c r="N19391">
        <v>0</v>
      </c>
      <c r="O19391">
        <v>0</v>
      </c>
      <c r="P19391">
        <v>0</v>
      </c>
      <c r="Q19391">
        <v>0</v>
      </c>
      <c r="R19391">
        <v>0</v>
      </c>
      <c r="S19391">
        <v>0</v>
      </c>
      <c r="T19391">
        <v>0</v>
      </c>
      <c r="U19391">
        <v>0</v>
      </c>
      <c r="V19391">
        <v>0</v>
      </c>
      <c r="W19391">
        <v>1</v>
      </c>
      <c r="X19391">
        <v>0</v>
      </c>
      <c r="Y19391">
        <v>0</v>
      </c>
      <c r="Z19391">
        <v>164.05</v>
      </c>
      <c r="AA19391">
        <v>2</v>
      </c>
      <c r="AB19391">
        <v>0</v>
      </c>
      <c r="AC19391">
        <f t="shared" si="2719"/>
        <v>-1.217980209781679</v>
      </c>
      <c r="AD19391">
        <f t="shared" si="2720"/>
        <v>0.29582707253645363</v>
      </c>
      <c r="AE19391">
        <f t="shared" si="2721"/>
        <v>0.22829209144195556</v>
      </c>
      <c r="AF19391">
        <f t="shared" si="2722"/>
        <v>0.11254704902370297</v>
      </c>
      <c r="AG19391">
        <f t="shared" si="2723"/>
        <v>0</v>
      </c>
      <c r="AH19391">
        <f t="shared" si="2724"/>
        <v>0</v>
      </c>
      <c r="AI19391">
        <f t="shared" si="2725"/>
        <v>0</v>
      </c>
      <c r="AJ19391">
        <f t="shared" si="2726"/>
        <v>0</v>
      </c>
      <c r="AK19391">
        <f t="shared" si="2727"/>
        <v>1</v>
      </c>
    </row>
    <row r="19392" spans="1:37" x14ac:dyDescent="0.35">
      <c r="A19392">
        <v>1</v>
      </c>
      <c r="B19392">
        <v>2</v>
      </c>
      <c r="C19392">
        <v>0</v>
      </c>
      <c r="D19392">
        <v>3</v>
      </c>
      <c r="E19392">
        <v>0</v>
      </c>
      <c r="F19392">
        <v>0</v>
      </c>
      <c r="G19392">
        <v>0</v>
      </c>
      <c r="H19392">
        <v>0</v>
      </c>
      <c r="I19392">
        <v>0</v>
      </c>
      <c r="J19392">
        <v>0</v>
      </c>
      <c r="K19392">
        <v>0</v>
      </c>
      <c r="L19392">
        <v>2</v>
      </c>
      <c r="M19392">
        <v>0</v>
      </c>
      <c r="N19392">
        <v>0</v>
      </c>
      <c r="O19392">
        <v>1</v>
      </c>
      <c r="P19392">
        <v>0</v>
      </c>
      <c r="Q19392">
        <v>0</v>
      </c>
      <c r="R19392">
        <v>0</v>
      </c>
      <c r="S19392">
        <v>0</v>
      </c>
      <c r="T19392">
        <v>0</v>
      </c>
      <c r="U19392">
        <v>0</v>
      </c>
      <c r="V19392">
        <v>0</v>
      </c>
      <c r="W19392">
        <v>0</v>
      </c>
      <c r="X19392">
        <v>0</v>
      </c>
      <c r="Y19392">
        <v>0</v>
      </c>
      <c r="Z19392">
        <v>95</v>
      </c>
      <c r="AA19392">
        <v>0</v>
      </c>
      <c r="AB19392">
        <v>0</v>
      </c>
      <c r="AC19392">
        <f t="shared" si="2719"/>
        <v>-1.1472128296517377</v>
      </c>
      <c r="AD19392">
        <f t="shared" si="2720"/>
        <v>0.3175205210048942</v>
      </c>
      <c r="AE19392">
        <f t="shared" si="2721"/>
        <v>0.24099853925820919</v>
      </c>
      <c r="AF19392">
        <f t="shared" si="2722"/>
        <v>0.11975738827910627</v>
      </c>
      <c r="AG19392">
        <f t="shared" si="2723"/>
        <v>0</v>
      </c>
      <c r="AH19392">
        <f t="shared" si="2724"/>
        <v>0</v>
      </c>
      <c r="AI19392">
        <f t="shared" si="2725"/>
        <v>0</v>
      </c>
      <c r="AJ19392">
        <f t="shared" si="2726"/>
        <v>0</v>
      </c>
      <c r="AK19392">
        <f t="shared" si="2727"/>
        <v>1</v>
      </c>
    </row>
    <row r="19393" spans="1:37" x14ac:dyDescent="0.35">
      <c r="A19393">
        <v>1</v>
      </c>
      <c r="B19393">
        <v>2</v>
      </c>
      <c r="C19393">
        <v>0</v>
      </c>
      <c r="D19393">
        <v>4</v>
      </c>
      <c r="E19393">
        <v>0</v>
      </c>
      <c r="F19393">
        <v>0</v>
      </c>
      <c r="G19393">
        <v>0</v>
      </c>
      <c r="H19393">
        <v>1</v>
      </c>
      <c r="I19393">
        <v>0</v>
      </c>
      <c r="J19393">
        <v>0</v>
      </c>
      <c r="K19393">
        <v>0</v>
      </c>
      <c r="L19393">
        <v>56</v>
      </c>
      <c r="M19393">
        <v>0</v>
      </c>
      <c r="N19393">
        <v>0</v>
      </c>
      <c r="O19393">
        <v>0</v>
      </c>
      <c r="P19393">
        <v>1</v>
      </c>
      <c r="Q19393">
        <v>0</v>
      </c>
      <c r="R19393">
        <v>0</v>
      </c>
      <c r="S19393">
        <v>0</v>
      </c>
      <c r="T19393">
        <v>0</v>
      </c>
      <c r="U19393">
        <v>0</v>
      </c>
      <c r="V19393">
        <v>0</v>
      </c>
      <c r="W19393">
        <v>0</v>
      </c>
      <c r="X19393">
        <v>0</v>
      </c>
      <c r="Y19393">
        <v>0</v>
      </c>
      <c r="Z19393">
        <v>132.6</v>
      </c>
      <c r="AA19393">
        <v>1</v>
      </c>
      <c r="AB19393">
        <v>0</v>
      </c>
      <c r="AC19393">
        <f t="shared" si="2719"/>
        <v>-1.0779659452222177</v>
      </c>
      <c r="AD19393">
        <f t="shared" si="2720"/>
        <v>0.34028698454062367</v>
      </c>
      <c r="AE19393">
        <f t="shared" si="2721"/>
        <v>0.25389113560425663</v>
      </c>
      <c r="AF19393">
        <f t="shared" si="2722"/>
        <v>0.12719780019899893</v>
      </c>
      <c r="AG19393">
        <f t="shared" si="2723"/>
        <v>0</v>
      </c>
      <c r="AH19393">
        <f t="shared" si="2724"/>
        <v>0</v>
      </c>
      <c r="AI19393">
        <f t="shared" si="2725"/>
        <v>0</v>
      </c>
      <c r="AJ19393">
        <f t="shared" si="2726"/>
        <v>0</v>
      </c>
      <c r="AK19393">
        <f t="shared" si="2727"/>
        <v>1</v>
      </c>
    </row>
    <row r="19394" spans="1:37" x14ac:dyDescent="0.35">
      <c r="A19394">
        <v>1</v>
      </c>
      <c r="B19394">
        <v>2</v>
      </c>
      <c r="C19394">
        <v>0</v>
      </c>
      <c r="D19394">
        <v>4</v>
      </c>
      <c r="E19394">
        <v>0</v>
      </c>
      <c r="F19394">
        <v>0</v>
      </c>
      <c r="G19394">
        <v>0</v>
      </c>
      <c r="H19394">
        <v>1</v>
      </c>
      <c r="I19394">
        <v>0</v>
      </c>
      <c r="J19394">
        <v>0</v>
      </c>
      <c r="K19394">
        <v>0</v>
      </c>
      <c r="L19394">
        <v>13</v>
      </c>
      <c r="M19394">
        <v>0</v>
      </c>
      <c r="N19394">
        <v>0</v>
      </c>
      <c r="O19394">
        <v>0</v>
      </c>
      <c r="P19394">
        <v>0</v>
      </c>
      <c r="Q19394">
        <v>0</v>
      </c>
      <c r="R19394">
        <v>0</v>
      </c>
      <c r="S19394">
        <v>0</v>
      </c>
      <c r="T19394">
        <v>0</v>
      </c>
      <c r="U19394">
        <v>0</v>
      </c>
      <c r="V19394">
        <v>0</v>
      </c>
      <c r="W19394">
        <v>1</v>
      </c>
      <c r="X19394">
        <v>0</v>
      </c>
      <c r="Y19394">
        <v>0</v>
      </c>
      <c r="Z19394">
        <v>119</v>
      </c>
      <c r="AA19394">
        <v>0</v>
      </c>
      <c r="AB19394">
        <v>0</v>
      </c>
      <c r="AC19394">
        <f t="shared" si="2719"/>
        <v>-2.0205807072825266</v>
      </c>
      <c r="AD19394">
        <f t="shared" si="2720"/>
        <v>0.13257845344825464</v>
      </c>
      <c r="AE19394">
        <f t="shared" si="2721"/>
        <v>0.11705895785374122</v>
      </c>
      <c r="AF19394">
        <f t="shared" si="2722"/>
        <v>5.4068295205452005E-2</v>
      </c>
      <c r="AG19394">
        <f t="shared" si="2723"/>
        <v>0</v>
      </c>
      <c r="AH19394">
        <f t="shared" si="2724"/>
        <v>0</v>
      </c>
      <c r="AI19394">
        <f t="shared" si="2725"/>
        <v>0</v>
      </c>
      <c r="AJ19394">
        <f t="shared" si="2726"/>
        <v>0</v>
      </c>
      <c r="AK19394">
        <f t="shared" si="2727"/>
        <v>1</v>
      </c>
    </row>
    <row r="19395" spans="1:37" x14ac:dyDescent="0.35">
      <c r="A19395">
        <v>1</v>
      </c>
      <c r="B19395">
        <v>3</v>
      </c>
      <c r="C19395">
        <v>0</v>
      </c>
      <c r="D19395">
        <v>4</v>
      </c>
      <c r="E19395">
        <v>0</v>
      </c>
      <c r="F19395">
        <v>0</v>
      </c>
      <c r="G19395">
        <v>0</v>
      </c>
      <c r="H19395">
        <v>1</v>
      </c>
      <c r="I19395">
        <v>0</v>
      </c>
      <c r="J19395">
        <v>0</v>
      </c>
      <c r="K19395">
        <v>0</v>
      </c>
      <c r="L19395">
        <v>30</v>
      </c>
      <c r="M19395">
        <v>0</v>
      </c>
      <c r="N19395">
        <v>1</v>
      </c>
      <c r="O19395">
        <v>0</v>
      </c>
      <c r="P19395">
        <v>0</v>
      </c>
      <c r="Q19395">
        <v>0</v>
      </c>
      <c r="R19395">
        <v>0</v>
      </c>
      <c r="S19395">
        <v>0</v>
      </c>
      <c r="T19395">
        <v>0</v>
      </c>
      <c r="U19395">
        <v>0</v>
      </c>
      <c r="V19395">
        <v>0</v>
      </c>
      <c r="W19395">
        <v>0</v>
      </c>
      <c r="X19395">
        <v>0</v>
      </c>
      <c r="Y19395">
        <v>0</v>
      </c>
      <c r="Z19395">
        <v>117.3</v>
      </c>
      <c r="AA19395">
        <v>1</v>
      </c>
      <c r="AB19395">
        <v>0</v>
      </c>
      <c r="AC19395">
        <f t="shared" si="2719"/>
        <v>-0.98744990096359198</v>
      </c>
      <c r="AD19395">
        <f t="shared" si="2720"/>
        <v>0.37252545759398037</v>
      </c>
      <c r="AE19395">
        <f t="shared" si="2721"/>
        <v>0.27141606411221886</v>
      </c>
      <c r="AF19395">
        <f t="shared" si="2722"/>
        <v>0.13752040848828861</v>
      </c>
      <c r="AG19395">
        <f t="shared" si="2723"/>
        <v>0</v>
      </c>
      <c r="AH19395">
        <f t="shared" si="2724"/>
        <v>0</v>
      </c>
      <c r="AI19395">
        <f t="shared" si="2725"/>
        <v>0</v>
      </c>
      <c r="AJ19395">
        <f t="shared" si="2726"/>
        <v>0</v>
      </c>
      <c r="AK19395">
        <f t="shared" si="2727"/>
        <v>1</v>
      </c>
    </row>
    <row r="19396" spans="1:37" x14ac:dyDescent="0.35">
      <c r="A19396">
        <v>1</v>
      </c>
      <c r="B19396">
        <v>2</v>
      </c>
      <c r="C19396">
        <v>0</v>
      </c>
      <c r="D19396">
        <v>2</v>
      </c>
      <c r="E19396">
        <v>0</v>
      </c>
      <c r="F19396">
        <v>0</v>
      </c>
      <c r="G19396">
        <v>0</v>
      </c>
      <c r="H19396">
        <v>0</v>
      </c>
      <c r="I19396">
        <v>0</v>
      </c>
      <c r="J19396">
        <v>0</v>
      </c>
      <c r="K19396">
        <v>0</v>
      </c>
      <c r="L19396">
        <v>27</v>
      </c>
      <c r="M19396">
        <v>0</v>
      </c>
      <c r="N19396">
        <v>0</v>
      </c>
      <c r="O19396">
        <v>0</v>
      </c>
      <c r="P19396">
        <v>0</v>
      </c>
      <c r="Q19396">
        <v>0</v>
      </c>
      <c r="R19396">
        <v>0</v>
      </c>
      <c r="S19396">
        <v>0</v>
      </c>
      <c r="T19396">
        <v>1</v>
      </c>
      <c r="U19396">
        <v>0</v>
      </c>
      <c r="V19396">
        <v>0</v>
      </c>
      <c r="W19396">
        <v>0</v>
      </c>
      <c r="X19396">
        <v>0</v>
      </c>
      <c r="Y19396">
        <v>0</v>
      </c>
      <c r="Z19396">
        <v>89.1</v>
      </c>
      <c r="AA19396">
        <v>1</v>
      </c>
      <c r="AB19396">
        <v>1</v>
      </c>
      <c r="AC19396">
        <f t="shared" si="2719"/>
        <v>-2.9370252316044287</v>
      </c>
      <c r="AD19396">
        <f t="shared" si="2720"/>
        <v>5.3023226180472192E-2</v>
      </c>
      <c r="AE19396">
        <f t="shared" si="2721"/>
        <v>5.035333016613331E-2</v>
      </c>
      <c r="AF19396">
        <f t="shared" si="2722"/>
        <v>1.2979718016754249</v>
      </c>
      <c r="AG19396">
        <f t="shared" si="2723"/>
        <v>0</v>
      </c>
      <c r="AH19396">
        <f t="shared" si="2724"/>
        <v>0</v>
      </c>
      <c r="AI19396">
        <f t="shared" si="2725"/>
        <v>0</v>
      </c>
      <c r="AJ19396">
        <f t="shared" si="2726"/>
        <v>1</v>
      </c>
      <c r="AK19396">
        <f t="shared" si="2727"/>
        <v>0</v>
      </c>
    </row>
    <row r="19397" spans="1:37" x14ac:dyDescent="0.35">
      <c r="A19397">
        <v>1</v>
      </c>
      <c r="B19397">
        <v>2</v>
      </c>
      <c r="C19397">
        <v>0</v>
      </c>
      <c r="D19397">
        <v>3</v>
      </c>
      <c r="E19397">
        <v>0</v>
      </c>
      <c r="F19397">
        <v>0</v>
      </c>
      <c r="G19397">
        <v>0</v>
      </c>
      <c r="H19397">
        <v>0</v>
      </c>
      <c r="I19397">
        <v>0</v>
      </c>
      <c r="J19397">
        <v>0</v>
      </c>
      <c r="K19397">
        <v>0</v>
      </c>
      <c r="L19397">
        <v>52</v>
      </c>
      <c r="M19397">
        <v>1</v>
      </c>
      <c r="N19397">
        <v>0</v>
      </c>
      <c r="O19397">
        <v>0</v>
      </c>
      <c r="P19397">
        <v>0</v>
      </c>
      <c r="Q19397">
        <v>0</v>
      </c>
      <c r="R19397">
        <v>0</v>
      </c>
      <c r="S19397">
        <v>0</v>
      </c>
      <c r="T19397">
        <v>0</v>
      </c>
      <c r="U19397">
        <v>0</v>
      </c>
      <c r="V19397">
        <v>0</v>
      </c>
      <c r="W19397">
        <v>0</v>
      </c>
      <c r="X19397">
        <v>0</v>
      </c>
      <c r="Y19397">
        <v>0</v>
      </c>
      <c r="Z19397">
        <v>67.5</v>
      </c>
      <c r="AA19397">
        <v>0</v>
      </c>
      <c r="AB19397">
        <v>1</v>
      </c>
      <c r="AC19397">
        <f t="shared" si="2719"/>
        <v>-0.63057011227968474</v>
      </c>
      <c r="AD19397">
        <f t="shared" si="2720"/>
        <v>0.53228825041826466</v>
      </c>
      <c r="AE19397">
        <f t="shared" si="2721"/>
        <v>0.34738127781960565</v>
      </c>
      <c r="AF19397">
        <f t="shared" si="2722"/>
        <v>0.45919359164234502</v>
      </c>
      <c r="AG19397">
        <f t="shared" si="2723"/>
        <v>0</v>
      </c>
      <c r="AH19397">
        <f t="shared" si="2724"/>
        <v>0</v>
      </c>
      <c r="AI19397">
        <f t="shared" si="2725"/>
        <v>0</v>
      </c>
      <c r="AJ19397">
        <f t="shared" si="2726"/>
        <v>1</v>
      </c>
      <c r="AK19397">
        <f t="shared" si="2727"/>
        <v>0</v>
      </c>
    </row>
    <row r="19398" spans="1:37" x14ac:dyDescent="0.35">
      <c r="A19398">
        <v>1</v>
      </c>
      <c r="B19398">
        <v>3</v>
      </c>
      <c r="C19398">
        <v>0</v>
      </c>
      <c r="D19398">
        <v>3</v>
      </c>
      <c r="E19398">
        <v>0</v>
      </c>
      <c r="F19398">
        <v>0</v>
      </c>
      <c r="G19398">
        <v>0</v>
      </c>
      <c r="H19398">
        <v>1</v>
      </c>
      <c r="I19398">
        <v>0</v>
      </c>
      <c r="J19398">
        <v>0</v>
      </c>
      <c r="K19398">
        <v>0</v>
      </c>
      <c r="L19398">
        <v>91</v>
      </c>
      <c r="M19398">
        <v>0</v>
      </c>
      <c r="N19398">
        <v>0</v>
      </c>
      <c r="O19398">
        <v>0</v>
      </c>
      <c r="P19398">
        <v>0</v>
      </c>
      <c r="Q19398">
        <v>0</v>
      </c>
      <c r="R19398">
        <v>0</v>
      </c>
      <c r="S19398">
        <v>1</v>
      </c>
      <c r="T19398">
        <v>0</v>
      </c>
      <c r="U19398">
        <v>0</v>
      </c>
      <c r="V19398">
        <v>0</v>
      </c>
      <c r="W19398">
        <v>0</v>
      </c>
      <c r="X19398">
        <v>0</v>
      </c>
      <c r="Y19398">
        <v>0</v>
      </c>
      <c r="Z19398">
        <v>152.1</v>
      </c>
      <c r="AA19398">
        <v>0</v>
      </c>
      <c r="AB19398">
        <v>0</v>
      </c>
      <c r="AC19398">
        <f t="shared" si="2719"/>
        <v>1.0773333430826351</v>
      </c>
      <c r="AD19398">
        <f t="shared" si="2720"/>
        <v>2.9368375615660947</v>
      </c>
      <c r="AE19398">
        <f t="shared" si="2721"/>
        <v>0.74598901164664899</v>
      </c>
      <c r="AF19398">
        <f t="shared" si="2722"/>
        <v>0.59514749567138758</v>
      </c>
      <c r="AG19398">
        <f t="shared" si="2723"/>
        <v>1</v>
      </c>
      <c r="AH19398">
        <f t="shared" si="2724"/>
        <v>0</v>
      </c>
      <c r="AI19398">
        <f t="shared" si="2725"/>
        <v>1</v>
      </c>
      <c r="AJ19398">
        <f t="shared" si="2726"/>
        <v>0</v>
      </c>
      <c r="AK19398">
        <f t="shared" si="2727"/>
        <v>0</v>
      </c>
    </row>
    <row r="19399" spans="1:37" x14ac:dyDescent="0.35">
      <c r="A19399">
        <v>1</v>
      </c>
      <c r="B19399">
        <v>2</v>
      </c>
      <c r="C19399">
        <v>0</v>
      </c>
      <c r="D19399">
        <v>3</v>
      </c>
      <c r="E19399">
        <v>0</v>
      </c>
      <c r="F19399">
        <v>0</v>
      </c>
      <c r="G19399">
        <v>0</v>
      </c>
      <c r="H19399">
        <v>0</v>
      </c>
      <c r="I19399">
        <v>0</v>
      </c>
      <c r="J19399">
        <v>0</v>
      </c>
      <c r="K19399">
        <v>0</v>
      </c>
      <c r="L19399">
        <v>127</v>
      </c>
      <c r="M19399">
        <v>0</v>
      </c>
      <c r="N19399">
        <v>0</v>
      </c>
      <c r="O19399">
        <v>0</v>
      </c>
      <c r="P19399">
        <v>0</v>
      </c>
      <c r="Q19399">
        <v>0</v>
      </c>
      <c r="R19399">
        <v>1</v>
      </c>
      <c r="S19399">
        <v>0</v>
      </c>
      <c r="T19399">
        <v>0</v>
      </c>
      <c r="U19399">
        <v>0</v>
      </c>
      <c r="V19399">
        <v>0</v>
      </c>
      <c r="W19399">
        <v>0</v>
      </c>
      <c r="X19399">
        <v>0</v>
      </c>
      <c r="Y19399">
        <v>0</v>
      </c>
      <c r="Z19399">
        <v>81.25</v>
      </c>
      <c r="AA19399">
        <v>0</v>
      </c>
      <c r="AB19399">
        <v>0</v>
      </c>
      <c r="AC19399">
        <f t="shared" si="2719"/>
        <v>-1.4391848235306259E-2</v>
      </c>
      <c r="AD19399">
        <f t="shared" si="2720"/>
        <v>0.98571121937560857</v>
      </c>
      <c r="AE19399">
        <f t="shared" si="2721"/>
        <v>0.49640210004230012</v>
      </c>
      <c r="AF19399">
        <f t="shared" si="2722"/>
        <v>0.29791608960207083</v>
      </c>
      <c r="AG19399">
        <f t="shared" si="2723"/>
        <v>0</v>
      </c>
      <c r="AH19399">
        <f t="shared" si="2724"/>
        <v>0</v>
      </c>
      <c r="AI19399">
        <f t="shared" si="2725"/>
        <v>0</v>
      </c>
      <c r="AJ19399">
        <f t="shared" si="2726"/>
        <v>0</v>
      </c>
      <c r="AK19399">
        <f t="shared" si="2727"/>
        <v>1</v>
      </c>
    </row>
    <row r="19400" spans="1:37" x14ac:dyDescent="0.35">
      <c r="A19400">
        <v>1</v>
      </c>
      <c r="B19400">
        <v>2</v>
      </c>
      <c r="C19400">
        <v>0</v>
      </c>
      <c r="D19400">
        <v>6</v>
      </c>
      <c r="E19400">
        <v>0</v>
      </c>
      <c r="F19400">
        <v>0</v>
      </c>
      <c r="G19400">
        <v>0</v>
      </c>
      <c r="H19400">
        <v>0</v>
      </c>
      <c r="I19400">
        <v>0</v>
      </c>
      <c r="J19400">
        <v>0</v>
      </c>
      <c r="K19400">
        <v>0</v>
      </c>
      <c r="L19400">
        <v>41</v>
      </c>
      <c r="M19400">
        <v>0</v>
      </c>
      <c r="N19400">
        <v>0</v>
      </c>
      <c r="O19400">
        <v>0</v>
      </c>
      <c r="P19400">
        <v>0</v>
      </c>
      <c r="Q19400">
        <v>0</v>
      </c>
      <c r="R19400">
        <v>0</v>
      </c>
      <c r="S19400">
        <v>0</v>
      </c>
      <c r="T19400">
        <v>0</v>
      </c>
      <c r="U19400">
        <v>0</v>
      </c>
      <c r="V19400">
        <v>0</v>
      </c>
      <c r="W19400">
        <v>1</v>
      </c>
      <c r="X19400">
        <v>0</v>
      </c>
      <c r="Y19400">
        <v>0</v>
      </c>
      <c r="Z19400">
        <v>70</v>
      </c>
      <c r="AA19400">
        <v>0</v>
      </c>
      <c r="AB19400">
        <v>0</v>
      </c>
      <c r="AC19400">
        <f t="shared" si="2719"/>
        <v>-2.4814236178966005</v>
      </c>
      <c r="AD19400">
        <f t="shared" si="2720"/>
        <v>8.3624092057960106E-2</v>
      </c>
      <c r="AE19400">
        <f t="shared" si="2721"/>
        <v>7.7170757526390701E-2</v>
      </c>
      <c r="AF19400">
        <f t="shared" si="2722"/>
        <v>3.4878652074970776E-2</v>
      </c>
      <c r="AG19400">
        <f t="shared" si="2723"/>
        <v>0</v>
      </c>
      <c r="AH19400">
        <f t="shared" si="2724"/>
        <v>0</v>
      </c>
      <c r="AI19400">
        <f t="shared" si="2725"/>
        <v>0</v>
      </c>
      <c r="AJ19400">
        <f t="shared" si="2726"/>
        <v>0</v>
      </c>
      <c r="AK19400">
        <f t="shared" si="2727"/>
        <v>1</v>
      </c>
    </row>
    <row r="19401" spans="1:37" x14ac:dyDescent="0.35">
      <c r="A19401">
        <v>1</v>
      </c>
      <c r="B19401">
        <v>2</v>
      </c>
      <c r="C19401">
        <v>0</v>
      </c>
      <c r="D19401">
        <v>5</v>
      </c>
      <c r="E19401">
        <v>0</v>
      </c>
      <c r="F19401">
        <v>0</v>
      </c>
      <c r="G19401">
        <v>0</v>
      </c>
      <c r="H19401">
        <v>1</v>
      </c>
      <c r="I19401">
        <v>0</v>
      </c>
      <c r="J19401">
        <v>0</v>
      </c>
      <c r="K19401">
        <v>0</v>
      </c>
      <c r="L19401">
        <v>85</v>
      </c>
      <c r="M19401">
        <v>0</v>
      </c>
      <c r="N19401">
        <v>0</v>
      </c>
      <c r="O19401">
        <v>0</v>
      </c>
      <c r="P19401">
        <v>0</v>
      </c>
      <c r="Q19401">
        <v>0</v>
      </c>
      <c r="R19401">
        <v>1</v>
      </c>
      <c r="S19401">
        <v>0</v>
      </c>
      <c r="T19401">
        <v>0</v>
      </c>
      <c r="U19401">
        <v>0</v>
      </c>
      <c r="V19401">
        <v>0</v>
      </c>
      <c r="W19401">
        <v>0</v>
      </c>
      <c r="X19401">
        <v>0</v>
      </c>
      <c r="Y19401">
        <v>0</v>
      </c>
      <c r="Z19401">
        <v>91.48</v>
      </c>
      <c r="AA19401">
        <v>1</v>
      </c>
      <c r="AB19401">
        <v>0</v>
      </c>
      <c r="AC19401">
        <f t="shared" si="2719"/>
        <v>-1.3295307926601834</v>
      </c>
      <c r="AD19401">
        <f t="shared" si="2720"/>
        <v>0.26460138508965986</v>
      </c>
      <c r="AE19401">
        <f t="shared" si="2721"/>
        <v>0.20923698819996128</v>
      </c>
      <c r="AF19401">
        <f t="shared" si="2722"/>
        <v>0.10195365315050865</v>
      </c>
      <c r="AG19401">
        <f t="shared" si="2723"/>
        <v>0</v>
      </c>
      <c r="AH19401">
        <f t="shared" si="2724"/>
        <v>0</v>
      </c>
      <c r="AI19401">
        <f t="shared" si="2725"/>
        <v>0</v>
      </c>
      <c r="AJ19401">
        <f t="shared" si="2726"/>
        <v>0</v>
      </c>
      <c r="AK19401">
        <f t="shared" si="2727"/>
        <v>1</v>
      </c>
    </row>
    <row r="19402" spans="1:37" x14ac:dyDescent="0.35">
      <c r="A19402">
        <v>1</v>
      </c>
      <c r="B19402">
        <v>2</v>
      </c>
      <c r="C19402">
        <v>0</v>
      </c>
      <c r="D19402">
        <v>3</v>
      </c>
      <c r="E19402">
        <v>0</v>
      </c>
      <c r="F19402">
        <v>0</v>
      </c>
      <c r="G19402">
        <v>0</v>
      </c>
      <c r="H19402">
        <v>0</v>
      </c>
      <c r="I19402">
        <v>0</v>
      </c>
      <c r="J19402">
        <v>0</v>
      </c>
      <c r="K19402">
        <v>0</v>
      </c>
      <c r="L19402">
        <v>48</v>
      </c>
      <c r="M19402">
        <v>0</v>
      </c>
      <c r="N19402">
        <v>0</v>
      </c>
      <c r="O19402">
        <v>0</v>
      </c>
      <c r="P19402">
        <v>0</v>
      </c>
      <c r="Q19402">
        <v>0</v>
      </c>
      <c r="R19402">
        <v>0</v>
      </c>
      <c r="S19402">
        <v>0</v>
      </c>
      <c r="T19402">
        <v>0</v>
      </c>
      <c r="U19402">
        <v>0</v>
      </c>
      <c r="V19402">
        <v>1</v>
      </c>
      <c r="W19402">
        <v>0</v>
      </c>
      <c r="X19402">
        <v>0</v>
      </c>
      <c r="Y19402">
        <v>0</v>
      </c>
      <c r="Z19402">
        <v>88.2</v>
      </c>
      <c r="AA19402">
        <v>2</v>
      </c>
      <c r="AB19402">
        <v>0</v>
      </c>
      <c r="AC19402">
        <f t="shared" si="2719"/>
        <v>-2.8179424580576211</v>
      </c>
      <c r="AD19402">
        <f t="shared" si="2720"/>
        <v>5.9728710692904821E-2</v>
      </c>
      <c r="AE19402">
        <f t="shared" si="2721"/>
        <v>5.6362265257351704E-2</v>
      </c>
      <c r="AF19402">
        <f t="shared" si="2722"/>
        <v>2.5194700615143374E-2</v>
      </c>
      <c r="AG19402">
        <f t="shared" si="2723"/>
        <v>0</v>
      </c>
      <c r="AH19402">
        <f t="shared" si="2724"/>
        <v>0</v>
      </c>
      <c r="AI19402">
        <f t="shared" si="2725"/>
        <v>0</v>
      </c>
      <c r="AJ19402">
        <f t="shared" si="2726"/>
        <v>0</v>
      </c>
      <c r="AK19402">
        <f t="shared" si="2727"/>
        <v>1</v>
      </c>
    </row>
    <row r="19403" spans="1:37" x14ac:dyDescent="0.35">
      <c r="A19403">
        <v>1</v>
      </c>
      <c r="B19403">
        <v>2</v>
      </c>
      <c r="C19403">
        <v>0</v>
      </c>
      <c r="D19403">
        <v>1</v>
      </c>
      <c r="E19403">
        <v>0</v>
      </c>
      <c r="F19403">
        <v>0</v>
      </c>
      <c r="G19403">
        <v>0</v>
      </c>
      <c r="H19403">
        <v>0</v>
      </c>
      <c r="I19403">
        <v>0</v>
      </c>
      <c r="J19403">
        <v>0</v>
      </c>
      <c r="K19403">
        <v>0</v>
      </c>
      <c r="L19403">
        <v>2</v>
      </c>
      <c r="M19403">
        <v>0</v>
      </c>
      <c r="N19403">
        <v>0</v>
      </c>
      <c r="O19403">
        <v>0</v>
      </c>
      <c r="P19403">
        <v>0</v>
      </c>
      <c r="Q19403">
        <v>0</v>
      </c>
      <c r="R19403">
        <v>0</v>
      </c>
      <c r="S19403">
        <v>0</v>
      </c>
      <c r="T19403">
        <v>0</v>
      </c>
      <c r="U19403">
        <v>0</v>
      </c>
      <c r="V19403">
        <v>0</v>
      </c>
      <c r="W19403">
        <v>1</v>
      </c>
      <c r="X19403">
        <v>1</v>
      </c>
      <c r="Y19403">
        <v>0</v>
      </c>
      <c r="Z19403">
        <v>78</v>
      </c>
      <c r="AA19403">
        <v>1</v>
      </c>
      <c r="AB19403">
        <v>0</v>
      </c>
      <c r="AC19403">
        <f t="shared" si="2719"/>
        <v>-6.8707323019478102</v>
      </c>
      <c r="AD19403">
        <f t="shared" si="2720"/>
        <v>1.0377168642202418E-3</v>
      </c>
      <c r="AE19403">
        <f t="shared" si="2721"/>
        <v>1.0366411242434702E-3</v>
      </c>
      <c r="AF19403">
        <f t="shared" si="2722"/>
        <v>4.504410331813085E-4</v>
      </c>
      <c r="AG19403">
        <f t="shared" si="2723"/>
        <v>0</v>
      </c>
      <c r="AH19403">
        <f t="shared" si="2724"/>
        <v>0</v>
      </c>
      <c r="AI19403">
        <f t="shared" si="2725"/>
        <v>0</v>
      </c>
      <c r="AJ19403">
        <f t="shared" si="2726"/>
        <v>0</v>
      </c>
      <c r="AK19403">
        <f t="shared" si="2727"/>
        <v>1</v>
      </c>
    </row>
    <row r="19404" spans="1:37" x14ac:dyDescent="0.35">
      <c r="A19404">
        <v>1</v>
      </c>
      <c r="B19404">
        <v>3</v>
      </c>
      <c r="C19404">
        <v>0</v>
      </c>
      <c r="D19404">
        <v>5</v>
      </c>
      <c r="E19404">
        <v>0</v>
      </c>
      <c r="F19404">
        <v>0</v>
      </c>
      <c r="G19404">
        <v>0</v>
      </c>
      <c r="H19404">
        <v>1</v>
      </c>
      <c r="I19404">
        <v>0</v>
      </c>
      <c r="J19404">
        <v>0</v>
      </c>
      <c r="K19404">
        <v>0</v>
      </c>
      <c r="L19404">
        <v>79</v>
      </c>
      <c r="M19404">
        <v>0</v>
      </c>
      <c r="N19404">
        <v>0</v>
      </c>
      <c r="O19404">
        <v>0</v>
      </c>
      <c r="P19404">
        <v>0</v>
      </c>
      <c r="Q19404">
        <v>0</v>
      </c>
      <c r="R19404">
        <v>1</v>
      </c>
      <c r="S19404">
        <v>0</v>
      </c>
      <c r="T19404">
        <v>0</v>
      </c>
      <c r="U19404">
        <v>0</v>
      </c>
      <c r="V19404">
        <v>0</v>
      </c>
      <c r="W19404">
        <v>0</v>
      </c>
      <c r="X19404">
        <v>0</v>
      </c>
      <c r="Y19404">
        <v>0</v>
      </c>
      <c r="Z19404">
        <v>139.5</v>
      </c>
      <c r="AA19404">
        <v>0</v>
      </c>
      <c r="AB19404">
        <v>0</v>
      </c>
      <c r="AC19404">
        <f t="shared" si="2719"/>
        <v>0.94402046662989303</v>
      </c>
      <c r="AD19404">
        <f t="shared" si="2720"/>
        <v>2.5702944559147549</v>
      </c>
      <c r="AE19404">
        <f t="shared" si="2721"/>
        <v>0.71991105709969028</v>
      </c>
      <c r="AF19404">
        <f t="shared" si="2722"/>
        <v>0.5527040355254691</v>
      </c>
      <c r="AG19404">
        <f t="shared" si="2723"/>
        <v>1</v>
      </c>
      <c r="AH19404">
        <f t="shared" si="2724"/>
        <v>0</v>
      </c>
      <c r="AI19404">
        <f t="shared" si="2725"/>
        <v>1</v>
      </c>
      <c r="AJ19404">
        <f t="shared" si="2726"/>
        <v>0</v>
      </c>
      <c r="AK19404">
        <f t="shared" si="2727"/>
        <v>0</v>
      </c>
    </row>
    <row r="19405" spans="1:37" x14ac:dyDescent="0.35">
      <c r="A19405">
        <v>1</v>
      </c>
      <c r="B19405">
        <v>2</v>
      </c>
      <c r="C19405">
        <v>1</v>
      </c>
      <c r="D19405">
        <v>7</v>
      </c>
      <c r="E19405">
        <v>1</v>
      </c>
      <c r="F19405">
        <v>0</v>
      </c>
      <c r="G19405">
        <v>0</v>
      </c>
      <c r="H19405">
        <v>0</v>
      </c>
      <c r="I19405">
        <v>0</v>
      </c>
      <c r="J19405">
        <v>0</v>
      </c>
      <c r="K19405">
        <v>0</v>
      </c>
      <c r="L19405">
        <v>42</v>
      </c>
      <c r="M19405">
        <v>0</v>
      </c>
      <c r="N19405">
        <v>0</v>
      </c>
      <c r="O19405">
        <v>0</v>
      </c>
      <c r="P19405">
        <v>0</v>
      </c>
      <c r="Q19405">
        <v>0</v>
      </c>
      <c r="R19405">
        <v>0</v>
      </c>
      <c r="S19405">
        <v>1</v>
      </c>
      <c r="T19405">
        <v>0</v>
      </c>
      <c r="U19405">
        <v>0</v>
      </c>
      <c r="V19405">
        <v>0</v>
      </c>
      <c r="W19405">
        <v>0</v>
      </c>
      <c r="X19405">
        <v>0</v>
      </c>
      <c r="Y19405">
        <v>0</v>
      </c>
      <c r="Z19405">
        <v>135</v>
      </c>
      <c r="AA19405">
        <v>2</v>
      </c>
      <c r="AB19405">
        <v>0</v>
      </c>
      <c r="AC19405">
        <f t="shared" si="2719"/>
        <v>-3.0834947931877337</v>
      </c>
      <c r="AD19405">
        <f t="shared" si="2720"/>
        <v>4.5798918888841335E-2</v>
      </c>
      <c r="AE19405">
        <f t="shared" si="2721"/>
        <v>4.3793236024285219E-2</v>
      </c>
      <c r="AF19405">
        <f t="shared" si="2722"/>
        <v>1.9448188535085242E-2</v>
      </c>
      <c r="AG19405">
        <f t="shared" si="2723"/>
        <v>0</v>
      </c>
      <c r="AH19405">
        <f t="shared" si="2724"/>
        <v>0</v>
      </c>
      <c r="AI19405">
        <f t="shared" si="2725"/>
        <v>0</v>
      </c>
      <c r="AJ19405">
        <f t="shared" si="2726"/>
        <v>0</v>
      </c>
      <c r="AK19405">
        <f t="shared" si="2727"/>
        <v>1</v>
      </c>
    </row>
    <row r="19406" spans="1:37" x14ac:dyDescent="0.35">
      <c r="A19406">
        <v>1</v>
      </c>
      <c r="B19406">
        <v>2</v>
      </c>
      <c r="C19406">
        <v>0</v>
      </c>
      <c r="D19406">
        <v>4</v>
      </c>
      <c r="E19406">
        <v>0</v>
      </c>
      <c r="F19406">
        <v>0</v>
      </c>
      <c r="G19406">
        <v>0</v>
      </c>
      <c r="H19406">
        <v>0</v>
      </c>
      <c r="I19406">
        <v>0</v>
      </c>
      <c r="J19406">
        <v>0</v>
      </c>
      <c r="K19406">
        <v>0</v>
      </c>
      <c r="L19406">
        <v>40</v>
      </c>
      <c r="M19406">
        <v>0</v>
      </c>
      <c r="N19406">
        <v>1</v>
      </c>
      <c r="O19406">
        <v>0</v>
      </c>
      <c r="P19406">
        <v>0</v>
      </c>
      <c r="Q19406">
        <v>0</v>
      </c>
      <c r="R19406">
        <v>0</v>
      </c>
      <c r="S19406">
        <v>0</v>
      </c>
      <c r="T19406">
        <v>0</v>
      </c>
      <c r="U19406">
        <v>0</v>
      </c>
      <c r="V19406">
        <v>0</v>
      </c>
      <c r="W19406">
        <v>0</v>
      </c>
      <c r="X19406">
        <v>0</v>
      </c>
      <c r="Y19406">
        <v>0</v>
      </c>
      <c r="Z19406">
        <v>112.95</v>
      </c>
      <c r="AA19406">
        <v>0</v>
      </c>
      <c r="AB19406">
        <v>1</v>
      </c>
      <c r="AC19406">
        <f t="shared" si="2719"/>
        <v>6.6470960902763387E-2</v>
      </c>
      <c r="AD19406">
        <f t="shared" si="2720"/>
        <v>1.0687299286722372</v>
      </c>
      <c r="AE19406">
        <f t="shared" si="2721"/>
        <v>0.5166116242917097</v>
      </c>
      <c r="AF19406">
        <f t="shared" si="2722"/>
        <v>0.28683582598122964</v>
      </c>
      <c r="AG19406">
        <f t="shared" si="2723"/>
        <v>1</v>
      </c>
      <c r="AH19406">
        <f t="shared" si="2724"/>
        <v>1</v>
      </c>
      <c r="AI19406">
        <f t="shared" si="2725"/>
        <v>0</v>
      </c>
      <c r="AJ19406">
        <f t="shared" si="2726"/>
        <v>0</v>
      </c>
      <c r="AK19406">
        <f t="shared" si="2727"/>
        <v>0</v>
      </c>
    </row>
    <row r="19407" spans="1:37" x14ac:dyDescent="0.35">
      <c r="A19407">
        <v>1</v>
      </c>
      <c r="B19407">
        <v>1</v>
      </c>
      <c r="C19407">
        <v>0</v>
      </c>
      <c r="D19407">
        <v>2</v>
      </c>
      <c r="E19407">
        <v>0</v>
      </c>
      <c r="F19407">
        <v>0</v>
      </c>
      <c r="G19407">
        <v>0</v>
      </c>
      <c r="H19407">
        <v>0</v>
      </c>
      <c r="I19407">
        <v>0</v>
      </c>
      <c r="J19407">
        <v>0</v>
      </c>
      <c r="K19407">
        <v>0</v>
      </c>
      <c r="L19407">
        <v>12</v>
      </c>
      <c r="M19407">
        <v>0</v>
      </c>
      <c r="N19407">
        <v>0</v>
      </c>
      <c r="O19407">
        <v>0</v>
      </c>
      <c r="P19407">
        <v>0</v>
      </c>
      <c r="Q19407">
        <v>0</v>
      </c>
      <c r="R19407">
        <v>0</v>
      </c>
      <c r="S19407">
        <v>0</v>
      </c>
      <c r="T19407">
        <v>0</v>
      </c>
      <c r="U19407">
        <v>1</v>
      </c>
      <c r="V19407">
        <v>0</v>
      </c>
      <c r="W19407">
        <v>0</v>
      </c>
      <c r="X19407">
        <v>1</v>
      </c>
      <c r="Y19407">
        <v>0</v>
      </c>
      <c r="Z19407">
        <v>65</v>
      </c>
      <c r="AA19407">
        <v>1</v>
      </c>
      <c r="AB19407">
        <v>0</v>
      </c>
      <c r="AC19407">
        <f t="shared" si="2719"/>
        <v>-5.9476401939976347</v>
      </c>
      <c r="AD19407">
        <f t="shared" si="2720"/>
        <v>2.611997057767327E-3</v>
      </c>
      <c r="AE19407">
        <f t="shared" si="2721"/>
        <v>2.6051923031366157E-3</v>
      </c>
      <c r="AF19407">
        <f t="shared" si="2722"/>
        <v>1.1328969903950808E-3</v>
      </c>
      <c r="AG19407">
        <f t="shared" si="2723"/>
        <v>0</v>
      </c>
      <c r="AH19407">
        <f t="shared" si="2724"/>
        <v>0</v>
      </c>
      <c r="AI19407">
        <f t="shared" si="2725"/>
        <v>0</v>
      </c>
      <c r="AJ19407">
        <f t="shared" si="2726"/>
        <v>0</v>
      </c>
      <c r="AK19407">
        <f t="shared" si="2727"/>
        <v>1</v>
      </c>
    </row>
    <row r="19408" spans="1:37" x14ac:dyDescent="0.35">
      <c r="A19408">
        <v>1</v>
      </c>
      <c r="B19408">
        <v>2</v>
      </c>
      <c r="C19408">
        <v>0</v>
      </c>
      <c r="D19408">
        <v>2</v>
      </c>
      <c r="E19408">
        <v>0</v>
      </c>
      <c r="F19408">
        <v>0</v>
      </c>
      <c r="G19408">
        <v>0</v>
      </c>
      <c r="H19408">
        <v>0</v>
      </c>
      <c r="I19408">
        <v>0</v>
      </c>
      <c r="J19408">
        <v>0</v>
      </c>
      <c r="K19408">
        <v>0</v>
      </c>
      <c r="L19408">
        <v>33</v>
      </c>
      <c r="M19408">
        <v>0</v>
      </c>
      <c r="N19408">
        <v>0</v>
      </c>
      <c r="O19408">
        <v>0</v>
      </c>
      <c r="P19408">
        <v>0</v>
      </c>
      <c r="Q19408">
        <v>0</v>
      </c>
      <c r="R19408">
        <v>0</v>
      </c>
      <c r="S19408">
        <v>0</v>
      </c>
      <c r="T19408">
        <v>0</v>
      </c>
      <c r="U19408">
        <v>0</v>
      </c>
      <c r="V19408">
        <v>0</v>
      </c>
      <c r="W19408">
        <v>0</v>
      </c>
      <c r="X19408">
        <v>0</v>
      </c>
      <c r="Y19408">
        <v>0</v>
      </c>
      <c r="Z19408">
        <v>64</v>
      </c>
      <c r="AA19408">
        <v>0</v>
      </c>
      <c r="AB19408">
        <v>0</v>
      </c>
      <c r="AC19408">
        <f t="shared" si="2719"/>
        <v>-3.9989252344630568</v>
      </c>
      <c r="AD19408">
        <f t="shared" si="2720"/>
        <v>1.8335334488378853E-2</v>
      </c>
      <c r="AE19408">
        <f t="shared" si="2721"/>
        <v>1.8005203067603167E-2</v>
      </c>
      <c r="AF19408">
        <f t="shared" si="2722"/>
        <v>7.890813302190219E-3</v>
      </c>
      <c r="AG19408">
        <f t="shared" si="2723"/>
        <v>0</v>
      </c>
      <c r="AH19408">
        <f t="shared" si="2724"/>
        <v>0</v>
      </c>
      <c r="AI19408">
        <f t="shared" si="2725"/>
        <v>0</v>
      </c>
      <c r="AJ19408">
        <f t="shared" si="2726"/>
        <v>0</v>
      </c>
      <c r="AK19408">
        <f t="shared" si="2727"/>
        <v>1</v>
      </c>
    </row>
    <row r="19409" spans="1:37" x14ac:dyDescent="0.35">
      <c r="A19409">
        <v>1</v>
      </c>
      <c r="B19409">
        <v>2</v>
      </c>
      <c r="C19409">
        <v>2</v>
      </c>
      <c r="D19409">
        <v>7</v>
      </c>
      <c r="E19409">
        <v>0</v>
      </c>
      <c r="F19409">
        <v>0</v>
      </c>
      <c r="G19409">
        <v>0</v>
      </c>
      <c r="H19409">
        <v>0</v>
      </c>
      <c r="I19409">
        <v>0</v>
      </c>
      <c r="J19409">
        <v>1</v>
      </c>
      <c r="K19409">
        <v>0</v>
      </c>
      <c r="L19409">
        <v>36</v>
      </c>
      <c r="M19409">
        <v>0</v>
      </c>
      <c r="N19409">
        <v>0</v>
      </c>
      <c r="O19409">
        <v>0</v>
      </c>
      <c r="P19409">
        <v>0</v>
      </c>
      <c r="Q19409">
        <v>0</v>
      </c>
      <c r="R19409">
        <v>0</v>
      </c>
      <c r="S19409">
        <v>0</v>
      </c>
      <c r="T19409">
        <v>1</v>
      </c>
      <c r="U19409">
        <v>0</v>
      </c>
      <c r="V19409">
        <v>0</v>
      </c>
      <c r="W19409">
        <v>0</v>
      </c>
      <c r="X19409">
        <v>0</v>
      </c>
      <c r="Y19409">
        <v>0</v>
      </c>
      <c r="Z19409">
        <v>177.77</v>
      </c>
      <c r="AA19409">
        <v>1</v>
      </c>
      <c r="AB19409">
        <v>0</v>
      </c>
      <c r="AC19409">
        <f t="shared" ref="AC19409:AC19472" si="2728">SUMPRODUCT($A$14:$AA$14,A19409:AA19409)</f>
        <v>-0.89053466718813112</v>
      </c>
      <c r="AD19409">
        <f t="shared" ref="AD19409:AD19472" si="2729">EXP(AC19409)</f>
        <v>0.41043624728214695</v>
      </c>
      <c r="AE19409">
        <f t="shared" ref="AE19409:AE19472" si="2730">AD19409/(AD19409+1)</f>
        <v>0.29099950321968882</v>
      </c>
      <c r="AF19409">
        <f t="shared" ref="AF19409:AF19472" si="2731">-AB19409*LOG(AE19409)-(1-AB19409)*LOG(1-AE19409)</f>
        <v>0.14935346051669046</v>
      </c>
      <c r="AG19409">
        <f t="shared" ref="AG19409:AG19472" si="2732">IF(AE19409&gt;$AG$14,1,0)</f>
        <v>0</v>
      </c>
      <c r="AH19409">
        <f t="shared" ref="AH19409:AH19472" si="2733">IF(AND(AB19409=1,AG19409=1),1,0)</f>
        <v>0</v>
      </c>
      <c r="AI19409">
        <f t="shared" ref="AI19409:AI19472" si="2734">IF(AND(AB19409=0,AG19409=1),1,0)</f>
        <v>0</v>
      </c>
      <c r="AJ19409">
        <f t="shared" ref="AJ19409:AJ19472" si="2735">IF(AND(AB19409=1,AG19409=0),1,0)</f>
        <v>0</v>
      </c>
      <c r="AK19409">
        <f t="shared" ref="AK19409:AK19472" si="2736">IF(AND(AB19409=0,AG19409=0),1,0)</f>
        <v>1</v>
      </c>
    </row>
    <row r="19410" spans="1:37" x14ac:dyDescent="0.35">
      <c r="A19410">
        <v>1</v>
      </c>
      <c r="B19410">
        <v>2</v>
      </c>
      <c r="C19410">
        <v>2</v>
      </c>
      <c r="D19410">
        <v>2</v>
      </c>
      <c r="E19410">
        <v>0</v>
      </c>
      <c r="F19410">
        <v>0</v>
      </c>
      <c r="G19410">
        <v>0</v>
      </c>
      <c r="H19410">
        <v>0</v>
      </c>
      <c r="I19410">
        <v>0</v>
      </c>
      <c r="J19410">
        <v>1</v>
      </c>
      <c r="K19410">
        <v>0</v>
      </c>
      <c r="L19410">
        <v>46</v>
      </c>
      <c r="M19410">
        <v>0</v>
      </c>
      <c r="N19410">
        <v>0</v>
      </c>
      <c r="O19410">
        <v>0</v>
      </c>
      <c r="P19410">
        <v>0</v>
      </c>
      <c r="Q19410">
        <v>0</v>
      </c>
      <c r="R19410">
        <v>0</v>
      </c>
      <c r="S19410">
        <v>0</v>
      </c>
      <c r="T19410">
        <v>0</v>
      </c>
      <c r="U19410">
        <v>0</v>
      </c>
      <c r="V19410">
        <v>1</v>
      </c>
      <c r="W19410">
        <v>0</v>
      </c>
      <c r="X19410">
        <v>0</v>
      </c>
      <c r="Y19410">
        <v>0</v>
      </c>
      <c r="Z19410">
        <v>156.6</v>
      </c>
      <c r="AA19410">
        <v>0</v>
      </c>
      <c r="AB19410">
        <v>0</v>
      </c>
      <c r="AC19410">
        <f t="shared" si="2728"/>
        <v>0.25706932087211776</v>
      </c>
      <c r="AD19410">
        <f t="shared" si="2729"/>
        <v>1.2931347648820888</v>
      </c>
      <c r="AE19410">
        <f t="shared" si="2730"/>
        <v>0.56391572998047534</v>
      </c>
      <c r="AF19410">
        <f t="shared" si="2731"/>
        <v>0.36042957846513762</v>
      </c>
      <c r="AG19410">
        <f t="shared" si="2732"/>
        <v>1</v>
      </c>
      <c r="AH19410">
        <f t="shared" si="2733"/>
        <v>0</v>
      </c>
      <c r="AI19410">
        <f t="shared" si="2734"/>
        <v>1</v>
      </c>
      <c r="AJ19410">
        <f t="shared" si="2735"/>
        <v>0</v>
      </c>
      <c r="AK19410">
        <f t="shared" si="2736"/>
        <v>0</v>
      </c>
    </row>
    <row r="19411" spans="1:37" x14ac:dyDescent="0.35">
      <c r="A19411">
        <v>1</v>
      </c>
      <c r="B19411">
        <v>2</v>
      </c>
      <c r="C19411">
        <v>0</v>
      </c>
      <c r="D19411">
        <v>4</v>
      </c>
      <c r="E19411">
        <v>0</v>
      </c>
      <c r="F19411">
        <v>0</v>
      </c>
      <c r="G19411">
        <v>0</v>
      </c>
      <c r="H19411">
        <v>0</v>
      </c>
      <c r="I19411">
        <v>0</v>
      </c>
      <c r="J19411">
        <v>0</v>
      </c>
      <c r="K19411">
        <v>0</v>
      </c>
      <c r="L19411">
        <v>208</v>
      </c>
      <c r="M19411">
        <v>0</v>
      </c>
      <c r="N19411">
        <v>0</v>
      </c>
      <c r="O19411">
        <v>0</v>
      </c>
      <c r="P19411">
        <v>0</v>
      </c>
      <c r="Q19411">
        <v>0</v>
      </c>
      <c r="R19411">
        <v>1</v>
      </c>
      <c r="S19411">
        <v>0</v>
      </c>
      <c r="T19411">
        <v>0</v>
      </c>
      <c r="U19411">
        <v>0</v>
      </c>
      <c r="V19411">
        <v>0</v>
      </c>
      <c r="W19411">
        <v>0</v>
      </c>
      <c r="X19411">
        <v>0</v>
      </c>
      <c r="Y19411">
        <v>0</v>
      </c>
      <c r="Z19411">
        <v>80.75</v>
      </c>
      <c r="AA19411">
        <v>0</v>
      </c>
      <c r="AB19411">
        <v>1</v>
      </c>
      <c r="AC19411">
        <f t="shared" si="2728"/>
        <v>1.1640553908605311</v>
      </c>
      <c r="AD19411">
        <f t="shared" si="2729"/>
        <v>3.2028959689973933</v>
      </c>
      <c r="AE19411">
        <f t="shared" si="2730"/>
        <v>0.76206881936253312</v>
      </c>
      <c r="AF19411">
        <f t="shared" si="2731"/>
        <v>0.11800580750576811</v>
      </c>
      <c r="AG19411">
        <f t="shared" si="2732"/>
        <v>1</v>
      </c>
      <c r="AH19411">
        <f t="shared" si="2733"/>
        <v>1</v>
      </c>
      <c r="AI19411">
        <f t="shared" si="2734"/>
        <v>0</v>
      </c>
      <c r="AJ19411">
        <f t="shared" si="2735"/>
        <v>0</v>
      </c>
      <c r="AK19411">
        <f t="shared" si="2736"/>
        <v>0</v>
      </c>
    </row>
    <row r="19412" spans="1:37" x14ac:dyDescent="0.35">
      <c r="A19412">
        <v>1</v>
      </c>
      <c r="B19412">
        <v>1</v>
      </c>
      <c r="C19412">
        <v>0</v>
      </c>
      <c r="D19412">
        <v>2</v>
      </c>
      <c r="E19412">
        <v>0</v>
      </c>
      <c r="F19412">
        <v>0</v>
      </c>
      <c r="G19412">
        <v>0</v>
      </c>
      <c r="H19412">
        <v>0</v>
      </c>
      <c r="I19412">
        <v>0</v>
      </c>
      <c r="J19412">
        <v>0</v>
      </c>
      <c r="K19412">
        <v>0</v>
      </c>
      <c r="L19412">
        <v>9</v>
      </c>
      <c r="M19412">
        <v>0</v>
      </c>
      <c r="N19412">
        <v>0</v>
      </c>
      <c r="O19412">
        <v>0</v>
      </c>
      <c r="P19412">
        <v>0</v>
      </c>
      <c r="Q19412">
        <v>0</v>
      </c>
      <c r="R19412">
        <v>0</v>
      </c>
      <c r="S19412">
        <v>0</v>
      </c>
      <c r="T19412">
        <v>0</v>
      </c>
      <c r="U19412">
        <v>0</v>
      </c>
      <c r="V19412">
        <v>1</v>
      </c>
      <c r="W19412">
        <v>0</v>
      </c>
      <c r="X19412">
        <v>0</v>
      </c>
      <c r="Y19412">
        <v>0</v>
      </c>
      <c r="Z19412">
        <v>67</v>
      </c>
      <c r="AA19412">
        <v>0</v>
      </c>
      <c r="AB19412">
        <v>0</v>
      </c>
      <c r="AC19412">
        <f t="shared" si="2728"/>
        <v>-1.8515884213553915</v>
      </c>
      <c r="AD19412">
        <f t="shared" si="2729"/>
        <v>0.15698760569697212</v>
      </c>
      <c r="AE19412">
        <f t="shared" si="2730"/>
        <v>0.13568650599537097</v>
      </c>
      <c r="AF19412">
        <f t="shared" si="2731"/>
        <v>6.3328706569516488E-2</v>
      </c>
      <c r="AG19412">
        <f t="shared" si="2732"/>
        <v>0</v>
      </c>
      <c r="AH19412">
        <f t="shared" si="2733"/>
        <v>0</v>
      </c>
      <c r="AI19412">
        <f t="shared" si="2734"/>
        <v>0</v>
      </c>
      <c r="AJ19412">
        <f t="shared" si="2735"/>
        <v>0</v>
      </c>
      <c r="AK19412">
        <f t="shared" si="2736"/>
        <v>1</v>
      </c>
    </row>
    <row r="19413" spans="1:37" x14ac:dyDescent="0.35">
      <c r="A19413">
        <v>1</v>
      </c>
      <c r="B19413">
        <v>2</v>
      </c>
      <c r="C19413">
        <v>0</v>
      </c>
      <c r="D19413">
        <v>2</v>
      </c>
      <c r="E19413">
        <v>0</v>
      </c>
      <c r="F19413">
        <v>0</v>
      </c>
      <c r="G19413">
        <v>0</v>
      </c>
      <c r="H19413">
        <v>0</v>
      </c>
      <c r="I19413">
        <v>0</v>
      </c>
      <c r="J19413">
        <v>0</v>
      </c>
      <c r="K19413">
        <v>0</v>
      </c>
      <c r="L19413">
        <v>320</v>
      </c>
      <c r="M19413">
        <v>0</v>
      </c>
      <c r="N19413">
        <v>0</v>
      </c>
      <c r="O19413">
        <v>0</v>
      </c>
      <c r="P19413">
        <v>0</v>
      </c>
      <c r="Q19413">
        <v>0</v>
      </c>
      <c r="R19413">
        <v>0</v>
      </c>
      <c r="S19413">
        <v>1</v>
      </c>
      <c r="T19413">
        <v>0</v>
      </c>
      <c r="U19413">
        <v>0</v>
      </c>
      <c r="V19413">
        <v>0</v>
      </c>
      <c r="W19413">
        <v>0</v>
      </c>
      <c r="X19413">
        <v>0</v>
      </c>
      <c r="Y19413">
        <v>0</v>
      </c>
      <c r="Z19413">
        <v>115</v>
      </c>
      <c r="AA19413">
        <v>1</v>
      </c>
      <c r="AB19413">
        <v>1</v>
      </c>
      <c r="AC19413">
        <f t="shared" si="2728"/>
        <v>2.0155896791879027</v>
      </c>
      <c r="AD19413">
        <f t="shared" si="2729"/>
        <v>7.505151708372412</v>
      </c>
      <c r="AE19413">
        <f t="shared" si="2730"/>
        <v>0.88242420190863757</v>
      </c>
      <c r="AF19413">
        <f t="shared" si="2731"/>
        <v>5.4322589177074464E-2</v>
      </c>
      <c r="AG19413">
        <f t="shared" si="2732"/>
        <v>1</v>
      </c>
      <c r="AH19413">
        <f t="shared" si="2733"/>
        <v>1</v>
      </c>
      <c r="AI19413">
        <f t="shared" si="2734"/>
        <v>0</v>
      </c>
      <c r="AJ19413">
        <f t="shared" si="2735"/>
        <v>0</v>
      </c>
      <c r="AK19413">
        <f t="shared" si="2736"/>
        <v>0</v>
      </c>
    </row>
    <row r="19414" spans="1:37" x14ac:dyDescent="0.35">
      <c r="A19414">
        <v>1</v>
      </c>
      <c r="B19414">
        <v>2</v>
      </c>
      <c r="C19414">
        <v>0</v>
      </c>
      <c r="D19414">
        <v>2</v>
      </c>
      <c r="E19414">
        <v>0</v>
      </c>
      <c r="F19414">
        <v>0</v>
      </c>
      <c r="G19414">
        <v>0</v>
      </c>
      <c r="H19414">
        <v>0</v>
      </c>
      <c r="I19414">
        <v>0</v>
      </c>
      <c r="J19414">
        <v>0</v>
      </c>
      <c r="K19414">
        <v>0</v>
      </c>
      <c r="L19414">
        <v>4</v>
      </c>
      <c r="M19414">
        <v>0</v>
      </c>
      <c r="N19414">
        <v>0</v>
      </c>
      <c r="O19414">
        <v>0</v>
      </c>
      <c r="P19414">
        <v>1</v>
      </c>
      <c r="Q19414">
        <v>0</v>
      </c>
      <c r="R19414">
        <v>0</v>
      </c>
      <c r="S19414">
        <v>0</v>
      </c>
      <c r="T19414">
        <v>0</v>
      </c>
      <c r="U19414">
        <v>0</v>
      </c>
      <c r="V19414">
        <v>0</v>
      </c>
      <c r="W19414">
        <v>0</v>
      </c>
      <c r="X19414">
        <v>0</v>
      </c>
      <c r="Y19414">
        <v>0</v>
      </c>
      <c r="Z19414">
        <v>90</v>
      </c>
      <c r="AA19414">
        <v>0</v>
      </c>
      <c r="AB19414">
        <v>0</v>
      </c>
      <c r="AC19414">
        <f t="shared" si="2728"/>
        <v>-1.7552795205496015</v>
      </c>
      <c r="AD19414">
        <f t="shared" si="2729"/>
        <v>0.17285891791846325</v>
      </c>
      <c r="AE19414">
        <f t="shared" si="2730"/>
        <v>0.14738253278173083</v>
      </c>
      <c r="AF19414">
        <f t="shared" si="2731"/>
        <v>6.9245774387921094E-2</v>
      </c>
      <c r="AG19414">
        <f t="shared" si="2732"/>
        <v>0</v>
      </c>
      <c r="AH19414">
        <f t="shared" si="2733"/>
        <v>0</v>
      </c>
      <c r="AI19414">
        <f t="shared" si="2734"/>
        <v>0</v>
      </c>
      <c r="AJ19414">
        <f t="shared" si="2735"/>
        <v>0</v>
      </c>
      <c r="AK19414">
        <f t="shared" si="2736"/>
        <v>1</v>
      </c>
    </row>
    <row r="19415" spans="1:37" x14ac:dyDescent="0.35">
      <c r="A19415">
        <v>1</v>
      </c>
      <c r="B19415">
        <v>2</v>
      </c>
      <c r="C19415">
        <v>0</v>
      </c>
      <c r="D19415">
        <v>1</v>
      </c>
      <c r="E19415">
        <v>0</v>
      </c>
      <c r="F19415">
        <v>0</v>
      </c>
      <c r="G19415">
        <v>0</v>
      </c>
      <c r="H19415">
        <v>0</v>
      </c>
      <c r="I19415">
        <v>0</v>
      </c>
      <c r="J19415">
        <v>0</v>
      </c>
      <c r="K19415">
        <v>0</v>
      </c>
      <c r="L19415">
        <v>1</v>
      </c>
      <c r="M19415">
        <v>0</v>
      </c>
      <c r="N19415">
        <v>0</v>
      </c>
      <c r="O19415">
        <v>0</v>
      </c>
      <c r="P19415">
        <v>0</v>
      </c>
      <c r="Q19415">
        <v>0</v>
      </c>
      <c r="R19415">
        <v>0</v>
      </c>
      <c r="S19415">
        <v>0</v>
      </c>
      <c r="T19415">
        <v>1</v>
      </c>
      <c r="U19415">
        <v>0</v>
      </c>
      <c r="V19415">
        <v>0</v>
      </c>
      <c r="W19415">
        <v>0</v>
      </c>
      <c r="X19415">
        <v>0</v>
      </c>
      <c r="Y19415">
        <v>0</v>
      </c>
      <c r="Z19415">
        <v>106.2</v>
      </c>
      <c r="AA19415">
        <v>1</v>
      </c>
      <c r="AB19415">
        <v>0</v>
      </c>
      <c r="AC19415">
        <f t="shared" si="2728"/>
        <v>-3.0022412014420641</v>
      </c>
      <c r="AD19415">
        <f t="shared" si="2729"/>
        <v>4.9675610464902431E-2</v>
      </c>
      <c r="AE19415">
        <f t="shared" si="2730"/>
        <v>4.7324725819723537E-2</v>
      </c>
      <c r="AF19415">
        <f t="shared" si="2731"/>
        <v>2.1055106354169278E-2</v>
      </c>
      <c r="AG19415">
        <f t="shared" si="2732"/>
        <v>0</v>
      </c>
      <c r="AH19415">
        <f t="shared" si="2733"/>
        <v>0</v>
      </c>
      <c r="AI19415">
        <f t="shared" si="2734"/>
        <v>0</v>
      </c>
      <c r="AJ19415">
        <f t="shared" si="2735"/>
        <v>0</v>
      </c>
      <c r="AK19415">
        <f t="shared" si="2736"/>
        <v>1</v>
      </c>
    </row>
    <row r="19416" spans="1:37" x14ac:dyDescent="0.35">
      <c r="A19416">
        <v>1</v>
      </c>
      <c r="B19416">
        <v>2</v>
      </c>
      <c r="C19416">
        <v>0</v>
      </c>
      <c r="D19416">
        <v>4</v>
      </c>
      <c r="E19416">
        <v>0</v>
      </c>
      <c r="F19416">
        <v>0</v>
      </c>
      <c r="G19416">
        <v>0</v>
      </c>
      <c r="H19416">
        <v>0</v>
      </c>
      <c r="I19416">
        <v>0</v>
      </c>
      <c r="J19416">
        <v>0</v>
      </c>
      <c r="K19416">
        <v>0</v>
      </c>
      <c r="L19416">
        <v>63</v>
      </c>
      <c r="M19416">
        <v>0</v>
      </c>
      <c r="N19416">
        <v>0</v>
      </c>
      <c r="O19416">
        <v>1</v>
      </c>
      <c r="P19416">
        <v>0</v>
      </c>
      <c r="Q19416">
        <v>0</v>
      </c>
      <c r="R19416">
        <v>0</v>
      </c>
      <c r="S19416">
        <v>0</v>
      </c>
      <c r="T19416">
        <v>0</v>
      </c>
      <c r="U19416">
        <v>0</v>
      </c>
      <c r="V19416">
        <v>0</v>
      </c>
      <c r="W19416">
        <v>0</v>
      </c>
      <c r="X19416">
        <v>0</v>
      </c>
      <c r="Y19416">
        <v>0</v>
      </c>
      <c r="Z19416">
        <v>80.75</v>
      </c>
      <c r="AA19416">
        <v>0</v>
      </c>
      <c r="AB19416">
        <v>0</v>
      </c>
      <c r="AC19416">
        <f t="shared" si="2728"/>
        <v>-0.54686283859605012</v>
      </c>
      <c r="AD19416">
        <f t="shared" si="2729"/>
        <v>0.57876263713590625</v>
      </c>
      <c r="AE19416">
        <f t="shared" si="2730"/>
        <v>0.3665925602254318</v>
      </c>
      <c r="AF19416">
        <f t="shared" si="2731"/>
        <v>0.19831683986832838</v>
      </c>
      <c r="AG19416">
        <f t="shared" si="2732"/>
        <v>0</v>
      </c>
      <c r="AH19416">
        <f t="shared" si="2733"/>
        <v>0</v>
      </c>
      <c r="AI19416">
        <f t="shared" si="2734"/>
        <v>0</v>
      </c>
      <c r="AJ19416">
        <f t="shared" si="2735"/>
        <v>0</v>
      </c>
      <c r="AK19416">
        <f t="shared" si="2736"/>
        <v>1</v>
      </c>
    </row>
    <row r="19417" spans="1:37" x14ac:dyDescent="0.35">
      <c r="A19417">
        <v>1</v>
      </c>
      <c r="B19417">
        <v>2</v>
      </c>
      <c r="C19417">
        <v>1</v>
      </c>
      <c r="D19417">
        <v>3</v>
      </c>
      <c r="E19417">
        <v>0</v>
      </c>
      <c r="F19417">
        <v>0</v>
      </c>
      <c r="G19417">
        <v>0</v>
      </c>
      <c r="H19417">
        <v>0</v>
      </c>
      <c r="I19417">
        <v>0</v>
      </c>
      <c r="J19417">
        <v>1</v>
      </c>
      <c r="K19417">
        <v>0</v>
      </c>
      <c r="L19417">
        <v>8</v>
      </c>
      <c r="M19417">
        <v>0</v>
      </c>
      <c r="N19417">
        <v>0</v>
      </c>
      <c r="O19417">
        <v>1</v>
      </c>
      <c r="P19417">
        <v>0</v>
      </c>
      <c r="Q19417">
        <v>0</v>
      </c>
      <c r="R19417">
        <v>0</v>
      </c>
      <c r="S19417">
        <v>0</v>
      </c>
      <c r="T19417">
        <v>0</v>
      </c>
      <c r="U19417">
        <v>0</v>
      </c>
      <c r="V19417">
        <v>0</v>
      </c>
      <c r="W19417">
        <v>0</v>
      </c>
      <c r="X19417">
        <v>0</v>
      </c>
      <c r="Y19417">
        <v>0</v>
      </c>
      <c r="Z19417">
        <v>220</v>
      </c>
      <c r="AA19417">
        <v>2</v>
      </c>
      <c r="AB19417">
        <v>0</v>
      </c>
      <c r="AC19417">
        <f t="shared" si="2728"/>
        <v>-1.3214697799451658</v>
      </c>
      <c r="AD19417">
        <f t="shared" si="2729"/>
        <v>0.26674296025499405</v>
      </c>
      <c r="AE19417">
        <f t="shared" si="2730"/>
        <v>0.21057386433100761</v>
      </c>
      <c r="AF19417">
        <f t="shared" si="2731"/>
        <v>0.1026884994391994</v>
      </c>
      <c r="AG19417">
        <f t="shared" si="2732"/>
        <v>0</v>
      </c>
      <c r="AH19417">
        <f t="shared" si="2733"/>
        <v>0</v>
      </c>
      <c r="AI19417">
        <f t="shared" si="2734"/>
        <v>0</v>
      </c>
      <c r="AJ19417">
        <f t="shared" si="2735"/>
        <v>0</v>
      </c>
      <c r="AK19417">
        <f t="shared" si="2736"/>
        <v>1</v>
      </c>
    </row>
    <row r="19418" spans="1:37" x14ac:dyDescent="0.35">
      <c r="A19418">
        <v>1</v>
      </c>
      <c r="B19418">
        <v>2</v>
      </c>
      <c r="C19418">
        <v>0</v>
      </c>
      <c r="D19418">
        <v>2</v>
      </c>
      <c r="E19418">
        <v>0</v>
      </c>
      <c r="F19418">
        <v>0</v>
      </c>
      <c r="G19418">
        <v>0</v>
      </c>
      <c r="H19418">
        <v>0</v>
      </c>
      <c r="I19418">
        <v>0</v>
      </c>
      <c r="J19418">
        <v>0</v>
      </c>
      <c r="K19418">
        <v>0</v>
      </c>
      <c r="L19418">
        <v>128</v>
      </c>
      <c r="M19418">
        <v>0</v>
      </c>
      <c r="N19418">
        <v>0</v>
      </c>
      <c r="O19418">
        <v>0</v>
      </c>
      <c r="P19418">
        <v>0</v>
      </c>
      <c r="Q19418">
        <v>1</v>
      </c>
      <c r="R19418">
        <v>0</v>
      </c>
      <c r="S19418">
        <v>0</v>
      </c>
      <c r="T19418">
        <v>0</v>
      </c>
      <c r="U19418">
        <v>0</v>
      </c>
      <c r="V19418">
        <v>0</v>
      </c>
      <c r="W19418">
        <v>0</v>
      </c>
      <c r="X19418">
        <v>0</v>
      </c>
      <c r="Y19418">
        <v>0</v>
      </c>
      <c r="Z19418">
        <v>65.83</v>
      </c>
      <c r="AA19418">
        <v>1</v>
      </c>
      <c r="AB19418">
        <v>0</v>
      </c>
      <c r="AC19418">
        <f t="shared" si="2728"/>
        <v>-1.8257303891801753</v>
      </c>
      <c r="AD19418">
        <f t="shared" si="2729"/>
        <v>0.16109993549863913</v>
      </c>
      <c r="AE19418">
        <f t="shared" si="2730"/>
        <v>0.1387476913685764</v>
      </c>
      <c r="AF19418">
        <f t="shared" si="2731"/>
        <v>6.4869600933903551E-2</v>
      </c>
      <c r="AG19418">
        <f t="shared" si="2732"/>
        <v>0</v>
      </c>
      <c r="AH19418">
        <f t="shared" si="2733"/>
        <v>0</v>
      </c>
      <c r="AI19418">
        <f t="shared" si="2734"/>
        <v>0</v>
      </c>
      <c r="AJ19418">
        <f t="shared" si="2735"/>
        <v>0</v>
      </c>
      <c r="AK19418">
        <f t="shared" si="2736"/>
        <v>1</v>
      </c>
    </row>
    <row r="19419" spans="1:37" x14ac:dyDescent="0.35">
      <c r="A19419">
        <v>1</v>
      </c>
      <c r="B19419">
        <v>2</v>
      </c>
      <c r="C19419">
        <v>0</v>
      </c>
      <c r="D19419">
        <v>1</v>
      </c>
      <c r="E19419">
        <v>0</v>
      </c>
      <c r="F19419">
        <v>0</v>
      </c>
      <c r="G19419">
        <v>0</v>
      </c>
      <c r="H19419">
        <v>1</v>
      </c>
      <c r="I19419">
        <v>0</v>
      </c>
      <c r="J19419">
        <v>0</v>
      </c>
      <c r="K19419">
        <v>0</v>
      </c>
      <c r="L19419">
        <v>155</v>
      </c>
      <c r="M19419">
        <v>0</v>
      </c>
      <c r="N19419">
        <v>0</v>
      </c>
      <c r="O19419">
        <v>0</v>
      </c>
      <c r="P19419">
        <v>0</v>
      </c>
      <c r="Q19419">
        <v>0</v>
      </c>
      <c r="R19419">
        <v>0</v>
      </c>
      <c r="S19419">
        <v>1</v>
      </c>
      <c r="T19419">
        <v>0</v>
      </c>
      <c r="U19419">
        <v>0</v>
      </c>
      <c r="V19419">
        <v>0</v>
      </c>
      <c r="W19419">
        <v>0</v>
      </c>
      <c r="X19419">
        <v>0</v>
      </c>
      <c r="Y19419">
        <v>0</v>
      </c>
      <c r="Z19419">
        <v>118.8</v>
      </c>
      <c r="AA19419">
        <v>1</v>
      </c>
      <c r="AB19419">
        <v>1</v>
      </c>
      <c r="AC19419">
        <f t="shared" si="2728"/>
        <v>-0.28363693712137827</v>
      </c>
      <c r="AD19419">
        <f t="shared" si="2729"/>
        <v>0.75303999594999571</v>
      </c>
      <c r="AE19419">
        <f t="shared" si="2730"/>
        <v>0.42956235892491051</v>
      </c>
      <c r="AF19419">
        <f t="shared" si="2731"/>
        <v>0.36697378137603509</v>
      </c>
      <c r="AG19419">
        <f t="shared" si="2732"/>
        <v>0</v>
      </c>
      <c r="AH19419">
        <f t="shared" si="2733"/>
        <v>0</v>
      </c>
      <c r="AI19419">
        <f t="shared" si="2734"/>
        <v>0</v>
      </c>
      <c r="AJ19419">
        <f t="shared" si="2735"/>
        <v>1</v>
      </c>
      <c r="AK19419">
        <f t="shared" si="2736"/>
        <v>0</v>
      </c>
    </row>
    <row r="19420" spans="1:37" x14ac:dyDescent="0.35">
      <c r="A19420">
        <v>1</v>
      </c>
      <c r="B19420">
        <v>2</v>
      </c>
      <c r="C19420">
        <v>1</v>
      </c>
      <c r="D19420">
        <v>4</v>
      </c>
      <c r="E19420">
        <v>0</v>
      </c>
      <c r="F19420">
        <v>0</v>
      </c>
      <c r="G19420">
        <v>0</v>
      </c>
      <c r="H19420">
        <v>0</v>
      </c>
      <c r="I19420">
        <v>0</v>
      </c>
      <c r="J19420">
        <v>0</v>
      </c>
      <c r="K19420">
        <v>0</v>
      </c>
      <c r="L19420">
        <v>107</v>
      </c>
      <c r="M19420">
        <v>0</v>
      </c>
      <c r="N19420">
        <v>0</v>
      </c>
      <c r="O19420">
        <v>0</v>
      </c>
      <c r="P19420">
        <v>0</v>
      </c>
      <c r="Q19420">
        <v>0</v>
      </c>
      <c r="R19420">
        <v>0</v>
      </c>
      <c r="S19420">
        <v>0</v>
      </c>
      <c r="T19420">
        <v>1</v>
      </c>
      <c r="U19420">
        <v>0</v>
      </c>
      <c r="V19420">
        <v>0</v>
      </c>
      <c r="W19420">
        <v>0</v>
      </c>
      <c r="X19420">
        <v>0</v>
      </c>
      <c r="Y19420">
        <v>0</v>
      </c>
      <c r="Z19420">
        <v>152.1</v>
      </c>
      <c r="AA19420">
        <v>0</v>
      </c>
      <c r="AB19420">
        <v>1</v>
      </c>
      <c r="AC19420">
        <f t="shared" si="2728"/>
        <v>1.1392335331079955</v>
      </c>
      <c r="AD19420">
        <f t="shared" si="2729"/>
        <v>3.1243727189643118</v>
      </c>
      <c r="AE19420">
        <f t="shared" si="2730"/>
        <v>0.75753888696773419</v>
      </c>
      <c r="AF19420">
        <f t="shared" si="2731"/>
        <v>0.12059506848634517</v>
      </c>
      <c r="AG19420">
        <f t="shared" si="2732"/>
        <v>1</v>
      </c>
      <c r="AH19420">
        <f t="shared" si="2733"/>
        <v>1</v>
      </c>
      <c r="AI19420">
        <f t="shared" si="2734"/>
        <v>0</v>
      </c>
      <c r="AJ19420">
        <f t="shared" si="2735"/>
        <v>0</v>
      </c>
      <c r="AK19420">
        <f t="shared" si="2736"/>
        <v>0</v>
      </c>
    </row>
    <row r="19421" spans="1:37" x14ac:dyDescent="0.35">
      <c r="A19421">
        <v>1</v>
      </c>
      <c r="B19421">
        <v>2</v>
      </c>
      <c r="C19421">
        <v>0</v>
      </c>
      <c r="D19421">
        <v>3</v>
      </c>
      <c r="E19421">
        <v>0</v>
      </c>
      <c r="F19421">
        <v>0</v>
      </c>
      <c r="G19421">
        <v>0</v>
      </c>
      <c r="H19421">
        <v>1</v>
      </c>
      <c r="I19421">
        <v>0</v>
      </c>
      <c r="J19421">
        <v>0</v>
      </c>
      <c r="K19421">
        <v>0</v>
      </c>
      <c r="L19421">
        <v>97</v>
      </c>
      <c r="M19421">
        <v>0</v>
      </c>
      <c r="N19421">
        <v>0</v>
      </c>
      <c r="O19421">
        <v>1</v>
      </c>
      <c r="P19421">
        <v>0</v>
      </c>
      <c r="Q19421">
        <v>0</v>
      </c>
      <c r="R19421">
        <v>0</v>
      </c>
      <c r="S19421">
        <v>0</v>
      </c>
      <c r="T19421">
        <v>0</v>
      </c>
      <c r="U19421">
        <v>0</v>
      </c>
      <c r="V19421">
        <v>0</v>
      </c>
      <c r="W19421">
        <v>0</v>
      </c>
      <c r="X19421">
        <v>0</v>
      </c>
      <c r="Y19421">
        <v>0</v>
      </c>
      <c r="Z19421">
        <v>102.3</v>
      </c>
      <c r="AA19421">
        <v>0</v>
      </c>
      <c r="AB19421">
        <v>0</v>
      </c>
      <c r="AC19421">
        <f t="shared" si="2728"/>
        <v>0.23125397265968806</v>
      </c>
      <c r="AD19421">
        <f t="shared" si="2729"/>
        <v>1.2601792498863378</v>
      </c>
      <c r="AE19421">
        <f t="shared" si="2730"/>
        <v>0.5575572158490133</v>
      </c>
      <c r="AF19421">
        <f t="shared" si="2731"/>
        <v>0.35414288346133427</v>
      </c>
      <c r="AG19421">
        <f t="shared" si="2732"/>
        <v>1</v>
      </c>
      <c r="AH19421">
        <f t="shared" si="2733"/>
        <v>0</v>
      </c>
      <c r="AI19421">
        <f t="shared" si="2734"/>
        <v>1</v>
      </c>
      <c r="AJ19421">
        <f t="shared" si="2735"/>
        <v>0</v>
      </c>
      <c r="AK19421">
        <f t="shared" si="2736"/>
        <v>0</v>
      </c>
    </row>
    <row r="19422" spans="1:37" x14ac:dyDescent="0.35">
      <c r="A19422">
        <v>1</v>
      </c>
      <c r="B19422">
        <v>1</v>
      </c>
      <c r="C19422">
        <v>0</v>
      </c>
      <c r="D19422">
        <v>3</v>
      </c>
      <c r="E19422">
        <v>0</v>
      </c>
      <c r="F19422">
        <v>0</v>
      </c>
      <c r="G19422">
        <v>0</v>
      </c>
      <c r="H19422">
        <v>0</v>
      </c>
      <c r="I19422">
        <v>0</v>
      </c>
      <c r="J19422">
        <v>0</v>
      </c>
      <c r="K19422">
        <v>0</v>
      </c>
      <c r="L19422">
        <v>3</v>
      </c>
      <c r="M19422">
        <v>0</v>
      </c>
      <c r="N19422">
        <v>1</v>
      </c>
      <c r="O19422">
        <v>0</v>
      </c>
      <c r="P19422">
        <v>0</v>
      </c>
      <c r="Q19422">
        <v>0</v>
      </c>
      <c r="R19422">
        <v>0</v>
      </c>
      <c r="S19422">
        <v>0</v>
      </c>
      <c r="T19422">
        <v>0</v>
      </c>
      <c r="U19422">
        <v>0</v>
      </c>
      <c r="V19422">
        <v>0</v>
      </c>
      <c r="W19422">
        <v>0</v>
      </c>
      <c r="X19422">
        <v>0</v>
      </c>
      <c r="Y19422">
        <v>0</v>
      </c>
      <c r="Z19422">
        <v>98.33</v>
      </c>
      <c r="AA19422">
        <v>1</v>
      </c>
      <c r="AB19422">
        <v>0</v>
      </c>
      <c r="AC19422">
        <f t="shared" si="2728"/>
        <v>-2.1349432374703317</v>
      </c>
      <c r="AD19422">
        <f t="shared" si="2729"/>
        <v>0.11825130242919954</v>
      </c>
      <c r="AE19422">
        <f t="shared" si="2730"/>
        <v>0.10574662615846714</v>
      </c>
      <c r="AF19422">
        <f t="shared" si="2731"/>
        <v>4.8539412668513124E-2</v>
      </c>
      <c r="AG19422">
        <f t="shared" si="2732"/>
        <v>0</v>
      </c>
      <c r="AH19422">
        <f t="shared" si="2733"/>
        <v>0</v>
      </c>
      <c r="AI19422">
        <f t="shared" si="2734"/>
        <v>0</v>
      </c>
      <c r="AJ19422">
        <f t="shared" si="2735"/>
        <v>0</v>
      </c>
      <c r="AK19422">
        <f t="shared" si="2736"/>
        <v>1</v>
      </c>
    </row>
    <row r="19423" spans="1:37" x14ac:dyDescent="0.35">
      <c r="A19423">
        <v>1</v>
      </c>
      <c r="B19423">
        <v>2</v>
      </c>
      <c r="C19423">
        <v>0</v>
      </c>
      <c r="D19423">
        <v>1</v>
      </c>
      <c r="E19423">
        <v>0</v>
      </c>
      <c r="F19423">
        <v>0</v>
      </c>
      <c r="G19423">
        <v>0</v>
      </c>
      <c r="H19423">
        <v>0</v>
      </c>
      <c r="I19423">
        <v>0</v>
      </c>
      <c r="J19423">
        <v>0</v>
      </c>
      <c r="K19423">
        <v>0</v>
      </c>
      <c r="L19423">
        <v>256</v>
      </c>
      <c r="M19423">
        <v>0</v>
      </c>
      <c r="N19423">
        <v>0</v>
      </c>
      <c r="O19423">
        <v>0</v>
      </c>
      <c r="P19423">
        <v>0</v>
      </c>
      <c r="Q19423">
        <v>0</v>
      </c>
      <c r="R19423">
        <v>0</v>
      </c>
      <c r="S19423">
        <v>0</v>
      </c>
      <c r="T19423">
        <v>0</v>
      </c>
      <c r="U19423">
        <v>0</v>
      </c>
      <c r="V19423">
        <v>1</v>
      </c>
      <c r="W19423">
        <v>0</v>
      </c>
      <c r="X19423">
        <v>0</v>
      </c>
      <c r="Y19423">
        <v>0</v>
      </c>
      <c r="Z19423">
        <v>67.5</v>
      </c>
      <c r="AA19423">
        <v>2</v>
      </c>
      <c r="AB19423">
        <v>0</v>
      </c>
      <c r="AC19423">
        <f t="shared" si="2728"/>
        <v>-0.68202823805096191</v>
      </c>
      <c r="AD19423">
        <f t="shared" si="2729"/>
        <v>0.5055904938479826</v>
      </c>
      <c r="AE19423">
        <f t="shared" si="2730"/>
        <v>0.33580877131855175</v>
      </c>
      <c r="AF19423">
        <f t="shared" si="2731"/>
        <v>0.17770686399869803</v>
      </c>
      <c r="AG19423">
        <f t="shared" si="2732"/>
        <v>0</v>
      </c>
      <c r="AH19423">
        <f t="shared" si="2733"/>
        <v>0</v>
      </c>
      <c r="AI19423">
        <f t="shared" si="2734"/>
        <v>0</v>
      </c>
      <c r="AJ19423">
        <f t="shared" si="2735"/>
        <v>0</v>
      </c>
      <c r="AK19423">
        <f t="shared" si="2736"/>
        <v>1</v>
      </c>
    </row>
    <row r="19424" spans="1:37" x14ac:dyDescent="0.35">
      <c r="A19424">
        <v>1</v>
      </c>
      <c r="B19424">
        <v>2</v>
      </c>
      <c r="C19424">
        <v>0</v>
      </c>
      <c r="D19424">
        <v>1</v>
      </c>
      <c r="E19424">
        <v>0</v>
      </c>
      <c r="F19424">
        <v>0</v>
      </c>
      <c r="G19424">
        <v>0</v>
      </c>
      <c r="H19424">
        <v>0</v>
      </c>
      <c r="I19424">
        <v>0</v>
      </c>
      <c r="J19424">
        <v>0</v>
      </c>
      <c r="K19424">
        <v>0</v>
      </c>
      <c r="L19424">
        <v>2</v>
      </c>
      <c r="M19424">
        <v>0</v>
      </c>
      <c r="N19424">
        <v>1</v>
      </c>
      <c r="O19424">
        <v>0</v>
      </c>
      <c r="P19424">
        <v>0</v>
      </c>
      <c r="Q19424">
        <v>0</v>
      </c>
      <c r="R19424">
        <v>0</v>
      </c>
      <c r="S19424">
        <v>0</v>
      </c>
      <c r="T19424">
        <v>0</v>
      </c>
      <c r="U19424">
        <v>0</v>
      </c>
      <c r="V19424">
        <v>0</v>
      </c>
      <c r="W19424">
        <v>0</v>
      </c>
      <c r="X19424">
        <v>0</v>
      </c>
      <c r="Y19424">
        <v>0</v>
      </c>
      <c r="Z19424">
        <v>89</v>
      </c>
      <c r="AA19424">
        <v>0</v>
      </c>
      <c r="AB19424">
        <v>0</v>
      </c>
      <c r="AC19424">
        <f t="shared" si="2728"/>
        <v>-1.2812483680543967</v>
      </c>
      <c r="AD19424">
        <f t="shared" si="2729"/>
        <v>0.2776904241290869</v>
      </c>
      <c r="AE19424">
        <f t="shared" si="2730"/>
        <v>0.21733779864427585</v>
      </c>
      <c r="AF19424">
        <f t="shared" si="2731"/>
        <v>0.10642563991082447</v>
      </c>
      <c r="AG19424">
        <f t="shared" si="2732"/>
        <v>0</v>
      </c>
      <c r="AH19424">
        <f t="shared" si="2733"/>
        <v>0</v>
      </c>
      <c r="AI19424">
        <f t="shared" si="2734"/>
        <v>0</v>
      </c>
      <c r="AJ19424">
        <f t="shared" si="2735"/>
        <v>0</v>
      </c>
      <c r="AK19424">
        <f t="shared" si="2736"/>
        <v>1</v>
      </c>
    </row>
    <row r="19425" spans="1:37" x14ac:dyDescent="0.35">
      <c r="A19425">
        <v>1</v>
      </c>
      <c r="B19425">
        <v>1</v>
      </c>
      <c r="C19425">
        <v>0</v>
      </c>
      <c r="D19425">
        <v>2</v>
      </c>
      <c r="E19425">
        <v>0</v>
      </c>
      <c r="F19425">
        <v>0</v>
      </c>
      <c r="G19425">
        <v>0</v>
      </c>
      <c r="H19425">
        <v>0</v>
      </c>
      <c r="I19425">
        <v>0</v>
      </c>
      <c r="J19425">
        <v>0</v>
      </c>
      <c r="K19425">
        <v>0</v>
      </c>
      <c r="L19425">
        <v>164</v>
      </c>
      <c r="M19425">
        <v>0</v>
      </c>
      <c r="N19425">
        <v>0</v>
      </c>
      <c r="O19425">
        <v>0</v>
      </c>
      <c r="P19425">
        <v>0</v>
      </c>
      <c r="Q19425">
        <v>0</v>
      </c>
      <c r="R19425">
        <v>0</v>
      </c>
      <c r="S19425">
        <v>0</v>
      </c>
      <c r="T19425">
        <v>0</v>
      </c>
      <c r="U19425">
        <v>1</v>
      </c>
      <c r="V19425">
        <v>0</v>
      </c>
      <c r="W19425">
        <v>0</v>
      </c>
      <c r="X19425">
        <v>0</v>
      </c>
      <c r="Y19425">
        <v>0</v>
      </c>
      <c r="Z19425">
        <v>100</v>
      </c>
      <c r="AA19425">
        <v>0</v>
      </c>
      <c r="AB19425">
        <v>0</v>
      </c>
      <c r="AC19425">
        <f t="shared" si="2728"/>
        <v>0.4316748184499164</v>
      </c>
      <c r="AD19425">
        <f t="shared" si="2729"/>
        <v>1.5398343080317631</v>
      </c>
      <c r="AE19425">
        <f t="shared" si="2730"/>
        <v>0.60627352861653916</v>
      </c>
      <c r="AF19425">
        <f t="shared" si="2731"/>
        <v>0.40480538533857607</v>
      </c>
      <c r="AG19425">
        <f t="shared" si="2732"/>
        <v>1</v>
      </c>
      <c r="AH19425">
        <f t="shared" si="2733"/>
        <v>0</v>
      </c>
      <c r="AI19425">
        <f t="shared" si="2734"/>
        <v>1</v>
      </c>
      <c r="AJ19425">
        <f t="shared" si="2735"/>
        <v>0</v>
      </c>
      <c r="AK19425">
        <f t="shared" si="2736"/>
        <v>0</v>
      </c>
    </row>
    <row r="19426" spans="1:37" x14ac:dyDescent="0.35">
      <c r="A19426">
        <v>1</v>
      </c>
      <c r="B19426">
        <v>2</v>
      </c>
      <c r="C19426">
        <v>0</v>
      </c>
      <c r="D19426">
        <v>7</v>
      </c>
      <c r="E19426">
        <v>0</v>
      </c>
      <c r="F19426">
        <v>0</v>
      </c>
      <c r="G19426">
        <v>0</v>
      </c>
      <c r="H19426">
        <v>0</v>
      </c>
      <c r="I19426">
        <v>0</v>
      </c>
      <c r="J19426">
        <v>0</v>
      </c>
      <c r="K19426">
        <v>0</v>
      </c>
      <c r="L19426">
        <v>152</v>
      </c>
      <c r="M19426">
        <v>0</v>
      </c>
      <c r="N19426">
        <v>0</v>
      </c>
      <c r="O19426">
        <v>0</v>
      </c>
      <c r="P19426">
        <v>0</v>
      </c>
      <c r="Q19426">
        <v>0</v>
      </c>
      <c r="R19426">
        <v>0</v>
      </c>
      <c r="S19426">
        <v>1</v>
      </c>
      <c r="T19426">
        <v>0</v>
      </c>
      <c r="U19426">
        <v>0</v>
      </c>
      <c r="V19426">
        <v>0</v>
      </c>
      <c r="W19426">
        <v>0</v>
      </c>
      <c r="X19426">
        <v>0</v>
      </c>
      <c r="Y19426">
        <v>0</v>
      </c>
      <c r="Z19426">
        <v>98.87</v>
      </c>
      <c r="AA19426">
        <v>0</v>
      </c>
      <c r="AB19426">
        <v>1</v>
      </c>
      <c r="AC19426">
        <f t="shared" si="2728"/>
        <v>1.0030694132818234</v>
      </c>
      <c r="AD19426">
        <f t="shared" si="2729"/>
        <v>2.7266381767896974</v>
      </c>
      <c r="AE19426">
        <f t="shared" si="2730"/>
        <v>0.73166163374050786</v>
      </c>
      <c r="AF19426">
        <f t="shared" si="2731"/>
        <v>0.1356897175395764</v>
      </c>
      <c r="AG19426">
        <f t="shared" si="2732"/>
        <v>1</v>
      </c>
      <c r="AH19426">
        <f t="shared" si="2733"/>
        <v>1</v>
      </c>
      <c r="AI19426">
        <f t="shared" si="2734"/>
        <v>0</v>
      </c>
      <c r="AJ19426">
        <f t="shared" si="2735"/>
        <v>0</v>
      </c>
      <c r="AK19426">
        <f t="shared" si="2736"/>
        <v>0</v>
      </c>
    </row>
    <row r="19427" spans="1:37" x14ac:dyDescent="0.35">
      <c r="A19427">
        <v>1</v>
      </c>
      <c r="B19427">
        <v>1</v>
      </c>
      <c r="C19427">
        <v>0</v>
      </c>
      <c r="D19427">
        <v>2</v>
      </c>
      <c r="E19427">
        <v>0</v>
      </c>
      <c r="F19427">
        <v>0</v>
      </c>
      <c r="G19427">
        <v>0</v>
      </c>
      <c r="H19427">
        <v>1</v>
      </c>
      <c r="I19427">
        <v>0</v>
      </c>
      <c r="J19427">
        <v>0</v>
      </c>
      <c r="K19427">
        <v>0</v>
      </c>
      <c r="L19427">
        <v>112</v>
      </c>
      <c r="M19427">
        <v>0</v>
      </c>
      <c r="N19427">
        <v>0</v>
      </c>
      <c r="O19427">
        <v>0</v>
      </c>
      <c r="P19427">
        <v>0</v>
      </c>
      <c r="Q19427">
        <v>0</v>
      </c>
      <c r="R19427">
        <v>0</v>
      </c>
      <c r="S19427">
        <v>1</v>
      </c>
      <c r="T19427">
        <v>0</v>
      </c>
      <c r="U19427">
        <v>0</v>
      </c>
      <c r="V19427">
        <v>0</v>
      </c>
      <c r="W19427">
        <v>0</v>
      </c>
      <c r="X19427">
        <v>0</v>
      </c>
      <c r="Y19427">
        <v>0</v>
      </c>
      <c r="Z19427">
        <v>131.4</v>
      </c>
      <c r="AA19427">
        <v>0</v>
      </c>
      <c r="AB19427">
        <v>1</v>
      </c>
      <c r="AC19427">
        <f t="shared" si="2728"/>
        <v>0.47281673028202365</v>
      </c>
      <c r="AD19427">
        <f t="shared" si="2729"/>
        <v>1.6045072984286119</v>
      </c>
      <c r="AE19427">
        <f t="shared" si="2730"/>
        <v>0.61605022162797007</v>
      </c>
      <c r="AF19427">
        <f t="shared" si="2731"/>
        <v>0.21038388185044699</v>
      </c>
      <c r="AG19427">
        <f t="shared" si="2732"/>
        <v>1</v>
      </c>
      <c r="AH19427">
        <f t="shared" si="2733"/>
        <v>1</v>
      </c>
      <c r="AI19427">
        <f t="shared" si="2734"/>
        <v>0</v>
      </c>
      <c r="AJ19427">
        <f t="shared" si="2735"/>
        <v>0</v>
      </c>
      <c r="AK19427">
        <f t="shared" si="2736"/>
        <v>0</v>
      </c>
    </row>
    <row r="19428" spans="1:37" x14ac:dyDescent="0.35">
      <c r="A19428">
        <v>1</v>
      </c>
      <c r="B19428">
        <v>2</v>
      </c>
      <c r="C19428">
        <v>0</v>
      </c>
      <c r="D19428">
        <v>2</v>
      </c>
      <c r="E19428">
        <v>1</v>
      </c>
      <c r="F19428">
        <v>0</v>
      </c>
      <c r="G19428">
        <v>0</v>
      </c>
      <c r="H19428">
        <v>0</v>
      </c>
      <c r="I19428">
        <v>0</v>
      </c>
      <c r="J19428">
        <v>0</v>
      </c>
      <c r="K19428">
        <v>0</v>
      </c>
      <c r="L19428">
        <v>111</v>
      </c>
      <c r="M19428">
        <v>0</v>
      </c>
      <c r="N19428">
        <v>0</v>
      </c>
      <c r="O19428">
        <v>0</v>
      </c>
      <c r="P19428">
        <v>0</v>
      </c>
      <c r="Q19428">
        <v>0</v>
      </c>
      <c r="R19428">
        <v>0</v>
      </c>
      <c r="S19428">
        <v>1</v>
      </c>
      <c r="T19428">
        <v>0</v>
      </c>
      <c r="U19428">
        <v>0</v>
      </c>
      <c r="V19428">
        <v>0</v>
      </c>
      <c r="W19428">
        <v>0</v>
      </c>
      <c r="X19428">
        <v>0</v>
      </c>
      <c r="Y19428">
        <v>0</v>
      </c>
      <c r="Z19428">
        <v>123.3</v>
      </c>
      <c r="AA19428">
        <v>0</v>
      </c>
      <c r="AB19428">
        <v>0</v>
      </c>
      <c r="AC19428">
        <f t="shared" si="2728"/>
        <v>-0.95741463620741962</v>
      </c>
      <c r="AD19428">
        <f t="shared" si="2729"/>
        <v>0.38388408413075403</v>
      </c>
      <c r="AE19428">
        <f t="shared" si="2730"/>
        <v>0.27739612626001081</v>
      </c>
      <c r="AF19428">
        <f t="shared" si="2731"/>
        <v>0.14109971459280665</v>
      </c>
      <c r="AG19428">
        <f t="shared" si="2732"/>
        <v>0</v>
      </c>
      <c r="AH19428">
        <f t="shared" si="2733"/>
        <v>0</v>
      </c>
      <c r="AI19428">
        <f t="shared" si="2734"/>
        <v>0</v>
      </c>
      <c r="AJ19428">
        <f t="shared" si="2735"/>
        <v>0</v>
      </c>
      <c r="AK19428">
        <f t="shared" si="2736"/>
        <v>1</v>
      </c>
    </row>
    <row r="19429" spans="1:37" x14ac:dyDescent="0.35">
      <c r="A19429">
        <v>1</v>
      </c>
      <c r="B19429">
        <v>2</v>
      </c>
      <c r="C19429">
        <v>0</v>
      </c>
      <c r="D19429">
        <v>5</v>
      </c>
      <c r="E19429">
        <v>0</v>
      </c>
      <c r="F19429">
        <v>0</v>
      </c>
      <c r="G19429">
        <v>0</v>
      </c>
      <c r="H19429">
        <v>0</v>
      </c>
      <c r="I19429">
        <v>0</v>
      </c>
      <c r="J19429">
        <v>0</v>
      </c>
      <c r="K19429">
        <v>0</v>
      </c>
      <c r="L19429">
        <v>181</v>
      </c>
      <c r="M19429">
        <v>0</v>
      </c>
      <c r="N19429">
        <v>0</v>
      </c>
      <c r="O19429">
        <v>0</v>
      </c>
      <c r="P19429">
        <v>0</v>
      </c>
      <c r="Q19429">
        <v>0</v>
      </c>
      <c r="R19429">
        <v>1</v>
      </c>
      <c r="S19429">
        <v>0</v>
      </c>
      <c r="T19429">
        <v>0</v>
      </c>
      <c r="U19429">
        <v>0</v>
      </c>
      <c r="V19429">
        <v>0</v>
      </c>
      <c r="W19429">
        <v>0</v>
      </c>
      <c r="X19429">
        <v>0</v>
      </c>
      <c r="Y19429">
        <v>0</v>
      </c>
      <c r="Z19429">
        <v>76.5</v>
      </c>
      <c r="AA19429">
        <v>0</v>
      </c>
      <c r="AB19429">
        <v>1</v>
      </c>
      <c r="AC19429">
        <f t="shared" si="2728"/>
        <v>0.80455118440312168</v>
      </c>
      <c r="AD19429">
        <f t="shared" si="2729"/>
        <v>2.2356928597871066</v>
      </c>
      <c r="AE19429">
        <f t="shared" si="2730"/>
        <v>0.6909471809182175</v>
      </c>
      <c r="AF19429">
        <f t="shared" si="2731"/>
        <v>0.16055515076258314</v>
      </c>
      <c r="AG19429">
        <f t="shared" si="2732"/>
        <v>1</v>
      </c>
      <c r="AH19429">
        <f t="shared" si="2733"/>
        <v>1</v>
      </c>
      <c r="AI19429">
        <f t="shared" si="2734"/>
        <v>0</v>
      </c>
      <c r="AJ19429">
        <f t="shared" si="2735"/>
        <v>0</v>
      </c>
      <c r="AK19429">
        <f t="shared" si="2736"/>
        <v>0</v>
      </c>
    </row>
    <row r="19430" spans="1:37" x14ac:dyDescent="0.35">
      <c r="A19430">
        <v>1</v>
      </c>
      <c r="B19430">
        <v>2</v>
      </c>
      <c r="C19430">
        <v>1</v>
      </c>
      <c r="D19430">
        <v>2</v>
      </c>
      <c r="E19430">
        <v>0</v>
      </c>
      <c r="F19430">
        <v>0</v>
      </c>
      <c r="G19430">
        <v>0</v>
      </c>
      <c r="H19430">
        <v>0</v>
      </c>
      <c r="I19430">
        <v>0</v>
      </c>
      <c r="J19430">
        <v>0</v>
      </c>
      <c r="K19430">
        <v>0</v>
      </c>
      <c r="L19430">
        <v>54</v>
      </c>
      <c r="M19430">
        <v>0</v>
      </c>
      <c r="N19430">
        <v>0</v>
      </c>
      <c r="O19430">
        <v>0</v>
      </c>
      <c r="P19430">
        <v>0</v>
      </c>
      <c r="Q19430">
        <v>0</v>
      </c>
      <c r="R19430">
        <v>0</v>
      </c>
      <c r="S19430">
        <v>0</v>
      </c>
      <c r="T19430">
        <v>1</v>
      </c>
      <c r="U19430">
        <v>0</v>
      </c>
      <c r="V19430">
        <v>0</v>
      </c>
      <c r="W19430">
        <v>0</v>
      </c>
      <c r="X19430">
        <v>0</v>
      </c>
      <c r="Y19430">
        <v>0</v>
      </c>
      <c r="Z19430">
        <v>121.68</v>
      </c>
      <c r="AA19430">
        <v>1</v>
      </c>
      <c r="AB19430">
        <v>0</v>
      </c>
      <c r="AC19430">
        <f t="shared" si="2728"/>
        <v>-1.5705081072522602</v>
      </c>
      <c r="AD19430">
        <f t="shared" si="2729"/>
        <v>0.20793949994234143</v>
      </c>
      <c r="AE19430">
        <f t="shared" si="2730"/>
        <v>0.17214396909138827</v>
      </c>
      <c r="AF19430">
        <f t="shared" si="2731"/>
        <v>8.2045183044072378E-2</v>
      </c>
      <c r="AG19430">
        <f t="shared" si="2732"/>
        <v>0</v>
      </c>
      <c r="AH19430">
        <f t="shared" si="2733"/>
        <v>0</v>
      </c>
      <c r="AI19430">
        <f t="shared" si="2734"/>
        <v>0</v>
      </c>
      <c r="AJ19430">
        <f t="shared" si="2735"/>
        <v>0</v>
      </c>
      <c r="AK19430">
        <f t="shared" si="2736"/>
        <v>1</v>
      </c>
    </row>
    <row r="19431" spans="1:37" x14ac:dyDescent="0.35">
      <c r="A19431">
        <v>1</v>
      </c>
      <c r="B19431">
        <v>2</v>
      </c>
      <c r="C19431">
        <v>0</v>
      </c>
      <c r="D19431">
        <v>1</v>
      </c>
      <c r="E19431">
        <v>0</v>
      </c>
      <c r="F19431">
        <v>0</v>
      </c>
      <c r="G19431">
        <v>0</v>
      </c>
      <c r="H19431">
        <v>0</v>
      </c>
      <c r="I19431">
        <v>0</v>
      </c>
      <c r="J19431">
        <v>0</v>
      </c>
      <c r="K19431">
        <v>0</v>
      </c>
      <c r="L19431">
        <v>72</v>
      </c>
      <c r="M19431">
        <v>0</v>
      </c>
      <c r="N19431">
        <v>0</v>
      </c>
      <c r="O19431">
        <v>0</v>
      </c>
      <c r="P19431">
        <v>0</v>
      </c>
      <c r="Q19431">
        <v>0</v>
      </c>
      <c r="R19431">
        <v>0</v>
      </c>
      <c r="S19431">
        <v>0</v>
      </c>
      <c r="T19431">
        <v>1</v>
      </c>
      <c r="U19431">
        <v>0</v>
      </c>
      <c r="V19431">
        <v>0</v>
      </c>
      <c r="W19431">
        <v>0</v>
      </c>
      <c r="X19431">
        <v>0</v>
      </c>
      <c r="Y19431">
        <v>0</v>
      </c>
      <c r="Z19431">
        <v>108</v>
      </c>
      <c r="AA19431">
        <v>0</v>
      </c>
      <c r="AB19431">
        <v>0</v>
      </c>
      <c r="AC19431">
        <f t="shared" si="2728"/>
        <v>-0.89195669950581591</v>
      </c>
      <c r="AD19431">
        <f t="shared" si="2729"/>
        <v>0.40985300846467043</v>
      </c>
      <c r="AE19431">
        <f t="shared" si="2730"/>
        <v>0.290706198450433</v>
      </c>
      <c r="AF19431">
        <f t="shared" si="2731"/>
        <v>0.14917383539266707</v>
      </c>
      <c r="AG19431">
        <f t="shared" si="2732"/>
        <v>0</v>
      </c>
      <c r="AH19431">
        <f t="shared" si="2733"/>
        <v>0</v>
      </c>
      <c r="AI19431">
        <f t="shared" si="2734"/>
        <v>0</v>
      </c>
      <c r="AJ19431">
        <f t="shared" si="2735"/>
        <v>0</v>
      </c>
      <c r="AK19431">
        <f t="shared" si="2736"/>
        <v>1</v>
      </c>
    </row>
    <row r="19432" spans="1:37" x14ac:dyDescent="0.35">
      <c r="A19432">
        <v>1</v>
      </c>
      <c r="B19432">
        <v>1</v>
      </c>
      <c r="C19432">
        <v>0</v>
      </c>
      <c r="D19432">
        <v>1</v>
      </c>
      <c r="E19432">
        <v>0</v>
      </c>
      <c r="F19432">
        <v>0</v>
      </c>
      <c r="G19432">
        <v>0</v>
      </c>
      <c r="H19432">
        <v>0</v>
      </c>
      <c r="I19432">
        <v>0</v>
      </c>
      <c r="J19432">
        <v>0</v>
      </c>
      <c r="K19432">
        <v>0</v>
      </c>
      <c r="L19432">
        <v>3</v>
      </c>
      <c r="M19432">
        <v>0</v>
      </c>
      <c r="N19432">
        <v>0</v>
      </c>
      <c r="O19432">
        <v>0</v>
      </c>
      <c r="P19432">
        <v>1</v>
      </c>
      <c r="Q19432">
        <v>0</v>
      </c>
      <c r="R19432">
        <v>0</v>
      </c>
      <c r="S19432">
        <v>0</v>
      </c>
      <c r="T19432">
        <v>0</v>
      </c>
      <c r="U19432">
        <v>0</v>
      </c>
      <c r="V19432">
        <v>0</v>
      </c>
      <c r="W19432">
        <v>0</v>
      </c>
      <c r="X19432">
        <v>0</v>
      </c>
      <c r="Y19432">
        <v>0</v>
      </c>
      <c r="Z19432">
        <v>71.2</v>
      </c>
      <c r="AA19432">
        <v>0</v>
      </c>
      <c r="AB19432">
        <v>0</v>
      </c>
      <c r="AC19432">
        <f t="shared" si="2728"/>
        <v>-2.451858297237024</v>
      </c>
      <c r="AD19432">
        <f t="shared" si="2729"/>
        <v>8.613337627122207E-2</v>
      </c>
      <c r="AE19432">
        <f t="shared" si="2730"/>
        <v>7.9302761661670385E-2</v>
      </c>
      <c r="AF19432">
        <f t="shared" si="2731"/>
        <v>3.5883159527154165E-2</v>
      </c>
      <c r="AG19432">
        <f t="shared" si="2732"/>
        <v>0</v>
      </c>
      <c r="AH19432">
        <f t="shared" si="2733"/>
        <v>0</v>
      </c>
      <c r="AI19432">
        <f t="shared" si="2734"/>
        <v>0</v>
      </c>
      <c r="AJ19432">
        <f t="shared" si="2735"/>
        <v>0</v>
      </c>
      <c r="AK19432">
        <f t="shared" si="2736"/>
        <v>1</v>
      </c>
    </row>
    <row r="19433" spans="1:37" x14ac:dyDescent="0.35">
      <c r="A19433">
        <v>1</v>
      </c>
      <c r="B19433">
        <v>2</v>
      </c>
      <c r="C19433">
        <v>0</v>
      </c>
      <c r="D19433">
        <v>4</v>
      </c>
      <c r="E19433">
        <v>0</v>
      </c>
      <c r="F19433">
        <v>0</v>
      </c>
      <c r="G19433">
        <v>0</v>
      </c>
      <c r="H19433">
        <v>0</v>
      </c>
      <c r="I19433">
        <v>0</v>
      </c>
      <c r="J19433">
        <v>0</v>
      </c>
      <c r="K19433">
        <v>0</v>
      </c>
      <c r="L19433">
        <v>81</v>
      </c>
      <c r="M19433">
        <v>0</v>
      </c>
      <c r="N19433">
        <v>1</v>
      </c>
      <c r="O19433">
        <v>0</v>
      </c>
      <c r="P19433">
        <v>0</v>
      </c>
      <c r="Q19433">
        <v>0</v>
      </c>
      <c r="R19433">
        <v>0</v>
      </c>
      <c r="S19433">
        <v>0</v>
      </c>
      <c r="T19433">
        <v>0</v>
      </c>
      <c r="U19433">
        <v>0</v>
      </c>
      <c r="V19433">
        <v>0</v>
      </c>
      <c r="W19433">
        <v>0</v>
      </c>
      <c r="X19433">
        <v>0</v>
      </c>
      <c r="Y19433">
        <v>0</v>
      </c>
      <c r="Z19433">
        <v>59.5</v>
      </c>
      <c r="AA19433">
        <v>0</v>
      </c>
      <c r="AB19433">
        <v>0</v>
      </c>
      <c r="AC19433">
        <f t="shared" si="2728"/>
        <v>-0.58240592079629883</v>
      </c>
      <c r="AD19433">
        <f t="shared" si="2729"/>
        <v>0.55855291461588874</v>
      </c>
      <c r="AE19433">
        <f t="shared" si="2730"/>
        <v>0.35837917941563519</v>
      </c>
      <c r="AF19433">
        <f t="shared" si="2731"/>
        <v>0.19272155164691759</v>
      </c>
      <c r="AG19433">
        <f t="shared" si="2732"/>
        <v>0</v>
      </c>
      <c r="AH19433">
        <f t="shared" si="2733"/>
        <v>0</v>
      </c>
      <c r="AI19433">
        <f t="shared" si="2734"/>
        <v>0</v>
      </c>
      <c r="AJ19433">
        <f t="shared" si="2735"/>
        <v>0</v>
      </c>
      <c r="AK19433">
        <f t="shared" si="2736"/>
        <v>1</v>
      </c>
    </row>
    <row r="19434" spans="1:37" x14ac:dyDescent="0.35">
      <c r="A19434">
        <v>1</v>
      </c>
      <c r="B19434">
        <v>2</v>
      </c>
      <c r="C19434">
        <v>0</v>
      </c>
      <c r="D19434">
        <v>2</v>
      </c>
      <c r="E19434">
        <v>0</v>
      </c>
      <c r="F19434">
        <v>0</v>
      </c>
      <c r="G19434">
        <v>0</v>
      </c>
      <c r="H19434">
        <v>0</v>
      </c>
      <c r="I19434">
        <v>0</v>
      </c>
      <c r="J19434">
        <v>0</v>
      </c>
      <c r="K19434">
        <v>0</v>
      </c>
      <c r="L19434">
        <v>51</v>
      </c>
      <c r="M19434">
        <v>1</v>
      </c>
      <c r="N19434">
        <v>0</v>
      </c>
      <c r="O19434">
        <v>0</v>
      </c>
      <c r="P19434">
        <v>0</v>
      </c>
      <c r="Q19434">
        <v>0</v>
      </c>
      <c r="R19434">
        <v>0</v>
      </c>
      <c r="S19434">
        <v>0</v>
      </c>
      <c r="T19434">
        <v>0</v>
      </c>
      <c r="U19434">
        <v>0</v>
      </c>
      <c r="V19434">
        <v>0</v>
      </c>
      <c r="W19434">
        <v>0</v>
      </c>
      <c r="X19434">
        <v>0</v>
      </c>
      <c r="Y19434">
        <v>0</v>
      </c>
      <c r="Z19434">
        <v>67.5</v>
      </c>
      <c r="AA19434">
        <v>0</v>
      </c>
      <c r="AB19434">
        <v>1</v>
      </c>
      <c r="AC19434">
        <f t="shared" si="2728"/>
        <v>-0.74342892672453509</v>
      </c>
      <c r="AD19434">
        <f t="shared" si="2729"/>
        <v>0.47548072850494749</v>
      </c>
      <c r="AE19434">
        <f t="shared" si="2730"/>
        <v>0.32225478741883351</v>
      </c>
      <c r="AF19434">
        <f t="shared" si="2731"/>
        <v>0.49180062204550445</v>
      </c>
      <c r="AG19434">
        <f t="shared" si="2732"/>
        <v>0</v>
      </c>
      <c r="AH19434">
        <f t="shared" si="2733"/>
        <v>0</v>
      </c>
      <c r="AI19434">
        <f t="shared" si="2734"/>
        <v>0</v>
      </c>
      <c r="AJ19434">
        <f t="shared" si="2735"/>
        <v>1</v>
      </c>
      <c r="AK19434">
        <f t="shared" si="2736"/>
        <v>0</v>
      </c>
    </row>
    <row r="19435" spans="1:37" x14ac:dyDescent="0.35">
      <c r="A19435">
        <v>1</v>
      </c>
      <c r="B19435">
        <v>2</v>
      </c>
      <c r="C19435">
        <v>0</v>
      </c>
      <c r="D19435">
        <v>2</v>
      </c>
      <c r="E19435">
        <v>0</v>
      </c>
      <c r="F19435">
        <v>0</v>
      </c>
      <c r="G19435">
        <v>0</v>
      </c>
      <c r="H19435">
        <v>0</v>
      </c>
      <c r="I19435">
        <v>0</v>
      </c>
      <c r="J19435">
        <v>0</v>
      </c>
      <c r="K19435">
        <v>0</v>
      </c>
      <c r="L19435">
        <v>2</v>
      </c>
      <c r="M19435">
        <v>0</v>
      </c>
      <c r="N19435">
        <v>0</v>
      </c>
      <c r="O19435">
        <v>0</v>
      </c>
      <c r="P19435">
        <v>0</v>
      </c>
      <c r="Q19435">
        <v>0</v>
      </c>
      <c r="R19435">
        <v>0</v>
      </c>
      <c r="S19435">
        <v>0</v>
      </c>
      <c r="T19435">
        <v>0</v>
      </c>
      <c r="U19435">
        <v>0</v>
      </c>
      <c r="V19435">
        <v>1</v>
      </c>
      <c r="W19435">
        <v>0</v>
      </c>
      <c r="X19435">
        <v>0</v>
      </c>
      <c r="Y19435">
        <v>0</v>
      </c>
      <c r="Z19435">
        <v>95</v>
      </c>
      <c r="AA19435">
        <v>0</v>
      </c>
      <c r="AB19435">
        <v>0</v>
      </c>
      <c r="AC19435">
        <f t="shared" si="2728"/>
        <v>-1.1554134337245578</v>
      </c>
      <c r="AD19435">
        <f t="shared" si="2729"/>
        <v>0.31492730841476085</v>
      </c>
      <c r="AE19435">
        <f t="shared" si="2730"/>
        <v>0.23950168682284675</v>
      </c>
      <c r="AF19435">
        <f t="shared" si="2731"/>
        <v>0.11890174489654064</v>
      </c>
      <c r="AG19435">
        <f t="shared" si="2732"/>
        <v>0</v>
      </c>
      <c r="AH19435">
        <f t="shared" si="2733"/>
        <v>0</v>
      </c>
      <c r="AI19435">
        <f t="shared" si="2734"/>
        <v>0</v>
      </c>
      <c r="AJ19435">
        <f t="shared" si="2735"/>
        <v>0</v>
      </c>
      <c r="AK19435">
        <f t="shared" si="2736"/>
        <v>1</v>
      </c>
    </row>
    <row r="19436" spans="1:37" x14ac:dyDescent="0.35">
      <c r="A19436">
        <v>1</v>
      </c>
      <c r="B19436">
        <v>2</v>
      </c>
      <c r="C19436">
        <v>0</v>
      </c>
      <c r="D19436">
        <v>2</v>
      </c>
      <c r="E19436">
        <v>0</v>
      </c>
      <c r="F19436">
        <v>0</v>
      </c>
      <c r="G19436">
        <v>0</v>
      </c>
      <c r="H19436">
        <v>0</v>
      </c>
      <c r="I19436">
        <v>0</v>
      </c>
      <c r="J19436">
        <v>0</v>
      </c>
      <c r="K19436">
        <v>0</v>
      </c>
      <c r="L19436">
        <v>12</v>
      </c>
      <c r="M19436">
        <v>0</v>
      </c>
      <c r="N19436">
        <v>0</v>
      </c>
      <c r="O19436">
        <v>0</v>
      </c>
      <c r="P19436">
        <v>0</v>
      </c>
      <c r="Q19436">
        <v>0</v>
      </c>
      <c r="R19436">
        <v>1</v>
      </c>
      <c r="S19436">
        <v>0</v>
      </c>
      <c r="T19436">
        <v>0</v>
      </c>
      <c r="U19436">
        <v>0</v>
      </c>
      <c r="V19436">
        <v>0</v>
      </c>
      <c r="W19436">
        <v>0</v>
      </c>
      <c r="X19436">
        <v>0</v>
      </c>
      <c r="Y19436">
        <v>0</v>
      </c>
      <c r="Z19436">
        <v>87.78</v>
      </c>
      <c r="AA19436">
        <v>2</v>
      </c>
      <c r="AB19436">
        <v>0</v>
      </c>
      <c r="AC19436">
        <f t="shared" si="2728"/>
        <v>-3.7433631801196459</v>
      </c>
      <c r="AD19436">
        <f t="shared" si="2729"/>
        <v>2.3674347994514743E-2</v>
      </c>
      <c r="AE19436">
        <f t="shared" si="2730"/>
        <v>2.3126835248822315E-2</v>
      </c>
      <c r="AF19436">
        <f t="shared" si="2731"/>
        <v>1.0161820543773206E-2</v>
      </c>
      <c r="AG19436">
        <f t="shared" si="2732"/>
        <v>0</v>
      </c>
      <c r="AH19436">
        <f t="shared" si="2733"/>
        <v>0</v>
      </c>
      <c r="AI19436">
        <f t="shared" si="2734"/>
        <v>0</v>
      </c>
      <c r="AJ19436">
        <f t="shared" si="2735"/>
        <v>0</v>
      </c>
      <c r="AK19436">
        <f t="shared" si="2736"/>
        <v>1</v>
      </c>
    </row>
    <row r="19437" spans="1:37" x14ac:dyDescent="0.35">
      <c r="A19437">
        <v>1</v>
      </c>
      <c r="B19437">
        <v>2</v>
      </c>
      <c r="C19437">
        <v>1</v>
      </c>
      <c r="D19437">
        <v>2</v>
      </c>
      <c r="E19437">
        <v>1</v>
      </c>
      <c r="F19437">
        <v>0</v>
      </c>
      <c r="G19437">
        <v>0</v>
      </c>
      <c r="H19437">
        <v>0</v>
      </c>
      <c r="I19437">
        <v>0</v>
      </c>
      <c r="J19437">
        <v>0</v>
      </c>
      <c r="K19437">
        <v>0</v>
      </c>
      <c r="L19437">
        <v>91</v>
      </c>
      <c r="M19437">
        <v>0</v>
      </c>
      <c r="N19437">
        <v>0</v>
      </c>
      <c r="O19437">
        <v>0</v>
      </c>
      <c r="P19437">
        <v>0</v>
      </c>
      <c r="Q19437">
        <v>0</v>
      </c>
      <c r="R19437">
        <v>0</v>
      </c>
      <c r="S19437">
        <v>1</v>
      </c>
      <c r="T19437">
        <v>0</v>
      </c>
      <c r="U19437">
        <v>0</v>
      </c>
      <c r="V19437">
        <v>0</v>
      </c>
      <c r="W19437">
        <v>0</v>
      </c>
      <c r="X19437">
        <v>0</v>
      </c>
      <c r="Y19437">
        <v>0</v>
      </c>
      <c r="Z19437">
        <v>148.5</v>
      </c>
      <c r="AA19437">
        <v>1</v>
      </c>
      <c r="AB19437">
        <v>0</v>
      </c>
      <c r="AC19437">
        <f t="shared" si="2728"/>
        <v>-1.5034897581363338</v>
      </c>
      <c r="AD19437">
        <f t="shared" si="2729"/>
        <v>0.22235284696296695</v>
      </c>
      <c r="AE19437">
        <f t="shared" si="2730"/>
        <v>0.18190561548199466</v>
      </c>
      <c r="AF19437">
        <f t="shared" si="2731"/>
        <v>8.7196588369405012E-2</v>
      </c>
      <c r="AG19437">
        <f t="shared" si="2732"/>
        <v>0</v>
      </c>
      <c r="AH19437">
        <f t="shared" si="2733"/>
        <v>0</v>
      </c>
      <c r="AI19437">
        <f t="shared" si="2734"/>
        <v>0</v>
      </c>
      <c r="AJ19437">
        <f t="shared" si="2735"/>
        <v>0</v>
      </c>
      <c r="AK19437">
        <f t="shared" si="2736"/>
        <v>1</v>
      </c>
    </row>
    <row r="19438" spans="1:37" x14ac:dyDescent="0.35">
      <c r="A19438">
        <v>1</v>
      </c>
      <c r="B19438">
        <v>2</v>
      </c>
      <c r="C19438">
        <v>0</v>
      </c>
      <c r="D19438">
        <v>3</v>
      </c>
      <c r="E19438">
        <v>0</v>
      </c>
      <c r="F19438">
        <v>0</v>
      </c>
      <c r="G19438">
        <v>0</v>
      </c>
      <c r="H19438">
        <v>1</v>
      </c>
      <c r="I19438">
        <v>0</v>
      </c>
      <c r="J19438">
        <v>0</v>
      </c>
      <c r="K19438">
        <v>0</v>
      </c>
      <c r="L19438">
        <v>131</v>
      </c>
      <c r="M19438">
        <v>0</v>
      </c>
      <c r="N19438">
        <v>0</v>
      </c>
      <c r="O19438">
        <v>0</v>
      </c>
      <c r="P19438">
        <v>0</v>
      </c>
      <c r="Q19438">
        <v>0</v>
      </c>
      <c r="R19438">
        <v>0</v>
      </c>
      <c r="S19438">
        <v>0</v>
      </c>
      <c r="T19438">
        <v>0</v>
      </c>
      <c r="U19438">
        <v>1</v>
      </c>
      <c r="V19438">
        <v>0</v>
      </c>
      <c r="W19438">
        <v>0</v>
      </c>
      <c r="X19438">
        <v>0</v>
      </c>
      <c r="Y19438">
        <v>0</v>
      </c>
      <c r="Z19438">
        <v>132.30000000000001</v>
      </c>
      <c r="AA19438">
        <v>0</v>
      </c>
      <c r="AB19438">
        <v>1</v>
      </c>
      <c r="AC19438">
        <f t="shared" si="2728"/>
        <v>0.90962898271715531</v>
      </c>
      <c r="AD19438">
        <f t="shared" si="2729"/>
        <v>2.4834009777558745</v>
      </c>
      <c r="AE19438">
        <f t="shared" si="2730"/>
        <v>0.71292423514095871</v>
      </c>
      <c r="AF19438">
        <f t="shared" si="2731"/>
        <v>0.14695662163279805</v>
      </c>
      <c r="AG19438">
        <f t="shared" si="2732"/>
        <v>1</v>
      </c>
      <c r="AH19438">
        <f t="shared" si="2733"/>
        <v>1</v>
      </c>
      <c r="AI19438">
        <f t="shared" si="2734"/>
        <v>0</v>
      </c>
      <c r="AJ19438">
        <f t="shared" si="2735"/>
        <v>0</v>
      </c>
      <c r="AK19438">
        <f t="shared" si="2736"/>
        <v>0</v>
      </c>
    </row>
    <row r="19439" spans="1:37" x14ac:dyDescent="0.35">
      <c r="A19439">
        <v>1</v>
      </c>
      <c r="B19439">
        <v>2</v>
      </c>
      <c r="C19439">
        <v>0</v>
      </c>
      <c r="D19439">
        <v>3</v>
      </c>
      <c r="E19439">
        <v>0</v>
      </c>
      <c r="F19439">
        <v>0</v>
      </c>
      <c r="G19439">
        <v>0</v>
      </c>
      <c r="H19439">
        <v>0</v>
      </c>
      <c r="I19439">
        <v>0</v>
      </c>
      <c r="J19439">
        <v>0</v>
      </c>
      <c r="K19439">
        <v>0</v>
      </c>
      <c r="L19439">
        <v>282</v>
      </c>
      <c r="M19439">
        <v>0</v>
      </c>
      <c r="N19439">
        <v>0</v>
      </c>
      <c r="O19439">
        <v>0</v>
      </c>
      <c r="P19439">
        <v>0</v>
      </c>
      <c r="Q19439">
        <v>0</v>
      </c>
      <c r="R19439">
        <v>0</v>
      </c>
      <c r="S19439">
        <v>0</v>
      </c>
      <c r="T19439">
        <v>0</v>
      </c>
      <c r="U19439">
        <v>1</v>
      </c>
      <c r="V19439">
        <v>0</v>
      </c>
      <c r="W19439">
        <v>0</v>
      </c>
      <c r="X19439">
        <v>0</v>
      </c>
      <c r="Y19439">
        <v>0</v>
      </c>
      <c r="Z19439">
        <v>76.67</v>
      </c>
      <c r="AA19439">
        <v>0</v>
      </c>
      <c r="AB19439">
        <v>0</v>
      </c>
      <c r="AC19439">
        <f t="shared" si="2728"/>
        <v>1.756658918546369</v>
      </c>
      <c r="AD19439">
        <f t="shared" si="2729"/>
        <v>5.793049973135437</v>
      </c>
      <c r="AE19439">
        <f t="shared" si="2730"/>
        <v>0.85279071934481376</v>
      </c>
      <c r="AF19439">
        <f t="shared" si="2731"/>
        <v>0.8320648094938824</v>
      </c>
      <c r="AG19439">
        <f t="shared" si="2732"/>
        <v>1</v>
      </c>
      <c r="AH19439">
        <f t="shared" si="2733"/>
        <v>0</v>
      </c>
      <c r="AI19439">
        <f t="shared" si="2734"/>
        <v>1</v>
      </c>
      <c r="AJ19439">
        <f t="shared" si="2735"/>
        <v>0</v>
      </c>
      <c r="AK19439">
        <f t="shared" si="2736"/>
        <v>0</v>
      </c>
    </row>
    <row r="19440" spans="1:37" x14ac:dyDescent="0.35">
      <c r="A19440">
        <v>1</v>
      </c>
      <c r="B19440">
        <v>1</v>
      </c>
      <c r="C19440">
        <v>0</v>
      </c>
      <c r="D19440">
        <v>1</v>
      </c>
      <c r="E19440">
        <v>0</v>
      </c>
      <c r="F19440">
        <v>0</v>
      </c>
      <c r="G19440">
        <v>0</v>
      </c>
      <c r="H19440">
        <v>0</v>
      </c>
      <c r="I19440">
        <v>0</v>
      </c>
      <c r="J19440">
        <v>0</v>
      </c>
      <c r="K19440">
        <v>0</v>
      </c>
      <c r="L19440">
        <v>33</v>
      </c>
      <c r="M19440">
        <v>0</v>
      </c>
      <c r="N19440">
        <v>0</v>
      </c>
      <c r="O19440">
        <v>0</v>
      </c>
      <c r="P19440">
        <v>1</v>
      </c>
      <c r="Q19440">
        <v>0</v>
      </c>
      <c r="R19440">
        <v>0</v>
      </c>
      <c r="S19440">
        <v>0</v>
      </c>
      <c r="T19440">
        <v>0</v>
      </c>
      <c r="U19440">
        <v>0</v>
      </c>
      <c r="V19440">
        <v>0</v>
      </c>
      <c r="W19440">
        <v>0</v>
      </c>
      <c r="X19440">
        <v>0</v>
      </c>
      <c r="Y19440">
        <v>0</v>
      </c>
      <c r="Z19440">
        <v>108.9</v>
      </c>
      <c r="AA19440">
        <v>0</v>
      </c>
      <c r="AB19440">
        <v>0</v>
      </c>
      <c r="AC19440">
        <f t="shared" si="2728"/>
        <v>-1.2011246830105531</v>
      </c>
      <c r="AD19440">
        <f t="shared" si="2729"/>
        <v>0.30085565431986072</v>
      </c>
      <c r="AE19440">
        <f t="shared" si="2730"/>
        <v>0.23127520207240829</v>
      </c>
      <c r="AF19440">
        <f t="shared" si="2731"/>
        <v>0.11422910900565375</v>
      </c>
      <c r="AG19440">
        <f t="shared" si="2732"/>
        <v>0</v>
      </c>
      <c r="AH19440">
        <f t="shared" si="2733"/>
        <v>0</v>
      </c>
      <c r="AI19440">
        <f t="shared" si="2734"/>
        <v>0</v>
      </c>
      <c r="AJ19440">
        <f t="shared" si="2735"/>
        <v>0</v>
      </c>
      <c r="AK19440">
        <f t="shared" si="2736"/>
        <v>1</v>
      </c>
    </row>
    <row r="19441" spans="1:37" x14ac:dyDescent="0.35">
      <c r="A19441">
        <v>1</v>
      </c>
      <c r="B19441">
        <v>1</v>
      </c>
      <c r="C19441">
        <v>0</v>
      </c>
      <c r="D19441">
        <v>1</v>
      </c>
      <c r="E19441">
        <v>0</v>
      </c>
      <c r="F19441">
        <v>0</v>
      </c>
      <c r="G19441">
        <v>0</v>
      </c>
      <c r="H19441">
        <v>0</v>
      </c>
      <c r="I19441">
        <v>0</v>
      </c>
      <c r="J19441">
        <v>0</v>
      </c>
      <c r="K19441">
        <v>0</v>
      </c>
      <c r="L19441">
        <v>8</v>
      </c>
      <c r="M19441">
        <v>0</v>
      </c>
      <c r="N19441">
        <v>0</v>
      </c>
      <c r="O19441">
        <v>0</v>
      </c>
      <c r="P19441">
        <v>0</v>
      </c>
      <c r="Q19441">
        <v>0</v>
      </c>
      <c r="R19441">
        <v>0</v>
      </c>
      <c r="S19441">
        <v>0</v>
      </c>
      <c r="T19441">
        <v>1</v>
      </c>
      <c r="U19441">
        <v>0</v>
      </c>
      <c r="V19441">
        <v>0</v>
      </c>
      <c r="W19441">
        <v>0</v>
      </c>
      <c r="X19441">
        <v>0</v>
      </c>
      <c r="Y19441">
        <v>0</v>
      </c>
      <c r="Z19441">
        <v>65</v>
      </c>
      <c r="AA19441">
        <v>0</v>
      </c>
      <c r="AB19441">
        <v>0</v>
      </c>
      <c r="AC19441">
        <f t="shared" si="2728"/>
        <v>-2.8807833286896543</v>
      </c>
      <c r="AD19441">
        <f t="shared" si="2729"/>
        <v>5.60908080816757E-2</v>
      </c>
      <c r="AE19441">
        <f t="shared" si="2730"/>
        <v>5.3111728321507894E-2</v>
      </c>
      <c r="AF19441">
        <f t="shared" si="2731"/>
        <v>2.3701262661068777E-2</v>
      </c>
      <c r="AG19441">
        <f t="shared" si="2732"/>
        <v>0</v>
      </c>
      <c r="AH19441">
        <f t="shared" si="2733"/>
        <v>0</v>
      </c>
      <c r="AI19441">
        <f t="shared" si="2734"/>
        <v>0</v>
      </c>
      <c r="AJ19441">
        <f t="shared" si="2735"/>
        <v>0</v>
      </c>
      <c r="AK19441">
        <f t="shared" si="2736"/>
        <v>1</v>
      </c>
    </row>
    <row r="19442" spans="1:37" x14ac:dyDescent="0.35">
      <c r="A19442">
        <v>1</v>
      </c>
      <c r="B19442">
        <v>1</v>
      </c>
      <c r="C19442">
        <v>0</v>
      </c>
      <c r="D19442">
        <v>1</v>
      </c>
      <c r="E19442">
        <v>0</v>
      </c>
      <c r="F19442">
        <v>0</v>
      </c>
      <c r="G19442">
        <v>0</v>
      </c>
      <c r="H19442">
        <v>0</v>
      </c>
      <c r="I19442">
        <v>0</v>
      </c>
      <c r="J19442">
        <v>0</v>
      </c>
      <c r="K19442">
        <v>0</v>
      </c>
      <c r="L19442">
        <v>17</v>
      </c>
      <c r="M19442">
        <v>1</v>
      </c>
      <c r="N19442">
        <v>0</v>
      </c>
      <c r="O19442">
        <v>0</v>
      </c>
      <c r="P19442">
        <v>0</v>
      </c>
      <c r="Q19442">
        <v>0</v>
      </c>
      <c r="R19442">
        <v>0</v>
      </c>
      <c r="S19442">
        <v>0</v>
      </c>
      <c r="T19442">
        <v>0</v>
      </c>
      <c r="U19442">
        <v>0</v>
      </c>
      <c r="V19442">
        <v>0</v>
      </c>
      <c r="W19442">
        <v>0</v>
      </c>
      <c r="X19442">
        <v>0</v>
      </c>
      <c r="Y19442">
        <v>0</v>
      </c>
      <c r="Z19442">
        <v>85</v>
      </c>
      <c r="AA19442">
        <v>0</v>
      </c>
      <c r="AB19442">
        <v>1</v>
      </c>
      <c r="AC19442">
        <f t="shared" si="2728"/>
        <v>-1.0687213432912988</v>
      </c>
      <c r="AD19442">
        <f t="shared" si="2729"/>
        <v>0.34344738808331077</v>
      </c>
      <c r="AE19442">
        <f t="shared" si="2730"/>
        <v>0.25564632536396187</v>
      </c>
      <c r="AF19442">
        <f t="shared" si="2731"/>
        <v>0.59236044540027932</v>
      </c>
      <c r="AG19442">
        <f t="shared" si="2732"/>
        <v>0</v>
      </c>
      <c r="AH19442">
        <f t="shared" si="2733"/>
        <v>0</v>
      </c>
      <c r="AI19442">
        <f t="shared" si="2734"/>
        <v>0</v>
      </c>
      <c r="AJ19442">
        <f t="shared" si="2735"/>
        <v>1</v>
      </c>
      <c r="AK19442">
        <f t="shared" si="2736"/>
        <v>0</v>
      </c>
    </row>
    <row r="19443" spans="1:37" x14ac:dyDescent="0.35">
      <c r="A19443">
        <v>1</v>
      </c>
      <c r="B19443">
        <v>2</v>
      </c>
      <c r="C19443">
        <v>0</v>
      </c>
      <c r="D19443">
        <v>3</v>
      </c>
      <c r="E19443">
        <v>0</v>
      </c>
      <c r="F19443">
        <v>0</v>
      </c>
      <c r="G19443">
        <v>0</v>
      </c>
      <c r="H19443">
        <v>0</v>
      </c>
      <c r="I19443">
        <v>0</v>
      </c>
      <c r="J19443">
        <v>0</v>
      </c>
      <c r="K19443">
        <v>0</v>
      </c>
      <c r="L19443">
        <v>433</v>
      </c>
      <c r="M19443">
        <v>0</v>
      </c>
      <c r="N19443">
        <v>0</v>
      </c>
      <c r="O19443">
        <v>0</v>
      </c>
      <c r="P19443">
        <v>0</v>
      </c>
      <c r="Q19443">
        <v>0</v>
      </c>
      <c r="R19443">
        <v>0</v>
      </c>
      <c r="S19443">
        <v>0</v>
      </c>
      <c r="T19443">
        <v>1</v>
      </c>
      <c r="U19443">
        <v>0</v>
      </c>
      <c r="V19443">
        <v>0</v>
      </c>
      <c r="W19443">
        <v>0</v>
      </c>
      <c r="X19443">
        <v>0</v>
      </c>
      <c r="Y19443">
        <v>0</v>
      </c>
      <c r="Z19443">
        <v>70</v>
      </c>
      <c r="AA19443">
        <v>0</v>
      </c>
      <c r="AB19443">
        <v>1</v>
      </c>
      <c r="AC19443">
        <f t="shared" si="2728"/>
        <v>3.3123292950589622</v>
      </c>
      <c r="AD19443">
        <f t="shared" si="2729"/>
        <v>27.448987857649374</v>
      </c>
      <c r="AE19443">
        <f t="shared" si="2730"/>
        <v>0.96484936458886639</v>
      </c>
      <c r="AF19443">
        <f t="shared" si="2731"/>
        <v>1.5540484826539091E-2</v>
      </c>
      <c r="AG19443">
        <f t="shared" si="2732"/>
        <v>1</v>
      </c>
      <c r="AH19443">
        <f t="shared" si="2733"/>
        <v>1</v>
      </c>
      <c r="AI19443">
        <f t="shared" si="2734"/>
        <v>0</v>
      </c>
      <c r="AJ19443">
        <f t="shared" si="2735"/>
        <v>0</v>
      </c>
      <c r="AK19443">
        <f t="shared" si="2736"/>
        <v>0</v>
      </c>
    </row>
    <row r="19444" spans="1:37" x14ac:dyDescent="0.35">
      <c r="A19444">
        <v>1</v>
      </c>
      <c r="B19444">
        <v>2</v>
      </c>
      <c r="C19444">
        <v>0</v>
      </c>
      <c r="D19444">
        <v>6</v>
      </c>
      <c r="E19444">
        <v>0</v>
      </c>
      <c r="F19444">
        <v>0</v>
      </c>
      <c r="G19444">
        <v>0</v>
      </c>
      <c r="H19444">
        <v>0</v>
      </c>
      <c r="I19444">
        <v>0</v>
      </c>
      <c r="J19444">
        <v>0</v>
      </c>
      <c r="K19444">
        <v>0</v>
      </c>
      <c r="L19444">
        <v>327</v>
      </c>
      <c r="M19444">
        <v>0</v>
      </c>
      <c r="N19444">
        <v>0</v>
      </c>
      <c r="O19444">
        <v>0</v>
      </c>
      <c r="P19444">
        <v>0</v>
      </c>
      <c r="Q19444">
        <v>0</v>
      </c>
      <c r="R19444">
        <v>0</v>
      </c>
      <c r="S19444">
        <v>0</v>
      </c>
      <c r="T19444">
        <v>1</v>
      </c>
      <c r="U19444">
        <v>0</v>
      </c>
      <c r="V19444">
        <v>0</v>
      </c>
      <c r="W19444">
        <v>0</v>
      </c>
      <c r="X19444">
        <v>0</v>
      </c>
      <c r="Y19444">
        <v>0</v>
      </c>
      <c r="Z19444">
        <v>88</v>
      </c>
      <c r="AA19444">
        <v>0</v>
      </c>
      <c r="AB19444">
        <v>0</v>
      </c>
      <c r="AC19444">
        <f t="shared" si="2728"/>
        <v>2.588105065276042</v>
      </c>
      <c r="AD19444">
        <f t="shared" si="2729"/>
        <v>13.304536473135702</v>
      </c>
      <c r="AE19444">
        <f t="shared" si="2730"/>
        <v>0.93009210736202275</v>
      </c>
      <c r="AF19444">
        <f t="shared" si="2731"/>
        <v>1.1554737894100027</v>
      </c>
      <c r="AG19444">
        <f t="shared" si="2732"/>
        <v>1</v>
      </c>
      <c r="AH19444">
        <f t="shared" si="2733"/>
        <v>0</v>
      </c>
      <c r="AI19444">
        <f t="shared" si="2734"/>
        <v>1</v>
      </c>
      <c r="AJ19444">
        <f t="shared" si="2735"/>
        <v>0</v>
      </c>
      <c r="AK19444">
        <f t="shared" si="2736"/>
        <v>0</v>
      </c>
    </row>
    <row r="19445" spans="1:37" x14ac:dyDescent="0.35">
      <c r="A19445">
        <v>1</v>
      </c>
      <c r="B19445">
        <v>2</v>
      </c>
      <c r="C19445">
        <v>0</v>
      </c>
      <c r="D19445">
        <v>7</v>
      </c>
      <c r="E19445">
        <v>0</v>
      </c>
      <c r="F19445">
        <v>0</v>
      </c>
      <c r="G19445">
        <v>0</v>
      </c>
      <c r="H19445">
        <v>0</v>
      </c>
      <c r="I19445">
        <v>0</v>
      </c>
      <c r="J19445">
        <v>0</v>
      </c>
      <c r="K19445">
        <v>0</v>
      </c>
      <c r="L19445">
        <v>166</v>
      </c>
      <c r="M19445">
        <v>0</v>
      </c>
      <c r="N19445">
        <v>0</v>
      </c>
      <c r="O19445">
        <v>0</v>
      </c>
      <c r="P19445">
        <v>1</v>
      </c>
      <c r="Q19445">
        <v>0</v>
      </c>
      <c r="R19445">
        <v>0</v>
      </c>
      <c r="S19445">
        <v>0</v>
      </c>
      <c r="T19445">
        <v>0</v>
      </c>
      <c r="U19445">
        <v>0</v>
      </c>
      <c r="V19445">
        <v>0</v>
      </c>
      <c r="W19445">
        <v>0</v>
      </c>
      <c r="X19445">
        <v>0</v>
      </c>
      <c r="Y19445">
        <v>0</v>
      </c>
      <c r="Z19445">
        <v>105.28</v>
      </c>
      <c r="AA19445">
        <v>1</v>
      </c>
      <c r="AB19445">
        <v>1</v>
      </c>
      <c r="AC19445">
        <f t="shared" si="2728"/>
        <v>0.1513695735390379</v>
      </c>
      <c r="AD19445">
        <f t="shared" si="2729"/>
        <v>1.1634265503061392</v>
      </c>
      <c r="AE19445">
        <f t="shared" si="2730"/>
        <v>0.5377703024590812</v>
      </c>
      <c r="AF19445">
        <f t="shared" si="2731"/>
        <v>0.26940318469780888</v>
      </c>
      <c r="AG19445">
        <f t="shared" si="2732"/>
        <v>1</v>
      </c>
      <c r="AH19445">
        <f t="shared" si="2733"/>
        <v>1</v>
      </c>
      <c r="AI19445">
        <f t="shared" si="2734"/>
        <v>0</v>
      </c>
      <c r="AJ19445">
        <f t="shared" si="2735"/>
        <v>0</v>
      </c>
      <c r="AK19445">
        <f t="shared" si="2736"/>
        <v>0</v>
      </c>
    </row>
    <row r="19446" spans="1:37" x14ac:dyDescent="0.35">
      <c r="A19446">
        <v>1</v>
      </c>
      <c r="B19446">
        <v>2</v>
      </c>
      <c r="C19446">
        <v>0</v>
      </c>
      <c r="D19446">
        <v>2</v>
      </c>
      <c r="E19446">
        <v>0</v>
      </c>
      <c r="F19446">
        <v>0</v>
      </c>
      <c r="G19446">
        <v>0</v>
      </c>
      <c r="H19446">
        <v>0</v>
      </c>
      <c r="I19446">
        <v>0</v>
      </c>
      <c r="J19446">
        <v>0</v>
      </c>
      <c r="K19446">
        <v>0</v>
      </c>
      <c r="L19446">
        <v>75</v>
      </c>
      <c r="M19446">
        <v>0</v>
      </c>
      <c r="N19446">
        <v>0</v>
      </c>
      <c r="O19446">
        <v>0</v>
      </c>
      <c r="P19446">
        <v>0</v>
      </c>
      <c r="Q19446">
        <v>0</v>
      </c>
      <c r="R19446">
        <v>0</v>
      </c>
      <c r="S19446">
        <v>0</v>
      </c>
      <c r="T19446">
        <v>0</v>
      </c>
      <c r="U19446">
        <v>1</v>
      </c>
      <c r="V19446">
        <v>0</v>
      </c>
      <c r="W19446">
        <v>0</v>
      </c>
      <c r="X19446">
        <v>0</v>
      </c>
      <c r="Y19446">
        <v>0</v>
      </c>
      <c r="Z19446">
        <v>105</v>
      </c>
      <c r="AA19446">
        <v>0</v>
      </c>
      <c r="AB19446">
        <v>1</v>
      </c>
      <c r="AC19446">
        <f t="shared" si="2728"/>
        <v>-0.49258370474632684</v>
      </c>
      <c r="AD19446">
        <f t="shared" si="2729"/>
        <v>0.61104559150512072</v>
      </c>
      <c r="AE19446">
        <f t="shared" si="2730"/>
        <v>0.37928510200276261</v>
      </c>
      <c r="AF19446">
        <f t="shared" si="2731"/>
        <v>0.4210342156812335</v>
      </c>
      <c r="AG19446">
        <f t="shared" si="2732"/>
        <v>0</v>
      </c>
      <c r="AH19446">
        <f t="shared" si="2733"/>
        <v>0</v>
      </c>
      <c r="AI19446">
        <f t="shared" si="2734"/>
        <v>0</v>
      </c>
      <c r="AJ19446">
        <f t="shared" si="2735"/>
        <v>1</v>
      </c>
      <c r="AK19446">
        <f t="shared" si="2736"/>
        <v>0</v>
      </c>
    </row>
    <row r="19447" spans="1:37" x14ac:dyDescent="0.35">
      <c r="A19447">
        <v>1</v>
      </c>
      <c r="B19447">
        <v>2</v>
      </c>
      <c r="C19447">
        <v>0</v>
      </c>
      <c r="D19447">
        <v>2</v>
      </c>
      <c r="E19447">
        <v>0</v>
      </c>
      <c r="F19447">
        <v>0</v>
      </c>
      <c r="G19447">
        <v>0</v>
      </c>
      <c r="H19447">
        <v>0</v>
      </c>
      <c r="I19447">
        <v>0</v>
      </c>
      <c r="J19447">
        <v>0</v>
      </c>
      <c r="K19447">
        <v>0</v>
      </c>
      <c r="L19447">
        <v>44</v>
      </c>
      <c r="M19447">
        <v>0</v>
      </c>
      <c r="N19447">
        <v>0</v>
      </c>
      <c r="O19447">
        <v>1</v>
      </c>
      <c r="P19447">
        <v>0</v>
      </c>
      <c r="Q19447">
        <v>0</v>
      </c>
      <c r="R19447">
        <v>0</v>
      </c>
      <c r="S19447">
        <v>0</v>
      </c>
      <c r="T19447">
        <v>0</v>
      </c>
      <c r="U19447">
        <v>0</v>
      </c>
      <c r="V19447">
        <v>0</v>
      </c>
      <c r="W19447">
        <v>0</v>
      </c>
      <c r="X19447">
        <v>0</v>
      </c>
      <c r="Y19447">
        <v>0</v>
      </c>
      <c r="Z19447">
        <v>106.2</v>
      </c>
      <c r="AA19447">
        <v>1</v>
      </c>
      <c r="AB19447">
        <v>0</v>
      </c>
      <c r="AC19447">
        <f t="shared" si="2728"/>
        <v>-1.5438430412299455</v>
      </c>
      <c r="AD19447">
        <f t="shared" si="2729"/>
        <v>0.21355880708284294</v>
      </c>
      <c r="AE19447">
        <f t="shared" si="2730"/>
        <v>0.17597730397276451</v>
      </c>
      <c r="AF19447">
        <f t="shared" si="2731"/>
        <v>8.4060826380983666E-2</v>
      </c>
      <c r="AG19447">
        <f t="shared" si="2732"/>
        <v>0</v>
      </c>
      <c r="AH19447">
        <f t="shared" si="2733"/>
        <v>0</v>
      </c>
      <c r="AI19447">
        <f t="shared" si="2734"/>
        <v>0</v>
      </c>
      <c r="AJ19447">
        <f t="shared" si="2735"/>
        <v>0</v>
      </c>
      <c r="AK19447">
        <f t="shared" si="2736"/>
        <v>1</v>
      </c>
    </row>
    <row r="19448" spans="1:37" x14ac:dyDescent="0.35">
      <c r="A19448">
        <v>1</v>
      </c>
      <c r="B19448">
        <v>1</v>
      </c>
      <c r="C19448">
        <v>0</v>
      </c>
      <c r="D19448">
        <v>2</v>
      </c>
      <c r="E19448">
        <v>0</v>
      </c>
      <c r="F19448">
        <v>0</v>
      </c>
      <c r="G19448">
        <v>0</v>
      </c>
      <c r="H19448">
        <v>0</v>
      </c>
      <c r="I19448">
        <v>0</v>
      </c>
      <c r="J19448">
        <v>0</v>
      </c>
      <c r="K19448">
        <v>0</v>
      </c>
      <c r="L19448">
        <v>164</v>
      </c>
      <c r="M19448">
        <v>0</v>
      </c>
      <c r="N19448">
        <v>0</v>
      </c>
      <c r="O19448">
        <v>0</v>
      </c>
      <c r="P19448">
        <v>0</v>
      </c>
      <c r="Q19448">
        <v>0</v>
      </c>
      <c r="R19448">
        <v>0</v>
      </c>
      <c r="S19448">
        <v>0</v>
      </c>
      <c r="T19448">
        <v>0</v>
      </c>
      <c r="U19448">
        <v>1</v>
      </c>
      <c r="V19448">
        <v>0</v>
      </c>
      <c r="W19448">
        <v>0</v>
      </c>
      <c r="X19448">
        <v>0</v>
      </c>
      <c r="Y19448">
        <v>0</v>
      </c>
      <c r="Z19448">
        <v>100</v>
      </c>
      <c r="AA19448">
        <v>0</v>
      </c>
      <c r="AB19448">
        <v>0</v>
      </c>
      <c r="AC19448">
        <f t="shared" si="2728"/>
        <v>0.4316748184499164</v>
      </c>
      <c r="AD19448">
        <f t="shared" si="2729"/>
        <v>1.5398343080317631</v>
      </c>
      <c r="AE19448">
        <f t="shared" si="2730"/>
        <v>0.60627352861653916</v>
      </c>
      <c r="AF19448">
        <f t="shared" si="2731"/>
        <v>0.40480538533857607</v>
      </c>
      <c r="AG19448">
        <f t="shared" si="2732"/>
        <v>1</v>
      </c>
      <c r="AH19448">
        <f t="shared" si="2733"/>
        <v>0</v>
      </c>
      <c r="AI19448">
        <f t="shared" si="2734"/>
        <v>1</v>
      </c>
      <c r="AJ19448">
        <f t="shared" si="2735"/>
        <v>0</v>
      </c>
      <c r="AK19448">
        <f t="shared" si="2736"/>
        <v>0</v>
      </c>
    </row>
    <row r="19449" spans="1:37" x14ac:dyDescent="0.35">
      <c r="A19449">
        <v>1</v>
      </c>
      <c r="B19449">
        <v>2</v>
      </c>
      <c r="C19449">
        <v>0</v>
      </c>
      <c r="D19449">
        <v>2</v>
      </c>
      <c r="E19449">
        <v>0</v>
      </c>
      <c r="F19449">
        <v>0</v>
      </c>
      <c r="G19449">
        <v>0</v>
      </c>
      <c r="H19449">
        <v>0</v>
      </c>
      <c r="I19449">
        <v>0</v>
      </c>
      <c r="J19449">
        <v>0</v>
      </c>
      <c r="K19449">
        <v>0</v>
      </c>
      <c r="L19449">
        <v>64</v>
      </c>
      <c r="M19449">
        <v>0</v>
      </c>
      <c r="N19449">
        <v>0</v>
      </c>
      <c r="O19449">
        <v>1</v>
      </c>
      <c r="P19449">
        <v>0</v>
      </c>
      <c r="Q19449">
        <v>0</v>
      </c>
      <c r="R19449">
        <v>0</v>
      </c>
      <c r="S19449">
        <v>0</v>
      </c>
      <c r="T19449">
        <v>0</v>
      </c>
      <c r="U19449">
        <v>0</v>
      </c>
      <c r="V19449">
        <v>0</v>
      </c>
      <c r="W19449">
        <v>0</v>
      </c>
      <c r="X19449">
        <v>0</v>
      </c>
      <c r="Y19449">
        <v>0</v>
      </c>
      <c r="Z19449">
        <v>105.3</v>
      </c>
      <c r="AA19449">
        <v>1</v>
      </c>
      <c r="AB19449">
        <v>0</v>
      </c>
      <c r="AC19449">
        <f t="shared" si="2728"/>
        <v>-1.2948562132621531</v>
      </c>
      <c r="AD19449">
        <f t="shared" si="2729"/>
        <v>0.27393725004336467</v>
      </c>
      <c r="AE19449">
        <f t="shared" si="2730"/>
        <v>0.21503198060504145</v>
      </c>
      <c r="AF19449">
        <f t="shared" si="2731"/>
        <v>0.10514803660916969</v>
      </c>
      <c r="AG19449">
        <f t="shared" si="2732"/>
        <v>0</v>
      </c>
      <c r="AH19449">
        <f t="shared" si="2733"/>
        <v>0</v>
      </c>
      <c r="AI19449">
        <f t="shared" si="2734"/>
        <v>0</v>
      </c>
      <c r="AJ19449">
        <f t="shared" si="2735"/>
        <v>0</v>
      </c>
      <c r="AK19449">
        <f t="shared" si="2736"/>
        <v>1</v>
      </c>
    </row>
    <row r="19450" spans="1:37" x14ac:dyDescent="0.35">
      <c r="A19450">
        <v>1</v>
      </c>
      <c r="B19450">
        <v>2</v>
      </c>
      <c r="C19450">
        <v>0</v>
      </c>
      <c r="D19450">
        <v>3</v>
      </c>
      <c r="E19450">
        <v>0</v>
      </c>
      <c r="F19450">
        <v>0</v>
      </c>
      <c r="G19450">
        <v>0</v>
      </c>
      <c r="H19450">
        <v>0</v>
      </c>
      <c r="I19450">
        <v>0</v>
      </c>
      <c r="J19450">
        <v>0</v>
      </c>
      <c r="K19450">
        <v>0</v>
      </c>
      <c r="L19450">
        <v>57</v>
      </c>
      <c r="M19450">
        <v>0</v>
      </c>
      <c r="N19450">
        <v>0</v>
      </c>
      <c r="O19450">
        <v>0</v>
      </c>
      <c r="P19450">
        <v>0</v>
      </c>
      <c r="Q19450">
        <v>0</v>
      </c>
      <c r="R19450">
        <v>0</v>
      </c>
      <c r="S19450">
        <v>0</v>
      </c>
      <c r="T19450">
        <v>0</v>
      </c>
      <c r="U19450">
        <v>1</v>
      </c>
      <c r="V19450">
        <v>0</v>
      </c>
      <c r="W19450">
        <v>0</v>
      </c>
      <c r="X19450">
        <v>0</v>
      </c>
      <c r="Y19450">
        <v>0</v>
      </c>
      <c r="Z19450">
        <v>103.8</v>
      </c>
      <c r="AA19450">
        <v>1</v>
      </c>
      <c r="AB19450">
        <v>0</v>
      </c>
      <c r="AC19450">
        <f t="shared" si="2728"/>
        <v>-1.7765969067560903</v>
      </c>
      <c r="AD19450">
        <f t="shared" si="2729"/>
        <v>0.16921301621975421</v>
      </c>
      <c r="AE19450">
        <f t="shared" si="2730"/>
        <v>0.14472385602312737</v>
      </c>
      <c r="AF19450">
        <f t="shared" si="2731"/>
        <v>6.7893641479231534E-2</v>
      </c>
      <c r="AG19450">
        <f t="shared" si="2732"/>
        <v>0</v>
      </c>
      <c r="AH19450">
        <f t="shared" si="2733"/>
        <v>0</v>
      </c>
      <c r="AI19450">
        <f t="shared" si="2734"/>
        <v>0</v>
      </c>
      <c r="AJ19450">
        <f t="shared" si="2735"/>
        <v>0</v>
      </c>
      <c r="AK19450">
        <f t="shared" si="2736"/>
        <v>1</v>
      </c>
    </row>
    <row r="19451" spans="1:37" x14ac:dyDescent="0.35">
      <c r="A19451">
        <v>1</v>
      </c>
      <c r="B19451">
        <v>2</v>
      </c>
      <c r="C19451">
        <v>0</v>
      </c>
      <c r="D19451">
        <v>5</v>
      </c>
      <c r="E19451">
        <v>0</v>
      </c>
      <c r="F19451">
        <v>0</v>
      </c>
      <c r="G19451">
        <v>0</v>
      </c>
      <c r="H19451">
        <v>0</v>
      </c>
      <c r="I19451">
        <v>0</v>
      </c>
      <c r="J19451">
        <v>0</v>
      </c>
      <c r="K19451">
        <v>0</v>
      </c>
      <c r="L19451">
        <v>205</v>
      </c>
      <c r="M19451">
        <v>0</v>
      </c>
      <c r="N19451">
        <v>0</v>
      </c>
      <c r="O19451">
        <v>0</v>
      </c>
      <c r="P19451">
        <v>0</v>
      </c>
      <c r="Q19451">
        <v>0</v>
      </c>
      <c r="R19451">
        <v>1</v>
      </c>
      <c r="S19451">
        <v>0</v>
      </c>
      <c r="T19451">
        <v>0</v>
      </c>
      <c r="U19451">
        <v>0</v>
      </c>
      <c r="V19451">
        <v>0</v>
      </c>
      <c r="W19451">
        <v>0</v>
      </c>
      <c r="X19451">
        <v>0</v>
      </c>
      <c r="Y19451">
        <v>0</v>
      </c>
      <c r="Z19451">
        <v>90.95</v>
      </c>
      <c r="AA19451">
        <v>0</v>
      </c>
      <c r="AB19451">
        <v>1</v>
      </c>
      <c r="AC19451">
        <f t="shared" si="2728"/>
        <v>1.4522148881162615</v>
      </c>
      <c r="AD19451">
        <f t="shared" si="2729"/>
        <v>4.2725673014142869</v>
      </c>
      <c r="AE19451">
        <f t="shared" si="2730"/>
        <v>0.81033907338996602</v>
      </c>
      <c r="AF19451">
        <f t="shared" si="2731"/>
        <v>9.1333219529853391E-2</v>
      </c>
      <c r="AG19451">
        <f t="shared" si="2732"/>
        <v>1</v>
      </c>
      <c r="AH19451">
        <f t="shared" si="2733"/>
        <v>1</v>
      </c>
      <c r="AI19451">
        <f t="shared" si="2734"/>
        <v>0</v>
      </c>
      <c r="AJ19451">
        <f t="shared" si="2735"/>
        <v>0</v>
      </c>
      <c r="AK19451">
        <f t="shared" si="2736"/>
        <v>0</v>
      </c>
    </row>
    <row r="19452" spans="1:37" x14ac:dyDescent="0.35">
      <c r="A19452">
        <v>1</v>
      </c>
      <c r="B19452">
        <v>2</v>
      </c>
      <c r="C19452">
        <v>1</v>
      </c>
      <c r="D19452">
        <v>4</v>
      </c>
      <c r="E19452">
        <v>0</v>
      </c>
      <c r="F19452">
        <v>0</v>
      </c>
      <c r="G19452">
        <v>0</v>
      </c>
      <c r="H19452">
        <v>0</v>
      </c>
      <c r="I19452">
        <v>0</v>
      </c>
      <c r="J19452">
        <v>0</v>
      </c>
      <c r="K19452">
        <v>0</v>
      </c>
      <c r="L19452">
        <v>33</v>
      </c>
      <c r="M19452">
        <v>0</v>
      </c>
      <c r="N19452">
        <v>0</v>
      </c>
      <c r="O19452">
        <v>0</v>
      </c>
      <c r="P19452">
        <v>0</v>
      </c>
      <c r="Q19452">
        <v>0</v>
      </c>
      <c r="R19452">
        <v>0</v>
      </c>
      <c r="S19452">
        <v>0</v>
      </c>
      <c r="T19452">
        <v>0</v>
      </c>
      <c r="U19452">
        <v>1</v>
      </c>
      <c r="V19452">
        <v>0</v>
      </c>
      <c r="W19452">
        <v>0</v>
      </c>
      <c r="X19452">
        <v>0</v>
      </c>
      <c r="Y19452">
        <v>0</v>
      </c>
      <c r="Z19452">
        <v>149</v>
      </c>
      <c r="AA19452">
        <v>1</v>
      </c>
      <c r="AB19452">
        <v>1</v>
      </c>
      <c r="AC19452">
        <f t="shared" si="2728"/>
        <v>-0.71364780474742551</v>
      </c>
      <c r="AD19452">
        <f t="shared" si="2729"/>
        <v>0.48985404247640307</v>
      </c>
      <c r="AE19452">
        <f t="shared" si="2730"/>
        <v>0.32879331029110631</v>
      </c>
      <c r="AF19452">
        <f t="shared" si="2731"/>
        <v>0.48307702730356228</v>
      </c>
      <c r="AG19452">
        <f t="shared" si="2732"/>
        <v>0</v>
      </c>
      <c r="AH19452">
        <f t="shared" si="2733"/>
        <v>0</v>
      </c>
      <c r="AI19452">
        <f t="shared" si="2734"/>
        <v>0</v>
      </c>
      <c r="AJ19452">
        <f t="shared" si="2735"/>
        <v>1</v>
      </c>
      <c r="AK19452">
        <f t="shared" si="2736"/>
        <v>0</v>
      </c>
    </row>
    <row r="19453" spans="1:37" x14ac:dyDescent="0.35">
      <c r="A19453">
        <v>1</v>
      </c>
      <c r="B19453">
        <v>1</v>
      </c>
      <c r="C19453">
        <v>0</v>
      </c>
      <c r="D19453">
        <v>1</v>
      </c>
      <c r="E19453">
        <v>0</v>
      </c>
      <c r="F19453">
        <v>0</v>
      </c>
      <c r="G19453">
        <v>0</v>
      </c>
      <c r="H19453">
        <v>0</v>
      </c>
      <c r="I19453">
        <v>0</v>
      </c>
      <c r="J19453">
        <v>0</v>
      </c>
      <c r="K19453">
        <v>0</v>
      </c>
      <c r="L19453">
        <v>19</v>
      </c>
      <c r="M19453">
        <v>0</v>
      </c>
      <c r="N19453">
        <v>0</v>
      </c>
      <c r="O19453">
        <v>0</v>
      </c>
      <c r="P19453">
        <v>0</v>
      </c>
      <c r="Q19453">
        <v>0</v>
      </c>
      <c r="R19453">
        <v>0</v>
      </c>
      <c r="S19453">
        <v>0</v>
      </c>
      <c r="T19453">
        <v>0</v>
      </c>
      <c r="U19453">
        <v>1</v>
      </c>
      <c r="V19453">
        <v>0</v>
      </c>
      <c r="W19453">
        <v>0</v>
      </c>
      <c r="X19453">
        <v>0</v>
      </c>
      <c r="Y19453">
        <v>0</v>
      </c>
      <c r="Z19453">
        <v>85.5</v>
      </c>
      <c r="AA19453">
        <v>0</v>
      </c>
      <c r="AB19453">
        <v>0</v>
      </c>
      <c r="AC19453">
        <f t="shared" si="2728"/>
        <v>-1.9452022367567654</v>
      </c>
      <c r="AD19453">
        <f t="shared" si="2729"/>
        <v>0.14295830898965667</v>
      </c>
      <c r="AE19453">
        <f t="shared" si="2730"/>
        <v>0.12507744846443947</v>
      </c>
      <c r="AF19453">
        <f t="shared" si="2731"/>
        <v>5.8030389182720785E-2</v>
      </c>
      <c r="AG19453">
        <f t="shared" si="2732"/>
        <v>0</v>
      </c>
      <c r="AH19453">
        <f t="shared" si="2733"/>
        <v>0</v>
      </c>
      <c r="AI19453">
        <f t="shared" si="2734"/>
        <v>0</v>
      </c>
      <c r="AJ19453">
        <f t="shared" si="2735"/>
        <v>0</v>
      </c>
      <c r="AK19453">
        <f t="shared" si="2736"/>
        <v>1</v>
      </c>
    </row>
    <row r="19454" spans="1:37" x14ac:dyDescent="0.35">
      <c r="A19454">
        <v>1</v>
      </c>
      <c r="B19454">
        <v>1</v>
      </c>
      <c r="C19454">
        <v>0</v>
      </c>
      <c r="D19454">
        <v>2</v>
      </c>
      <c r="E19454">
        <v>0</v>
      </c>
      <c r="F19454">
        <v>0</v>
      </c>
      <c r="G19454">
        <v>0</v>
      </c>
      <c r="H19454">
        <v>0</v>
      </c>
      <c r="I19454">
        <v>0</v>
      </c>
      <c r="J19454">
        <v>0</v>
      </c>
      <c r="K19454">
        <v>0</v>
      </c>
      <c r="L19454">
        <v>247</v>
      </c>
      <c r="M19454">
        <v>0</v>
      </c>
      <c r="N19454">
        <v>0</v>
      </c>
      <c r="O19454">
        <v>0</v>
      </c>
      <c r="P19454">
        <v>0</v>
      </c>
      <c r="Q19454">
        <v>1</v>
      </c>
      <c r="R19454">
        <v>0</v>
      </c>
      <c r="S19454">
        <v>0</v>
      </c>
      <c r="T19454">
        <v>0</v>
      </c>
      <c r="U19454">
        <v>0</v>
      </c>
      <c r="V19454">
        <v>0</v>
      </c>
      <c r="W19454">
        <v>0</v>
      </c>
      <c r="X19454">
        <v>0</v>
      </c>
      <c r="Y19454">
        <v>0</v>
      </c>
      <c r="Z19454">
        <v>90</v>
      </c>
      <c r="AA19454">
        <v>0</v>
      </c>
      <c r="AB19454">
        <v>0</v>
      </c>
      <c r="AC19454">
        <f t="shared" si="2728"/>
        <v>1.271805575297313</v>
      </c>
      <c r="AD19454">
        <f t="shared" si="2729"/>
        <v>3.5672877576460253</v>
      </c>
      <c r="AE19454">
        <f t="shared" si="2730"/>
        <v>0.78105167594795932</v>
      </c>
      <c r="AF19454">
        <f t="shared" si="2731"/>
        <v>0.65965837478213829</v>
      </c>
      <c r="AG19454">
        <f t="shared" si="2732"/>
        <v>1</v>
      </c>
      <c r="AH19454">
        <f t="shared" si="2733"/>
        <v>0</v>
      </c>
      <c r="AI19454">
        <f t="shared" si="2734"/>
        <v>1</v>
      </c>
      <c r="AJ19454">
        <f t="shared" si="2735"/>
        <v>0</v>
      </c>
      <c r="AK19454">
        <f t="shared" si="2736"/>
        <v>0</v>
      </c>
    </row>
    <row r="19455" spans="1:37" x14ac:dyDescent="0.35">
      <c r="A19455">
        <v>1</v>
      </c>
      <c r="B19455">
        <v>2</v>
      </c>
      <c r="C19455">
        <v>0</v>
      </c>
      <c r="D19455">
        <v>3</v>
      </c>
      <c r="E19455">
        <v>0</v>
      </c>
      <c r="F19455">
        <v>0</v>
      </c>
      <c r="G19455">
        <v>0</v>
      </c>
      <c r="H19455">
        <v>0</v>
      </c>
      <c r="I19455">
        <v>0</v>
      </c>
      <c r="J19455">
        <v>0</v>
      </c>
      <c r="K19455">
        <v>0</v>
      </c>
      <c r="L19455">
        <v>305</v>
      </c>
      <c r="M19455">
        <v>0</v>
      </c>
      <c r="N19455">
        <v>0</v>
      </c>
      <c r="O19455">
        <v>0</v>
      </c>
      <c r="P19455">
        <v>0</v>
      </c>
      <c r="Q19455">
        <v>0</v>
      </c>
      <c r="R19455">
        <v>0</v>
      </c>
      <c r="S19455">
        <v>0</v>
      </c>
      <c r="T19455">
        <v>0</v>
      </c>
      <c r="U19455">
        <v>0</v>
      </c>
      <c r="V19455">
        <v>1</v>
      </c>
      <c r="W19455">
        <v>0</v>
      </c>
      <c r="X19455">
        <v>0</v>
      </c>
      <c r="Y19455">
        <v>0</v>
      </c>
      <c r="Z19455">
        <v>89</v>
      </c>
      <c r="AA19455">
        <v>0</v>
      </c>
      <c r="AB19455">
        <v>1</v>
      </c>
      <c r="AC19455">
        <f t="shared" si="2728"/>
        <v>2.8876548849690593</v>
      </c>
      <c r="AD19455">
        <f t="shared" si="2729"/>
        <v>17.951162659776497</v>
      </c>
      <c r="AE19455">
        <f t="shared" si="2730"/>
        <v>0.94723278893476637</v>
      </c>
      <c r="AF19455">
        <f t="shared" si="2731"/>
        <v>2.354327704116135E-2</v>
      </c>
      <c r="AG19455">
        <f t="shared" si="2732"/>
        <v>1</v>
      </c>
      <c r="AH19455">
        <f t="shared" si="2733"/>
        <v>1</v>
      </c>
      <c r="AI19455">
        <f t="shared" si="2734"/>
        <v>0</v>
      </c>
      <c r="AJ19455">
        <f t="shared" si="2735"/>
        <v>0</v>
      </c>
      <c r="AK19455">
        <f t="shared" si="2736"/>
        <v>0</v>
      </c>
    </row>
    <row r="19456" spans="1:37" x14ac:dyDescent="0.35">
      <c r="A19456">
        <v>1</v>
      </c>
      <c r="B19456">
        <v>1</v>
      </c>
      <c r="C19456">
        <v>0</v>
      </c>
      <c r="D19456">
        <v>1</v>
      </c>
      <c r="E19456">
        <v>0</v>
      </c>
      <c r="F19456">
        <v>0</v>
      </c>
      <c r="G19456">
        <v>0</v>
      </c>
      <c r="H19456">
        <v>0</v>
      </c>
      <c r="I19456">
        <v>0</v>
      </c>
      <c r="J19456">
        <v>0</v>
      </c>
      <c r="K19456">
        <v>0</v>
      </c>
      <c r="L19456">
        <v>3</v>
      </c>
      <c r="M19456">
        <v>0</v>
      </c>
      <c r="N19456">
        <v>0</v>
      </c>
      <c r="O19456">
        <v>0</v>
      </c>
      <c r="P19456">
        <v>0</v>
      </c>
      <c r="Q19456">
        <v>0</v>
      </c>
      <c r="R19456">
        <v>0</v>
      </c>
      <c r="S19456">
        <v>0</v>
      </c>
      <c r="T19456">
        <v>1</v>
      </c>
      <c r="U19456">
        <v>0</v>
      </c>
      <c r="V19456">
        <v>0</v>
      </c>
      <c r="W19456">
        <v>0</v>
      </c>
      <c r="X19456">
        <v>0</v>
      </c>
      <c r="Y19456">
        <v>0</v>
      </c>
      <c r="Z19456">
        <v>133</v>
      </c>
      <c r="AA19456">
        <v>1</v>
      </c>
      <c r="AB19456">
        <v>0</v>
      </c>
      <c r="AC19456">
        <f t="shared" si="2728"/>
        <v>-2.5346423380137275</v>
      </c>
      <c r="AD19456">
        <f t="shared" si="2729"/>
        <v>7.9290073238946268E-2</v>
      </c>
      <c r="AE19456">
        <f t="shared" si="2730"/>
        <v>7.3465025950805785E-2</v>
      </c>
      <c r="AF19456">
        <f t="shared" si="2731"/>
        <v>3.3138182659276989E-2</v>
      </c>
      <c r="AG19456">
        <f t="shared" si="2732"/>
        <v>0</v>
      </c>
      <c r="AH19456">
        <f t="shared" si="2733"/>
        <v>0</v>
      </c>
      <c r="AI19456">
        <f t="shared" si="2734"/>
        <v>0</v>
      </c>
      <c r="AJ19456">
        <f t="shared" si="2735"/>
        <v>0</v>
      </c>
      <c r="AK19456">
        <f t="shared" si="2736"/>
        <v>1</v>
      </c>
    </row>
    <row r="19457" spans="1:37" x14ac:dyDescent="0.35">
      <c r="A19457">
        <v>1</v>
      </c>
      <c r="B19457">
        <v>2</v>
      </c>
      <c r="C19457">
        <v>0</v>
      </c>
      <c r="D19457">
        <v>1</v>
      </c>
      <c r="E19457">
        <v>0</v>
      </c>
      <c r="F19457">
        <v>0</v>
      </c>
      <c r="G19457">
        <v>0</v>
      </c>
      <c r="H19457">
        <v>0</v>
      </c>
      <c r="I19457">
        <v>0</v>
      </c>
      <c r="J19457">
        <v>0</v>
      </c>
      <c r="K19457">
        <v>0</v>
      </c>
      <c r="L19457">
        <v>0</v>
      </c>
      <c r="M19457">
        <v>0</v>
      </c>
      <c r="N19457">
        <v>0</v>
      </c>
      <c r="O19457">
        <v>0</v>
      </c>
      <c r="P19457">
        <v>0</v>
      </c>
      <c r="Q19457">
        <v>0</v>
      </c>
      <c r="R19457">
        <v>0</v>
      </c>
      <c r="S19457">
        <v>0</v>
      </c>
      <c r="T19457">
        <v>0</v>
      </c>
      <c r="U19457">
        <v>0</v>
      </c>
      <c r="V19457">
        <v>0</v>
      </c>
      <c r="W19457">
        <v>0</v>
      </c>
      <c r="X19457">
        <v>0</v>
      </c>
      <c r="Y19457">
        <v>0</v>
      </c>
      <c r="Z19457">
        <v>91</v>
      </c>
      <c r="AA19457">
        <v>0</v>
      </c>
      <c r="AB19457">
        <v>0</v>
      </c>
      <c r="AC19457">
        <f t="shared" si="2728"/>
        <v>-3.9359607663492473</v>
      </c>
      <c r="AD19457">
        <f t="shared" si="2729"/>
        <v>1.9526929495443726E-2</v>
      </c>
      <c r="AE19457">
        <f t="shared" si="2730"/>
        <v>1.9152931551408316E-2</v>
      </c>
      <c r="AF19457">
        <f t="shared" si="2731"/>
        <v>8.3987015970540431E-3</v>
      </c>
      <c r="AG19457">
        <f t="shared" si="2732"/>
        <v>0</v>
      </c>
      <c r="AH19457">
        <f t="shared" si="2733"/>
        <v>0</v>
      </c>
      <c r="AI19457">
        <f t="shared" si="2734"/>
        <v>0</v>
      </c>
      <c r="AJ19457">
        <f t="shared" si="2735"/>
        <v>0</v>
      </c>
      <c r="AK19457">
        <f t="shared" si="2736"/>
        <v>1</v>
      </c>
    </row>
    <row r="19458" spans="1:37" x14ac:dyDescent="0.35">
      <c r="A19458">
        <v>1</v>
      </c>
      <c r="B19458">
        <v>2</v>
      </c>
      <c r="C19458">
        <v>0</v>
      </c>
      <c r="D19458">
        <v>3</v>
      </c>
      <c r="E19458">
        <v>0</v>
      </c>
      <c r="F19458">
        <v>1</v>
      </c>
      <c r="G19458">
        <v>0</v>
      </c>
      <c r="H19458">
        <v>0</v>
      </c>
      <c r="I19458">
        <v>0</v>
      </c>
      <c r="J19458">
        <v>0</v>
      </c>
      <c r="K19458">
        <v>0</v>
      </c>
      <c r="L19458">
        <v>179</v>
      </c>
      <c r="M19458">
        <v>0</v>
      </c>
      <c r="N19458">
        <v>0</v>
      </c>
      <c r="O19458">
        <v>0</v>
      </c>
      <c r="P19458">
        <v>0</v>
      </c>
      <c r="Q19458">
        <v>0</v>
      </c>
      <c r="R19458">
        <v>0</v>
      </c>
      <c r="S19458">
        <v>1</v>
      </c>
      <c r="T19458">
        <v>0</v>
      </c>
      <c r="U19458">
        <v>0</v>
      </c>
      <c r="V19458">
        <v>0</v>
      </c>
      <c r="W19458">
        <v>0</v>
      </c>
      <c r="X19458">
        <v>0</v>
      </c>
      <c r="Y19458">
        <v>0</v>
      </c>
      <c r="Z19458">
        <v>88.76</v>
      </c>
      <c r="AA19458">
        <v>0</v>
      </c>
      <c r="AB19458">
        <v>1</v>
      </c>
      <c r="AC19458">
        <f t="shared" si="2728"/>
        <v>0.80948657636770194</v>
      </c>
      <c r="AD19458">
        <f t="shared" si="2729"/>
        <v>2.2467541538207545</v>
      </c>
      <c r="AE19458">
        <f t="shared" si="2730"/>
        <v>0.69200008604802798</v>
      </c>
      <c r="AF19458">
        <f t="shared" si="2731"/>
        <v>0.15989385154008987</v>
      </c>
      <c r="AG19458">
        <f t="shared" si="2732"/>
        <v>1</v>
      </c>
      <c r="AH19458">
        <f t="shared" si="2733"/>
        <v>1</v>
      </c>
      <c r="AI19458">
        <f t="shared" si="2734"/>
        <v>0</v>
      </c>
      <c r="AJ19458">
        <f t="shared" si="2735"/>
        <v>0</v>
      </c>
      <c r="AK19458">
        <f t="shared" si="2736"/>
        <v>0</v>
      </c>
    </row>
    <row r="19459" spans="1:37" x14ac:dyDescent="0.35">
      <c r="A19459">
        <v>1</v>
      </c>
      <c r="B19459">
        <v>2</v>
      </c>
      <c r="C19459">
        <v>0</v>
      </c>
      <c r="D19459">
        <v>4</v>
      </c>
      <c r="E19459">
        <v>0</v>
      </c>
      <c r="F19459">
        <v>0</v>
      </c>
      <c r="G19459">
        <v>0</v>
      </c>
      <c r="H19459">
        <v>1</v>
      </c>
      <c r="I19459">
        <v>0</v>
      </c>
      <c r="J19459">
        <v>0</v>
      </c>
      <c r="K19459">
        <v>0</v>
      </c>
      <c r="L19459">
        <v>7</v>
      </c>
      <c r="M19459">
        <v>0</v>
      </c>
      <c r="N19459">
        <v>1</v>
      </c>
      <c r="O19459">
        <v>0</v>
      </c>
      <c r="P19459">
        <v>0</v>
      </c>
      <c r="Q19459">
        <v>0</v>
      </c>
      <c r="R19459">
        <v>0</v>
      </c>
      <c r="S19459">
        <v>0</v>
      </c>
      <c r="T19459">
        <v>0</v>
      </c>
      <c r="U19459">
        <v>0</v>
      </c>
      <c r="V19459">
        <v>0</v>
      </c>
      <c r="W19459">
        <v>0</v>
      </c>
      <c r="X19459">
        <v>0</v>
      </c>
      <c r="Y19459">
        <v>0</v>
      </c>
      <c r="Z19459">
        <v>161</v>
      </c>
      <c r="AA19459">
        <v>0</v>
      </c>
      <c r="AB19459">
        <v>1</v>
      </c>
      <c r="AC19459">
        <f t="shared" si="2728"/>
        <v>0.63746804362862752</v>
      </c>
      <c r="AD19459">
        <f t="shared" si="2729"/>
        <v>1.8916851463148003</v>
      </c>
      <c r="AE19459">
        <f t="shared" si="2730"/>
        <v>0.65418088436273492</v>
      </c>
      <c r="AF19459">
        <f t="shared" si="2731"/>
        <v>0.18430215042362297</v>
      </c>
      <c r="AG19459">
        <f t="shared" si="2732"/>
        <v>1</v>
      </c>
      <c r="AH19459">
        <f t="shared" si="2733"/>
        <v>1</v>
      </c>
      <c r="AI19459">
        <f t="shared" si="2734"/>
        <v>0</v>
      </c>
      <c r="AJ19459">
        <f t="shared" si="2735"/>
        <v>0</v>
      </c>
      <c r="AK19459">
        <f t="shared" si="2736"/>
        <v>0</v>
      </c>
    </row>
    <row r="19460" spans="1:37" x14ac:dyDescent="0.35">
      <c r="A19460">
        <v>1</v>
      </c>
      <c r="B19460">
        <v>2</v>
      </c>
      <c r="C19460">
        <v>0</v>
      </c>
      <c r="D19460">
        <v>2</v>
      </c>
      <c r="E19460">
        <v>0</v>
      </c>
      <c r="F19460">
        <v>0</v>
      </c>
      <c r="G19460">
        <v>0</v>
      </c>
      <c r="H19460">
        <v>0</v>
      </c>
      <c r="I19460">
        <v>0</v>
      </c>
      <c r="J19460">
        <v>0</v>
      </c>
      <c r="K19460">
        <v>0</v>
      </c>
      <c r="L19460">
        <v>35</v>
      </c>
      <c r="M19460">
        <v>0</v>
      </c>
      <c r="N19460">
        <v>1</v>
      </c>
      <c r="O19460">
        <v>0</v>
      </c>
      <c r="P19460">
        <v>0</v>
      </c>
      <c r="Q19460">
        <v>0</v>
      </c>
      <c r="R19460">
        <v>0</v>
      </c>
      <c r="S19460">
        <v>0</v>
      </c>
      <c r="T19460">
        <v>0</v>
      </c>
      <c r="U19460">
        <v>0</v>
      </c>
      <c r="V19460">
        <v>0</v>
      </c>
      <c r="W19460">
        <v>0</v>
      </c>
      <c r="X19460">
        <v>0</v>
      </c>
      <c r="Y19460">
        <v>0</v>
      </c>
      <c r="Z19460">
        <v>107.1</v>
      </c>
      <c r="AA19460">
        <v>1</v>
      </c>
      <c r="AB19460">
        <v>0</v>
      </c>
      <c r="AC19460">
        <f t="shared" si="2728"/>
        <v>-1.4452161811720523</v>
      </c>
      <c r="AD19460">
        <f t="shared" si="2729"/>
        <v>0.23569511820104386</v>
      </c>
      <c r="AE19460">
        <f t="shared" si="2730"/>
        <v>0.1907388924091363</v>
      </c>
      <c r="AF19460">
        <f t="shared" si="2731"/>
        <v>9.1911330933961075E-2</v>
      </c>
      <c r="AG19460">
        <f t="shared" si="2732"/>
        <v>0</v>
      </c>
      <c r="AH19460">
        <f t="shared" si="2733"/>
        <v>0</v>
      </c>
      <c r="AI19460">
        <f t="shared" si="2734"/>
        <v>0</v>
      </c>
      <c r="AJ19460">
        <f t="shared" si="2735"/>
        <v>0</v>
      </c>
      <c r="AK19460">
        <f t="shared" si="2736"/>
        <v>1</v>
      </c>
    </row>
    <row r="19461" spans="1:37" x14ac:dyDescent="0.35">
      <c r="A19461">
        <v>1</v>
      </c>
      <c r="B19461">
        <v>1</v>
      </c>
      <c r="C19461">
        <v>0</v>
      </c>
      <c r="D19461">
        <v>1</v>
      </c>
      <c r="E19461">
        <v>0</v>
      </c>
      <c r="F19461">
        <v>0</v>
      </c>
      <c r="G19461">
        <v>0</v>
      </c>
      <c r="H19461">
        <v>1</v>
      </c>
      <c r="I19461">
        <v>0</v>
      </c>
      <c r="J19461">
        <v>0</v>
      </c>
      <c r="K19461">
        <v>0</v>
      </c>
      <c r="L19461">
        <v>2</v>
      </c>
      <c r="M19461">
        <v>0</v>
      </c>
      <c r="N19461">
        <v>1</v>
      </c>
      <c r="O19461">
        <v>0</v>
      </c>
      <c r="P19461">
        <v>0</v>
      </c>
      <c r="Q19461">
        <v>0</v>
      </c>
      <c r="R19461">
        <v>0</v>
      </c>
      <c r="S19461">
        <v>0</v>
      </c>
      <c r="T19461">
        <v>0</v>
      </c>
      <c r="U19461">
        <v>0</v>
      </c>
      <c r="V19461">
        <v>0</v>
      </c>
      <c r="W19461">
        <v>0</v>
      </c>
      <c r="X19461">
        <v>0</v>
      </c>
      <c r="Y19461">
        <v>0</v>
      </c>
      <c r="Z19461">
        <v>55</v>
      </c>
      <c r="AA19461">
        <v>0</v>
      </c>
      <c r="AB19461">
        <v>0</v>
      </c>
      <c r="AC19461">
        <f t="shared" si="2728"/>
        <v>-2.2706859913743571</v>
      </c>
      <c r="AD19461">
        <f t="shared" si="2729"/>
        <v>0.10324133312167767</v>
      </c>
      <c r="AE19461">
        <f t="shared" si="2730"/>
        <v>9.3580008310195417E-2</v>
      </c>
      <c r="AF19461">
        <f t="shared" si="2731"/>
        <v>4.2670524388239664E-2</v>
      </c>
      <c r="AG19461">
        <f t="shared" si="2732"/>
        <v>0</v>
      </c>
      <c r="AH19461">
        <f t="shared" si="2733"/>
        <v>0</v>
      </c>
      <c r="AI19461">
        <f t="shared" si="2734"/>
        <v>0</v>
      </c>
      <c r="AJ19461">
        <f t="shared" si="2735"/>
        <v>0</v>
      </c>
      <c r="AK19461">
        <f t="shared" si="2736"/>
        <v>1</v>
      </c>
    </row>
    <row r="19462" spans="1:37" x14ac:dyDescent="0.35">
      <c r="A19462">
        <v>1</v>
      </c>
      <c r="B19462">
        <v>2</v>
      </c>
      <c r="C19462">
        <v>0</v>
      </c>
      <c r="D19462">
        <v>2</v>
      </c>
      <c r="E19462">
        <v>0</v>
      </c>
      <c r="F19462">
        <v>0</v>
      </c>
      <c r="G19462">
        <v>0</v>
      </c>
      <c r="H19462">
        <v>1</v>
      </c>
      <c r="I19462">
        <v>0</v>
      </c>
      <c r="J19462">
        <v>0</v>
      </c>
      <c r="K19462">
        <v>0</v>
      </c>
      <c r="L19462">
        <v>57</v>
      </c>
      <c r="M19462">
        <v>0</v>
      </c>
      <c r="N19462">
        <v>0</v>
      </c>
      <c r="O19462">
        <v>1</v>
      </c>
      <c r="P19462">
        <v>0</v>
      </c>
      <c r="Q19462">
        <v>0</v>
      </c>
      <c r="R19462">
        <v>0</v>
      </c>
      <c r="S19462">
        <v>0</v>
      </c>
      <c r="T19462">
        <v>0</v>
      </c>
      <c r="U19462">
        <v>0</v>
      </c>
      <c r="V19462">
        <v>0</v>
      </c>
      <c r="W19462">
        <v>0</v>
      </c>
      <c r="X19462">
        <v>0</v>
      </c>
      <c r="Y19462">
        <v>0</v>
      </c>
      <c r="Z19462">
        <v>118.8</v>
      </c>
      <c r="AA19462">
        <v>0</v>
      </c>
      <c r="AB19462">
        <v>1</v>
      </c>
      <c r="AC19462">
        <f t="shared" si="2728"/>
        <v>-3.5884573116426122E-2</v>
      </c>
      <c r="AD19462">
        <f t="shared" si="2729"/>
        <v>0.96475164533234437</v>
      </c>
      <c r="AE19462">
        <f t="shared" si="2730"/>
        <v>0.49102981927731298</v>
      </c>
      <c r="AF19462">
        <f t="shared" si="2731"/>
        <v>0.3088921332245696</v>
      </c>
      <c r="AG19462">
        <f t="shared" si="2732"/>
        <v>0</v>
      </c>
      <c r="AH19462">
        <f t="shared" si="2733"/>
        <v>0</v>
      </c>
      <c r="AI19462">
        <f t="shared" si="2734"/>
        <v>0</v>
      </c>
      <c r="AJ19462">
        <f t="shared" si="2735"/>
        <v>1</v>
      </c>
      <c r="AK19462">
        <f t="shared" si="2736"/>
        <v>0</v>
      </c>
    </row>
    <row r="19463" spans="1:37" x14ac:dyDescent="0.35">
      <c r="A19463">
        <v>1</v>
      </c>
      <c r="B19463">
        <v>2</v>
      </c>
      <c r="C19463">
        <v>0</v>
      </c>
      <c r="D19463">
        <v>3</v>
      </c>
      <c r="E19463">
        <v>0</v>
      </c>
      <c r="F19463">
        <v>0</v>
      </c>
      <c r="G19463">
        <v>0</v>
      </c>
      <c r="H19463">
        <v>0</v>
      </c>
      <c r="I19463">
        <v>0</v>
      </c>
      <c r="J19463">
        <v>0</v>
      </c>
      <c r="K19463">
        <v>0</v>
      </c>
      <c r="L19463">
        <v>279</v>
      </c>
      <c r="M19463">
        <v>0</v>
      </c>
      <c r="N19463">
        <v>0</v>
      </c>
      <c r="O19463">
        <v>0</v>
      </c>
      <c r="P19463">
        <v>0</v>
      </c>
      <c r="Q19463">
        <v>0</v>
      </c>
      <c r="R19463">
        <v>0</v>
      </c>
      <c r="S19463">
        <v>0</v>
      </c>
      <c r="T19463">
        <v>0</v>
      </c>
      <c r="U19463">
        <v>1</v>
      </c>
      <c r="V19463">
        <v>0</v>
      </c>
      <c r="W19463">
        <v>0</v>
      </c>
      <c r="X19463">
        <v>0</v>
      </c>
      <c r="Y19463">
        <v>0</v>
      </c>
      <c r="Z19463">
        <v>110</v>
      </c>
      <c r="AA19463">
        <v>0</v>
      </c>
      <c r="AB19463">
        <v>1</v>
      </c>
      <c r="AC19463">
        <f t="shared" si="2728"/>
        <v>2.4650324229724903</v>
      </c>
      <c r="AD19463">
        <f t="shared" si="2729"/>
        <v>11.763863565221813</v>
      </c>
      <c r="AE19463">
        <f t="shared" si="2730"/>
        <v>0.92165381626886567</v>
      </c>
      <c r="AF19463">
        <f t="shared" si="2731"/>
        <v>3.5432174300386234E-2</v>
      </c>
      <c r="AG19463">
        <f t="shared" si="2732"/>
        <v>1</v>
      </c>
      <c r="AH19463">
        <f t="shared" si="2733"/>
        <v>1</v>
      </c>
      <c r="AI19463">
        <f t="shared" si="2734"/>
        <v>0</v>
      </c>
      <c r="AJ19463">
        <f t="shared" si="2735"/>
        <v>0</v>
      </c>
      <c r="AK19463">
        <f t="shared" si="2736"/>
        <v>0</v>
      </c>
    </row>
    <row r="19464" spans="1:37" x14ac:dyDescent="0.35">
      <c r="A19464">
        <v>1</v>
      </c>
      <c r="B19464">
        <v>2</v>
      </c>
      <c r="C19464">
        <v>1</v>
      </c>
      <c r="D19464">
        <v>2</v>
      </c>
      <c r="E19464">
        <v>0</v>
      </c>
      <c r="F19464">
        <v>0</v>
      </c>
      <c r="G19464">
        <v>0</v>
      </c>
      <c r="H19464">
        <v>0</v>
      </c>
      <c r="I19464">
        <v>0</v>
      </c>
      <c r="J19464">
        <v>0</v>
      </c>
      <c r="K19464">
        <v>0</v>
      </c>
      <c r="L19464">
        <v>156</v>
      </c>
      <c r="M19464">
        <v>0</v>
      </c>
      <c r="N19464">
        <v>0</v>
      </c>
      <c r="O19464">
        <v>0</v>
      </c>
      <c r="P19464">
        <v>0</v>
      </c>
      <c r="Q19464">
        <v>0</v>
      </c>
      <c r="R19464">
        <v>0</v>
      </c>
      <c r="S19464">
        <v>1</v>
      </c>
      <c r="T19464">
        <v>0</v>
      </c>
      <c r="U19464">
        <v>0</v>
      </c>
      <c r="V19464">
        <v>0</v>
      </c>
      <c r="W19464">
        <v>0</v>
      </c>
      <c r="X19464">
        <v>0</v>
      </c>
      <c r="Y19464">
        <v>0</v>
      </c>
      <c r="Z19464">
        <v>121.5</v>
      </c>
      <c r="AA19464">
        <v>0</v>
      </c>
      <c r="AB19464">
        <v>1</v>
      </c>
      <c r="AC19464">
        <f t="shared" si="2728"/>
        <v>1.3394822642674922</v>
      </c>
      <c r="AD19464">
        <f t="shared" si="2729"/>
        <v>3.8170667618391403</v>
      </c>
      <c r="AE19464">
        <f t="shared" si="2730"/>
        <v>0.79240478709533124</v>
      </c>
      <c r="AF19464">
        <f t="shared" si="2731"/>
        <v>0.10105290945503671</v>
      </c>
      <c r="AG19464">
        <f t="shared" si="2732"/>
        <v>1</v>
      </c>
      <c r="AH19464">
        <f t="shared" si="2733"/>
        <v>1</v>
      </c>
      <c r="AI19464">
        <f t="shared" si="2734"/>
        <v>0</v>
      </c>
      <c r="AJ19464">
        <f t="shared" si="2735"/>
        <v>0</v>
      </c>
      <c r="AK19464">
        <f t="shared" si="2736"/>
        <v>0</v>
      </c>
    </row>
    <row r="19465" spans="1:37" x14ac:dyDescent="0.35">
      <c r="A19465">
        <v>1</v>
      </c>
      <c r="B19465">
        <v>2</v>
      </c>
      <c r="C19465">
        <v>0</v>
      </c>
      <c r="D19465">
        <v>7</v>
      </c>
      <c r="E19465">
        <v>0</v>
      </c>
      <c r="F19465">
        <v>0</v>
      </c>
      <c r="G19465">
        <v>0</v>
      </c>
      <c r="H19465">
        <v>0</v>
      </c>
      <c r="I19465">
        <v>0</v>
      </c>
      <c r="J19465">
        <v>0</v>
      </c>
      <c r="K19465">
        <v>0</v>
      </c>
      <c r="L19465">
        <v>103</v>
      </c>
      <c r="M19465">
        <v>0</v>
      </c>
      <c r="N19465">
        <v>0</v>
      </c>
      <c r="O19465">
        <v>0</v>
      </c>
      <c r="P19465">
        <v>0</v>
      </c>
      <c r="Q19465">
        <v>0</v>
      </c>
      <c r="R19465">
        <v>0</v>
      </c>
      <c r="S19465">
        <v>1</v>
      </c>
      <c r="T19465">
        <v>0</v>
      </c>
      <c r="U19465">
        <v>0</v>
      </c>
      <c r="V19465">
        <v>0</v>
      </c>
      <c r="W19465">
        <v>0</v>
      </c>
      <c r="X19465">
        <v>0</v>
      </c>
      <c r="Y19465">
        <v>0</v>
      </c>
      <c r="Z19465">
        <v>55.96</v>
      </c>
      <c r="AA19465">
        <v>0</v>
      </c>
      <c r="AB19465">
        <v>0</v>
      </c>
      <c r="AC19465">
        <f t="shared" si="2728"/>
        <v>-0.62045115493649661</v>
      </c>
      <c r="AD19465">
        <f t="shared" si="2729"/>
        <v>0.53770179604467494</v>
      </c>
      <c r="AE19465">
        <f t="shared" si="2730"/>
        <v>0.34967885023466089</v>
      </c>
      <c r="AF19465">
        <f t="shared" si="2731"/>
        <v>0.18687212162332142</v>
      </c>
      <c r="AG19465">
        <f t="shared" si="2732"/>
        <v>0</v>
      </c>
      <c r="AH19465">
        <f t="shared" si="2733"/>
        <v>0</v>
      </c>
      <c r="AI19465">
        <f t="shared" si="2734"/>
        <v>0</v>
      </c>
      <c r="AJ19465">
        <f t="shared" si="2735"/>
        <v>0</v>
      </c>
      <c r="AK19465">
        <f t="shared" si="2736"/>
        <v>1</v>
      </c>
    </row>
    <row r="19466" spans="1:37" x14ac:dyDescent="0.35">
      <c r="A19466">
        <v>1</v>
      </c>
      <c r="B19466">
        <v>1</v>
      </c>
      <c r="C19466">
        <v>0</v>
      </c>
      <c r="D19466">
        <v>3</v>
      </c>
      <c r="E19466">
        <v>0</v>
      </c>
      <c r="F19466">
        <v>0</v>
      </c>
      <c r="G19466">
        <v>0</v>
      </c>
      <c r="H19466">
        <v>0</v>
      </c>
      <c r="I19466">
        <v>0</v>
      </c>
      <c r="J19466">
        <v>0</v>
      </c>
      <c r="K19466">
        <v>0</v>
      </c>
      <c r="L19466">
        <v>335</v>
      </c>
      <c r="M19466">
        <v>0</v>
      </c>
      <c r="N19466">
        <v>0</v>
      </c>
      <c r="O19466">
        <v>0</v>
      </c>
      <c r="P19466">
        <v>0</v>
      </c>
      <c r="Q19466">
        <v>0</v>
      </c>
      <c r="R19466">
        <v>0</v>
      </c>
      <c r="S19466">
        <v>0</v>
      </c>
      <c r="T19466">
        <v>0</v>
      </c>
      <c r="U19466">
        <v>1</v>
      </c>
      <c r="V19466">
        <v>0</v>
      </c>
      <c r="W19466">
        <v>0</v>
      </c>
      <c r="X19466">
        <v>0</v>
      </c>
      <c r="Y19466">
        <v>0</v>
      </c>
      <c r="Z19466">
        <v>80</v>
      </c>
      <c r="AA19466">
        <v>0</v>
      </c>
      <c r="AB19466">
        <v>0</v>
      </c>
      <c r="AC19466">
        <f t="shared" si="2728"/>
        <v>2.3834804632562534</v>
      </c>
      <c r="AD19466">
        <f t="shared" si="2729"/>
        <v>10.842574450594872</v>
      </c>
      <c r="AE19466">
        <f t="shared" si="2730"/>
        <v>0.91555890113489902</v>
      </c>
      <c r="AF19466">
        <f t="shared" si="2731"/>
        <v>1.073446123683371</v>
      </c>
      <c r="AG19466">
        <f t="shared" si="2732"/>
        <v>1</v>
      </c>
      <c r="AH19466">
        <f t="shared" si="2733"/>
        <v>0</v>
      </c>
      <c r="AI19466">
        <f t="shared" si="2734"/>
        <v>1</v>
      </c>
      <c r="AJ19466">
        <f t="shared" si="2735"/>
        <v>0</v>
      </c>
      <c r="AK19466">
        <f t="shared" si="2736"/>
        <v>0</v>
      </c>
    </row>
    <row r="19467" spans="1:37" x14ac:dyDescent="0.35">
      <c r="A19467">
        <v>1</v>
      </c>
      <c r="B19467">
        <v>2</v>
      </c>
      <c r="C19467">
        <v>0</v>
      </c>
      <c r="D19467">
        <v>3</v>
      </c>
      <c r="E19467">
        <v>0</v>
      </c>
      <c r="F19467">
        <v>0</v>
      </c>
      <c r="G19467">
        <v>0</v>
      </c>
      <c r="H19467">
        <v>0</v>
      </c>
      <c r="I19467">
        <v>0</v>
      </c>
      <c r="J19467">
        <v>0</v>
      </c>
      <c r="K19467">
        <v>0</v>
      </c>
      <c r="L19467">
        <v>112</v>
      </c>
      <c r="M19467">
        <v>0</v>
      </c>
      <c r="N19467">
        <v>0</v>
      </c>
      <c r="O19467">
        <v>0</v>
      </c>
      <c r="P19467">
        <v>0</v>
      </c>
      <c r="Q19467">
        <v>0</v>
      </c>
      <c r="R19467">
        <v>1</v>
      </c>
      <c r="S19467">
        <v>0</v>
      </c>
      <c r="T19467">
        <v>0</v>
      </c>
      <c r="U19467">
        <v>0</v>
      </c>
      <c r="V19467">
        <v>0</v>
      </c>
      <c r="W19467">
        <v>0</v>
      </c>
      <c r="X19467">
        <v>0</v>
      </c>
      <c r="Y19467">
        <v>0</v>
      </c>
      <c r="Z19467">
        <v>105.3</v>
      </c>
      <c r="AA19467">
        <v>0</v>
      </c>
      <c r="AB19467">
        <v>1</v>
      </c>
      <c r="AC19467">
        <f t="shared" si="2728"/>
        <v>0.32398448602375307</v>
      </c>
      <c r="AD19467">
        <f t="shared" si="2729"/>
        <v>1.3826258569283882</v>
      </c>
      <c r="AE19467">
        <f t="shared" si="2730"/>
        <v>0.58029499382283589</v>
      </c>
      <c r="AF19467">
        <f t="shared" si="2731"/>
        <v>0.23635117605703768</v>
      </c>
      <c r="AG19467">
        <f t="shared" si="2732"/>
        <v>1</v>
      </c>
      <c r="AH19467">
        <f t="shared" si="2733"/>
        <v>1</v>
      </c>
      <c r="AI19467">
        <f t="shared" si="2734"/>
        <v>0</v>
      </c>
      <c r="AJ19467">
        <f t="shared" si="2735"/>
        <v>0</v>
      </c>
      <c r="AK19467">
        <f t="shared" si="2736"/>
        <v>0</v>
      </c>
    </row>
    <row r="19468" spans="1:37" x14ac:dyDescent="0.35">
      <c r="A19468">
        <v>1</v>
      </c>
      <c r="B19468">
        <v>3</v>
      </c>
      <c r="C19468">
        <v>0</v>
      </c>
      <c r="D19468">
        <v>2</v>
      </c>
      <c r="E19468">
        <v>0</v>
      </c>
      <c r="F19468">
        <v>0</v>
      </c>
      <c r="G19468">
        <v>0</v>
      </c>
      <c r="H19468">
        <v>0</v>
      </c>
      <c r="I19468">
        <v>1</v>
      </c>
      <c r="J19468">
        <v>0</v>
      </c>
      <c r="K19468">
        <v>0</v>
      </c>
      <c r="L19468">
        <v>71</v>
      </c>
      <c r="M19468">
        <v>0</v>
      </c>
      <c r="N19468">
        <v>0</v>
      </c>
      <c r="O19468">
        <v>0</v>
      </c>
      <c r="P19468">
        <v>0</v>
      </c>
      <c r="Q19468">
        <v>0</v>
      </c>
      <c r="R19468">
        <v>0</v>
      </c>
      <c r="S19468">
        <v>0</v>
      </c>
      <c r="T19468">
        <v>0</v>
      </c>
      <c r="U19468">
        <v>0</v>
      </c>
      <c r="V19468">
        <v>0</v>
      </c>
      <c r="W19468">
        <v>1</v>
      </c>
      <c r="X19468">
        <v>0</v>
      </c>
      <c r="Y19468">
        <v>0</v>
      </c>
      <c r="Z19468">
        <v>124.44</v>
      </c>
      <c r="AA19468">
        <v>1</v>
      </c>
      <c r="AB19468">
        <v>0</v>
      </c>
      <c r="AC19468">
        <f t="shared" si="2728"/>
        <v>-3.0931721528763649</v>
      </c>
      <c r="AD19468">
        <f t="shared" si="2729"/>
        <v>4.5357843940132196E-2</v>
      </c>
      <c r="AE19468">
        <f t="shared" si="2730"/>
        <v>4.3389777197414756E-2</v>
      </c>
      <c r="AF19468">
        <f t="shared" si="2731"/>
        <v>1.9264982356977683E-2</v>
      </c>
      <c r="AG19468">
        <f t="shared" si="2732"/>
        <v>0</v>
      </c>
      <c r="AH19468">
        <f t="shared" si="2733"/>
        <v>0</v>
      </c>
      <c r="AI19468">
        <f t="shared" si="2734"/>
        <v>0</v>
      </c>
      <c r="AJ19468">
        <f t="shared" si="2735"/>
        <v>0</v>
      </c>
      <c r="AK19468">
        <f t="shared" si="2736"/>
        <v>1</v>
      </c>
    </row>
    <row r="19469" spans="1:37" x14ac:dyDescent="0.35">
      <c r="A19469">
        <v>1</v>
      </c>
      <c r="B19469">
        <v>2</v>
      </c>
      <c r="C19469">
        <v>0</v>
      </c>
      <c r="D19469">
        <v>2</v>
      </c>
      <c r="E19469">
        <v>0</v>
      </c>
      <c r="F19469">
        <v>0</v>
      </c>
      <c r="G19469">
        <v>0</v>
      </c>
      <c r="H19469">
        <v>0</v>
      </c>
      <c r="I19469">
        <v>0</v>
      </c>
      <c r="J19469">
        <v>0</v>
      </c>
      <c r="K19469">
        <v>0</v>
      </c>
      <c r="L19469">
        <v>27</v>
      </c>
      <c r="M19469">
        <v>0</v>
      </c>
      <c r="N19469">
        <v>0</v>
      </c>
      <c r="O19469">
        <v>0</v>
      </c>
      <c r="P19469">
        <v>0</v>
      </c>
      <c r="Q19469">
        <v>1</v>
      </c>
      <c r="R19469">
        <v>0</v>
      </c>
      <c r="S19469">
        <v>0</v>
      </c>
      <c r="T19469">
        <v>0</v>
      </c>
      <c r="U19469">
        <v>0</v>
      </c>
      <c r="V19469">
        <v>0</v>
      </c>
      <c r="W19469">
        <v>0</v>
      </c>
      <c r="X19469">
        <v>0</v>
      </c>
      <c r="Y19469">
        <v>0</v>
      </c>
      <c r="Z19469">
        <v>94.35</v>
      </c>
      <c r="AA19469">
        <v>0</v>
      </c>
      <c r="AB19469">
        <v>1</v>
      </c>
      <c r="AC19469">
        <f t="shared" si="2728"/>
        <v>-1.4303492785537459</v>
      </c>
      <c r="AD19469">
        <f t="shared" si="2729"/>
        <v>0.23922535136510215</v>
      </c>
      <c r="AE19469">
        <f t="shared" si="2730"/>
        <v>0.19304426842266986</v>
      </c>
      <c r="AF19469">
        <f t="shared" si="2731"/>
        <v>0.71434308826090787</v>
      </c>
      <c r="AG19469">
        <f t="shared" si="2732"/>
        <v>0</v>
      </c>
      <c r="AH19469">
        <f t="shared" si="2733"/>
        <v>0</v>
      </c>
      <c r="AI19469">
        <f t="shared" si="2734"/>
        <v>0</v>
      </c>
      <c r="AJ19469">
        <f t="shared" si="2735"/>
        <v>1</v>
      </c>
      <c r="AK19469">
        <f t="shared" si="2736"/>
        <v>0</v>
      </c>
    </row>
    <row r="19470" spans="1:37" x14ac:dyDescent="0.35">
      <c r="A19470">
        <v>1</v>
      </c>
      <c r="B19470">
        <v>2</v>
      </c>
      <c r="C19470">
        <v>0</v>
      </c>
      <c r="D19470">
        <v>3</v>
      </c>
      <c r="E19470">
        <v>0</v>
      </c>
      <c r="F19470">
        <v>0</v>
      </c>
      <c r="G19470">
        <v>0</v>
      </c>
      <c r="H19470">
        <v>0</v>
      </c>
      <c r="I19470">
        <v>0</v>
      </c>
      <c r="J19470">
        <v>0</v>
      </c>
      <c r="K19470">
        <v>0</v>
      </c>
      <c r="L19470">
        <v>131</v>
      </c>
      <c r="M19470">
        <v>0</v>
      </c>
      <c r="N19470">
        <v>0</v>
      </c>
      <c r="O19470">
        <v>0</v>
      </c>
      <c r="P19470">
        <v>0</v>
      </c>
      <c r="Q19470">
        <v>0</v>
      </c>
      <c r="R19470">
        <v>0</v>
      </c>
      <c r="S19470">
        <v>1</v>
      </c>
      <c r="T19470">
        <v>0</v>
      </c>
      <c r="U19470">
        <v>0</v>
      </c>
      <c r="V19470">
        <v>0</v>
      </c>
      <c r="W19470">
        <v>0</v>
      </c>
      <c r="X19470">
        <v>0</v>
      </c>
      <c r="Y19470">
        <v>0</v>
      </c>
      <c r="Z19470">
        <v>94.5</v>
      </c>
      <c r="AA19470">
        <v>0</v>
      </c>
      <c r="AB19470">
        <v>0</v>
      </c>
      <c r="AC19470">
        <f t="shared" si="2728"/>
        <v>0.22463821814129403</v>
      </c>
      <c r="AD19470">
        <f t="shared" si="2729"/>
        <v>1.2518697304978448</v>
      </c>
      <c r="AE19470">
        <f t="shared" si="2730"/>
        <v>0.55592457838184128</v>
      </c>
      <c r="AF19470">
        <f t="shared" si="2731"/>
        <v>0.35254326319425477</v>
      </c>
      <c r="AG19470">
        <f t="shared" si="2732"/>
        <v>1</v>
      </c>
      <c r="AH19470">
        <f t="shared" si="2733"/>
        <v>0</v>
      </c>
      <c r="AI19470">
        <f t="shared" si="2734"/>
        <v>1</v>
      </c>
      <c r="AJ19470">
        <f t="shared" si="2735"/>
        <v>0</v>
      </c>
      <c r="AK19470">
        <f t="shared" si="2736"/>
        <v>0</v>
      </c>
    </row>
    <row r="19471" spans="1:37" x14ac:dyDescent="0.35">
      <c r="A19471">
        <v>1</v>
      </c>
      <c r="B19471">
        <v>2</v>
      </c>
      <c r="C19471">
        <v>0</v>
      </c>
      <c r="D19471">
        <v>2</v>
      </c>
      <c r="E19471">
        <v>0</v>
      </c>
      <c r="F19471">
        <v>0</v>
      </c>
      <c r="G19471">
        <v>0</v>
      </c>
      <c r="H19471">
        <v>1</v>
      </c>
      <c r="I19471">
        <v>0</v>
      </c>
      <c r="J19471">
        <v>0</v>
      </c>
      <c r="K19471">
        <v>0</v>
      </c>
      <c r="L19471">
        <v>32</v>
      </c>
      <c r="M19471">
        <v>0</v>
      </c>
      <c r="N19471">
        <v>0</v>
      </c>
      <c r="O19471">
        <v>0</v>
      </c>
      <c r="P19471">
        <v>0</v>
      </c>
      <c r="Q19471">
        <v>0</v>
      </c>
      <c r="R19471">
        <v>0</v>
      </c>
      <c r="S19471">
        <v>0</v>
      </c>
      <c r="T19471">
        <v>0</v>
      </c>
      <c r="U19471">
        <v>1</v>
      </c>
      <c r="V19471">
        <v>0</v>
      </c>
      <c r="W19471">
        <v>0</v>
      </c>
      <c r="X19471">
        <v>0</v>
      </c>
      <c r="Y19471">
        <v>0</v>
      </c>
      <c r="Z19471">
        <v>144</v>
      </c>
      <c r="AA19471">
        <v>1</v>
      </c>
      <c r="AB19471">
        <v>1</v>
      </c>
      <c r="AC19471">
        <f t="shared" si="2728"/>
        <v>-1.3736655609365802</v>
      </c>
      <c r="AD19471">
        <f t="shared" si="2729"/>
        <v>0.25317722005756205</v>
      </c>
      <c r="AE19471">
        <f t="shared" si="2730"/>
        <v>0.20202826544032848</v>
      </c>
      <c r="AF19471">
        <f t="shared" si="2731"/>
        <v>0.69458786488011393</v>
      </c>
      <c r="AG19471">
        <f t="shared" si="2732"/>
        <v>0</v>
      </c>
      <c r="AH19471">
        <f t="shared" si="2733"/>
        <v>0</v>
      </c>
      <c r="AI19471">
        <f t="shared" si="2734"/>
        <v>0</v>
      </c>
      <c r="AJ19471">
        <f t="shared" si="2735"/>
        <v>1</v>
      </c>
      <c r="AK19471">
        <f t="shared" si="2736"/>
        <v>0</v>
      </c>
    </row>
    <row r="19472" spans="1:37" x14ac:dyDescent="0.35">
      <c r="A19472">
        <v>1</v>
      </c>
      <c r="B19472">
        <v>2</v>
      </c>
      <c r="C19472">
        <v>0</v>
      </c>
      <c r="D19472">
        <v>3</v>
      </c>
      <c r="E19472">
        <v>0</v>
      </c>
      <c r="F19472">
        <v>0</v>
      </c>
      <c r="G19472">
        <v>0</v>
      </c>
      <c r="H19472">
        <v>0</v>
      </c>
      <c r="I19472">
        <v>0</v>
      </c>
      <c r="J19472">
        <v>0</v>
      </c>
      <c r="K19472">
        <v>0</v>
      </c>
      <c r="L19472">
        <v>84</v>
      </c>
      <c r="M19472">
        <v>0</v>
      </c>
      <c r="N19472">
        <v>1</v>
      </c>
      <c r="O19472">
        <v>0</v>
      </c>
      <c r="P19472">
        <v>0</v>
      </c>
      <c r="Q19472">
        <v>0</v>
      </c>
      <c r="R19472">
        <v>0</v>
      </c>
      <c r="S19472">
        <v>0</v>
      </c>
      <c r="T19472">
        <v>0</v>
      </c>
      <c r="U19472">
        <v>0</v>
      </c>
      <c r="V19472">
        <v>0</v>
      </c>
      <c r="W19472">
        <v>0</v>
      </c>
      <c r="X19472">
        <v>0</v>
      </c>
      <c r="Y19472">
        <v>0</v>
      </c>
      <c r="Z19472">
        <v>38.67</v>
      </c>
      <c r="AA19472">
        <v>0</v>
      </c>
      <c r="AB19472">
        <v>0</v>
      </c>
      <c r="AC19472">
        <f t="shared" si="2728"/>
        <v>-1.1093670402615277</v>
      </c>
      <c r="AD19472">
        <f t="shared" si="2729"/>
        <v>0.32976762465985987</v>
      </c>
      <c r="AE19472">
        <f t="shared" si="2730"/>
        <v>0.24798891065212306</v>
      </c>
      <c r="AF19472">
        <f t="shared" si="2731"/>
        <v>0.12377575514362185</v>
      </c>
      <c r="AG19472">
        <f t="shared" si="2732"/>
        <v>0</v>
      </c>
      <c r="AH19472">
        <f t="shared" si="2733"/>
        <v>0</v>
      </c>
      <c r="AI19472">
        <f t="shared" si="2734"/>
        <v>0</v>
      </c>
      <c r="AJ19472">
        <f t="shared" si="2735"/>
        <v>0</v>
      </c>
      <c r="AK19472">
        <f t="shared" si="2736"/>
        <v>1</v>
      </c>
    </row>
    <row r="19473" spans="1:37" x14ac:dyDescent="0.35">
      <c r="A19473">
        <v>1</v>
      </c>
      <c r="B19473">
        <v>2</v>
      </c>
      <c r="C19473">
        <v>0</v>
      </c>
      <c r="D19473">
        <v>4</v>
      </c>
      <c r="E19473">
        <v>0</v>
      </c>
      <c r="F19473">
        <v>0</v>
      </c>
      <c r="G19473">
        <v>0</v>
      </c>
      <c r="H19473">
        <v>0</v>
      </c>
      <c r="I19473">
        <v>0</v>
      </c>
      <c r="J19473">
        <v>0</v>
      </c>
      <c r="K19473">
        <v>0</v>
      </c>
      <c r="L19473">
        <v>112</v>
      </c>
      <c r="M19473">
        <v>0</v>
      </c>
      <c r="N19473">
        <v>0</v>
      </c>
      <c r="O19473">
        <v>0</v>
      </c>
      <c r="P19473">
        <v>0</v>
      </c>
      <c r="Q19473">
        <v>0</v>
      </c>
      <c r="R19473">
        <v>0</v>
      </c>
      <c r="S19473">
        <v>0</v>
      </c>
      <c r="T19473">
        <v>0</v>
      </c>
      <c r="U19473">
        <v>0</v>
      </c>
      <c r="V19473">
        <v>0</v>
      </c>
      <c r="W19473">
        <v>1</v>
      </c>
      <c r="X19473">
        <v>0</v>
      </c>
      <c r="Y19473">
        <v>0</v>
      </c>
      <c r="Z19473">
        <v>126.3</v>
      </c>
      <c r="AA19473">
        <v>2</v>
      </c>
      <c r="AB19473">
        <v>1</v>
      </c>
      <c r="AC19473">
        <f t="shared" ref="AC19473:AC19536" si="2737">SUMPRODUCT($A$14:$AA$14,A19473:AA19473)</f>
        <v>-2.688108165599961</v>
      </c>
      <c r="AD19473">
        <f t="shared" ref="AD19473:AD19536" si="2738">EXP(AC19473)</f>
        <v>6.8009480418821447E-2</v>
      </c>
      <c r="AE19473">
        <f t="shared" ref="AE19473:AE19536" si="2739">AD19473/(AD19473+1)</f>
        <v>6.367872351858847E-2</v>
      </c>
      <c r="AF19473">
        <f t="shared" ref="AF19473:AF19536" si="2740">-AB19473*LOG(AE19473)-(1-AB19473)*LOG(1-AE19473)</f>
        <v>1.1960056508983645</v>
      </c>
      <c r="AG19473">
        <f t="shared" ref="AG19473:AG19536" si="2741">IF(AE19473&gt;$AG$14,1,0)</f>
        <v>0</v>
      </c>
      <c r="AH19473">
        <f t="shared" ref="AH19473:AH19536" si="2742">IF(AND(AB19473=1,AG19473=1),1,0)</f>
        <v>0</v>
      </c>
      <c r="AI19473">
        <f t="shared" ref="AI19473:AI19536" si="2743">IF(AND(AB19473=0,AG19473=1),1,0)</f>
        <v>0</v>
      </c>
      <c r="AJ19473">
        <f t="shared" ref="AJ19473:AJ19536" si="2744">IF(AND(AB19473=1,AG19473=0),1,0)</f>
        <v>1</v>
      </c>
      <c r="AK19473">
        <f t="shared" ref="AK19473:AK19536" si="2745">IF(AND(AB19473=0,AG19473=0),1,0)</f>
        <v>0</v>
      </c>
    </row>
    <row r="19474" spans="1:37" x14ac:dyDescent="0.35">
      <c r="A19474">
        <v>1</v>
      </c>
      <c r="B19474">
        <v>2</v>
      </c>
      <c r="C19474">
        <v>0</v>
      </c>
      <c r="D19474">
        <v>2</v>
      </c>
      <c r="E19474">
        <v>0</v>
      </c>
      <c r="F19474">
        <v>0</v>
      </c>
      <c r="G19474">
        <v>0</v>
      </c>
      <c r="H19474">
        <v>0</v>
      </c>
      <c r="I19474">
        <v>0</v>
      </c>
      <c r="J19474">
        <v>0</v>
      </c>
      <c r="K19474">
        <v>0</v>
      </c>
      <c r="L19474">
        <v>175</v>
      </c>
      <c r="M19474">
        <v>0</v>
      </c>
      <c r="N19474">
        <v>0</v>
      </c>
      <c r="O19474">
        <v>0</v>
      </c>
      <c r="P19474">
        <v>0</v>
      </c>
      <c r="Q19474">
        <v>0</v>
      </c>
      <c r="R19474">
        <v>1</v>
      </c>
      <c r="S19474">
        <v>0</v>
      </c>
      <c r="T19474">
        <v>0</v>
      </c>
      <c r="U19474">
        <v>0</v>
      </c>
      <c r="V19474">
        <v>0</v>
      </c>
      <c r="W19474">
        <v>0</v>
      </c>
      <c r="X19474">
        <v>0</v>
      </c>
      <c r="Y19474">
        <v>0</v>
      </c>
      <c r="Z19474">
        <v>85.5</v>
      </c>
      <c r="AA19474">
        <v>1</v>
      </c>
      <c r="AB19474">
        <v>0</v>
      </c>
      <c r="AC19474">
        <f t="shared" si="2737"/>
        <v>-0.48639137702613544</v>
      </c>
      <c r="AD19474">
        <f t="shared" si="2738"/>
        <v>0.61484112552668546</v>
      </c>
      <c r="AE19474">
        <f t="shared" si="2739"/>
        <v>0.38074403469638729</v>
      </c>
      <c r="AF19474">
        <f t="shared" si="2740"/>
        <v>0.20812980115558732</v>
      </c>
      <c r="AG19474">
        <f t="shared" si="2741"/>
        <v>0</v>
      </c>
      <c r="AH19474">
        <f t="shared" si="2742"/>
        <v>0</v>
      </c>
      <c r="AI19474">
        <f t="shared" si="2743"/>
        <v>0</v>
      </c>
      <c r="AJ19474">
        <f t="shared" si="2744"/>
        <v>0</v>
      </c>
      <c r="AK19474">
        <f t="shared" si="2745"/>
        <v>1</v>
      </c>
    </row>
    <row r="19475" spans="1:37" x14ac:dyDescent="0.35">
      <c r="A19475">
        <v>1</v>
      </c>
      <c r="B19475">
        <v>2</v>
      </c>
      <c r="C19475">
        <v>1</v>
      </c>
      <c r="D19475">
        <v>5</v>
      </c>
      <c r="E19475">
        <v>0</v>
      </c>
      <c r="F19475">
        <v>0</v>
      </c>
      <c r="G19475">
        <v>0</v>
      </c>
      <c r="H19475">
        <v>0</v>
      </c>
      <c r="I19475">
        <v>0</v>
      </c>
      <c r="J19475">
        <v>0</v>
      </c>
      <c r="K19475">
        <v>0</v>
      </c>
      <c r="L19475">
        <v>153</v>
      </c>
      <c r="M19475">
        <v>0</v>
      </c>
      <c r="N19475">
        <v>0</v>
      </c>
      <c r="O19475">
        <v>0</v>
      </c>
      <c r="P19475">
        <v>0</v>
      </c>
      <c r="Q19475">
        <v>0</v>
      </c>
      <c r="R19475">
        <v>0</v>
      </c>
      <c r="S19475">
        <v>0</v>
      </c>
      <c r="T19475">
        <v>0</v>
      </c>
      <c r="U19475">
        <v>0</v>
      </c>
      <c r="V19475">
        <v>0</v>
      </c>
      <c r="W19475">
        <v>1</v>
      </c>
      <c r="X19475">
        <v>0</v>
      </c>
      <c r="Y19475">
        <v>0</v>
      </c>
      <c r="Z19475">
        <v>122.91</v>
      </c>
      <c r="AA19475">
        <v>0</v>
      </c>
      <c r="AB19475">
        <v>0</v>
      </c>
      <c r="AC19475">
        <f t="shared" si="2737"/>
        <v>0.38652802945659737</v>
      </c>
      <c r="AD19475">
        <f t="shared" si="2738"/>
        <v>1.4718616519704981</v>
      </c>
      <c r="AE19475">
        <f t="shared" si="2739"/>
        <v>0.59544661441596936</v>
      </c>
      <c r="AF19475">
        <f t="shared" si="2740"/>
        <v>0.39302415999801488</v>
      </c>
      <c r="AG19475">
        <f t="shared" si="2741"/>
        <v>1</v>
      </c>
      <c r="AH19475">
        <f t="shared" si="2742"/>
        <v>0</v>
      </c>
      <c r="AI19475">
        <f t="shared" si="2743"/>
        <v>1</v>
      </c>
      <c r="AJ19475">
        <f t="shared" si="2744"/>
        <v>0</v>
      </c>
      <c r="AK19475">
        <f t="shared" si="2745"/>
        <v>0</v>
      </c>
    </row>
    <row r="19476" spans="1:37" x14ac:dyDescent="0.35">
      <c r="A19476">
        <v>1</v>
      </c>
      <c r="B19476">
        <v>1</v>
      </c>
      <c r="C19476">
        <v>0</v>
      </c>
      <c r="D19476">
        <v>3</v>
      </c>
      <c r="E19476">
        <v>0</v>
      </c>
      <c r="F19476">
        <v>0</v>
      </c>
      <c r="G19476">
        <v>0</v>
      </c>
      <c r="H19476">
        <v>0</v>
      </c>
      <c r="I19476">
        <v>0</v>
      </c>
      <c r="J19476">
        <v>0</v>
      </c>
      <c r="K19476">
        <v>0</v>
      </c>
      <c r="L19476">
        <v>71</v>
      </c>
      <c r="M19476">
        <v>0</v>
      </c>
      <c r="N19476">
        <v>0</v>
      </c>
      <c r="O19476">
        <v>0</v>
      </c>
      <c r="P19476">
        <v>0</v>
      </c>
      <c r="Q19476">
        <v>1</v>
      </c>
      <c r="R19476">
        <v>0</v>
      </c>
      <c r="S19476">
        <v>0</v>
      </c>
      <c r="T19476">
        <v>0</v>
      </c>
      <c r="U19476">
        <v>0</v>
      </c>
      <c r="V19476">
        <v>0</v>
      </c>
      <c r="W19476">
        <v>0</v>
      </c>
      <c r="X19476">
        <v>0</v>
      </c>
      <c r="Y19476">
        <v>0</v>
      </c>
      <c r="Z19476">
        <v>120</v>
      </c>
      <c r="AA19476">
        <v>0</v>
      </c>
      <c r="AB19476">
        <v>0</v>
      </c>
      <c r="AC19476">
        <f t="shared" si="2737"/>
        <v>-0.32385551515885025</v>
      </c>
      <c r="AD19476">
        <f t="shared" si="2738"/>
        <v>0.7233547486258266</v>
      </c>
      <c r="AE19476">
        <f t="shared" si="2739"/>
        <v>0.4197364177065791</v>
      </c>
      <c r="AF19476">
        <f t="shared" si="2740"/>
        <v>0.23637468517441812</v>
      </c>
      <c r="AG19476">
        <f t="shared" si="2741"/>
        <v>0</v>
      </c>
      <c r="AH19476">
        <f t="shared" si="2742"/>
        <v>0</v>
      </c>
      <c r="AI19476">
        <f t="shared" si="2743"/>
        <v>0</v>
      </c>
      <c r="AJ19476">
        <f t="shared" si="2744"/>
        <v>0</v>
      </c>
      <c r="AK19476">
        <f t="shared" si="2745"/>
        <v>1</v>
      </c>
    </row>
    <row r="19477" spans="1:37" x14ac:dyDescent="0.35">
      <c r="A19477">
        <v>1</v>
      </c>
      <c r="B19477">
        <v>2</v>
      </c>
      <c r="C19477">
        <v>0</v>
      </c>
      <c r="D19477">
        <v>2</v>
      </c>
      <c r="E19477">
        <v>0</v>
      </c>
      <c r="F19477">
        <v>0</v>
      </c>
      <c r="G19477">
        <v>0</v>
      </c>
      <c r="H19477">
        <v>0</v>
      </c>
      <c r="I19477">
        <v>0</v>
      </c>
      <c r="J19477">
        <v>0</v>
      </c>
      <c r="K19477">
        <v>0</v>
      </c>
      <c r="L19477">
        <v>90</v>
      </c>
      <c r="M19477">
        <v>0</v>
      </c>
      <c r="N19477">
        <v>0</v>
      </c>
      <c r="O19477">
        <v>0</v>
      </c>
      <c r="P19477">
        <v>0</v>
      </c>
      <c r="Q19477">
        <v>0</v>
      </c>
      <c r="R19477">
        <v>0</v>
      </c>
      <c r="S19477">
        <v>0</v>
      </c>
      <c r="T19477">
        <v>0</v>
      </c>
      <c r="U19477">
        <v>0</v>
      </c>
      <c r="V19477">
        <v>1</v>
      </c>
      <c r="W19477">
        <v>0</v>
      </c>
      <c r="X19477">
        <v>0</v>
      </c>
      <c r="Y19477">
        <v>0</v>
      </c>
      <c r="Z19477">
        <v>171.9</v>
      </c>
      <c r="AA19477">
        <v>1</v>
      </c>
      <c r="AB19477">
        <v>0</v>
      </c>
      <c r="AC19477">
        <f t="shared" si="2737"/>
        <v>0.64246919755769927</v>
      </c>
      <c r="AD19477">
        <f t="shared" si="2738"/>
        <v>1.9011694513835571</v>
      </c>
      <c r="AE19477">
        <f t="shared" si="2739"/>
        <v>0.65531141260187209</v>
      </c>
      <c r="AF19477">
        <f t="shared" si="2740"/>
        <v>0.46257309579736056</v>
      </c>
      <c r="AG19477">
        <f t="shared" si="2741"/>
        <v>1</v>
      </c>
      <c r="AH19477">
        <f t="shared" si="2742"/>
        <v>0</v>
      </c>
      <c r="AI19477">
        <f t="shared" si="2743"/>
        <v>1</v>
      </c>
      <c r="AJ19477">
        <f t="shared" si="2744"/>
        <v>0</v>
      </c>
      <c r="AK19477">
        <f t="shared" si="2745"/>
        <v>0</v>
      </c>
    </row>
    <row r="19478" spans="1:37" x14ac:dyDescent="0.35">
      <c r="A19478">
        <v>1</v>
      </c>
      <c r="B19478">
        <v>2</v>
      </c>
      <c r="C19478">
        <v>0</v>
      </c>
      <c r="D19478">
        <v>3</v>
      </c>
      <c r="E19478">
        <v>0</v>
      </c>
      <c r="F19478">
        <v>1</v>
      </c>
      <c r="G19478">
        <v>0</v>
      </c>
      <c r="H19478">
        <v>0</v>
      </c>
      <c r="I19478">
        <v>0</v>
      </c>
      <c r="J19478">
        <v>0</v>
      </c>
      <c r="K19478">
        <v>0</v>
      </c>
      <c r="L19478">
        <v>33</v>
      </c>
      <c r="M19478">
        <v>0</v>
      </c>
      <c r="N19478">
        <v>0</v>
      </c>
      <c r="O19478">
        <v>0</v>
      </c>
      <c r="P19478">
        <v>0</v>
      </c>
      <c r="Q19478">
        <v>0</v>
      </c>
      <c r="R19478">
        <v>0</v>
      </c>
      <c r="S19478">
        <v>0</v>
      </c>
      <c r="T19478">
        <v>0</v>
      </c>
      <c r="U19478">
        <v>1</v>
      </c>
      <c r="V19478">
        <v>0</v>
      </c>
      <c r="W19478">
        <v>0</v>
      </c>
      <c r="X19478">
        <v>0</v>
      </c>
      <c r="Y19478">
        <v>0</v>
      </c>
      <c r="Z19478">
        <v>83.16</v>
      </c>
      <c r="AA19478">
        <v>0</v>
      </c>
      <c r="AB19478">
        <v>0</v>
      </c>
      <c r="AC19478">
        <f t="shared" si="2737"/>
        <v>-1.3814447517763926</v>
      </c>
      <c r="AD19478">
        <f t="shared" si="2738"/>
        <v>0.25121534693284658</v>
      </c>
      <c r="AE19478">
        <f t="shared" si="2739"/>
        <v>0.20077706651269955</v>
      </c>
      <c r="AF19478">
        <f t="shared" si="2740"/>
        <v>9.733206263982451E-2</v>
      </c>
      <c r="AG19478">
        <f t="shared" si="2741"/>
        <v>0</v>
      </c>
      <c r="AH19478">
        <f t="shared" si="2742"/>
        <v>0</v>
      </c>
      <c r="AI19478">
        <f t="shared" si="2743"/>
        <v>0</v>
      </c>
      <c r="AJ19478">
        <f t="shared" si="2744"/>
        <v>0</v>
      </c>
      <c r="AK19478">
        <f t="shared" si="2745"/>
        <v>1</v>
      </c>
    </row>
    <row r="19479" spans="1:37" x14ac:dyDescent="0.35">
      <c r="A19479">
        <v>1</v>
      </c>
      <c r="B19479">
        <v>1</v>
      </c>
      <c r="C19479">
        <v>0</v>
      </c>
      <c r="D19479">
        <v>4</v>
      </c>
      <c r="E19479">
        <v>0</v>
      </c>
      <c r="F19479">
        <v>0</v>
      </c>
      <c r="G19479">
        <v>0</v>
      </c>
      <c r="H19479">
        <v>0</v>
      </c>
      <c r="I19479">
        <v>0</v>
      </c>
      <c r="J19479">
        <v>0</v>
      </c>
      <c r="K19479">
        <v>0</v>
      </c>
      <c r="L19479">
        <v>5</v>
      </c>
      <c r="M19479">
        <v>0</v>
      </c>
      <c r="N19479">
        <v>0</v>
      </c>
      <c r="O19479">
        <v>0</v>
      </c>
      <c r="P19479">
        <v>0</v>
      </c>
      <c r="Q19479">
        <v>0</v>
      </c>
      <c r="R19479">
        <v>0</v>
      </c>
      <c r="S19479">
        <v>1</v>
      </c>
      <c r="T19479">
        <v>0</v>
      </c>
      <c r="U19479">
        <v>0</v>
      </c>
      <c r="V19479">
        <v>0</v>
      </c>
      <c r="W19479">
        <v>0</v>
      </c>
      <c r="X19479">
        <v>0</v>
      </c>
      <c r="Y19479">
        <v>0</v>
      </c>
      <c r="Z19479">
        <v>99.75</v>
      </c>
      <c r="AA19479">
        <v>0</v>
      </c>
      <c r="AB19479">
        <v>1</v>
      </c>
      <c r="AC19479">
        <f t="shared" si="2737"/>
        <v>-1.4153958024719326</v>
      </c>
      <c r="AD19479">
        <f t="shared" si="2738"/>
        <v>0.24282948191624779</v>
      </c>
      <c r="AE19479">
        <f t="shared" si="2739"/>
        <v>0.19538439138235028</v>
      </c>
      <c r="AF19479">
        <f t="shared" si="2740"/>
        <v>0.70911013359203434</v>
      </c>
      <c r="AG19479">
        <f t="shared" si="2741"/>
        <v>0</v>
      </c>
      <c r="AH19479">
        <f t="shared" si="2742"/>
        <v>0</v>
      </c>
      <c r="AI19479">
        <f t="shared" si="2743"/>
        <v>0</v>
      </c>
      <c r="AJ19479">
        <f t="shared" si="2744"/>
        <v>1</v>
      </c>
      <c r="AK19479">
        <f t="shared" si="2745"/>
        <v>0</v>
      </c>
    </row>
    <row r="19480" spans="1:37" x14ac:dyDescent="0.35">
      <c r="A19480">
        <v>1</v>
      </c>
      <c r="B19480">
        <v>2</v>
      </c>
      <c r="C19480">
        <v>0</v>
      </c>
      <c r="D19480">
        <v>6</v>
      </c>
      <c r="E19480">
        <v>0</v>
      </c>
      <c r="F19480">
        <v>0</v>
      </c>
      <c r="G19480">
        <v>0</v>
      </c>
      <c r="H19480">
        <v>1</v>
      </c>
      <c r="I19480">
        <v>0</v>
      </c>
      <c r="J19480">
        <v>0</v>
      </c>
      <c r="K19480">
        <v>0</v>
      </c>
      <c r="L19480">
        <v>58</v>
      </c>
      <c r="M19480">
        <v>0</v>
      </c>
      <c r="N19480">
        <v>0</v>
      </c>
      <c r="O19480">
        <v>0</v>
      </c>
      <c r="P19480">
        <v>0</v>
      </c>
      <c r="Q19480">
        <v>1</v>
      </c>
      <c r="R19480">
        <v>0</v>
      </c>
      <c r="S19480">
        <v>0</v>
      </c>
      <c r="T19480">
        <v>0</v>
      </c>
      <c r="U19480">
        <v>0</v>
      </c>
      <c r="V19480">
        <v>0</v>
      </c>
      <c r="W19480">
        <v>0</v>
      </c>
      <c r="X19480">
        <v>0</v>
      </c>
      <c r="Y19480">
        <v>0</v>
      </c>
      <c r="Z19480">
        <v>131.4</v>
      </c>
      <c r="AA19480">
        <v>0</v>
      </c>
      <c r="AB19480">
        <v>1</v>
      </c>
      <c r="AC19480">
        <f t="shared" si="2737"/>
        <v>0.15258508260571446</v>
      </c>
      <c r="AD19480">
        <f t="shared" si="2738"/>
        <v>1.1648415656342095</v>
      </c>
      <c r="AE19480">
        <f t="shared" si="2739"/>
        <v>0.53807243177768471</v>
      </c>
      <c r="AF19480">
        <f t="shared" si="2740"/>
        <v>0.26915925852688355</v>
      </c>
      <c r="AG19480">
        <f t="shared" si="2741"/>
        <v>1</v>
      </c>
      <c r="AH19480">
        <f t="shared" si="2742"/>
        <v>1</v>
      </c>
      <c r="AI19480">
        <f t="shared" si="2743"/>
        <v>0</v>
      </c>
      <c r="AJ19480">
        <f t="shared" si="2744"/>
        <v>0</v>
      </c>
      <c r="AK19480">
        <f t="shared" si="2745"/>
        <v>0</v>
      </c>
    </row>
    <row r="19481" spans="1:37" x14ac:dyDescent="0.35">
      <c r="A19481">
        <v>1</v>
      </c>
      <c r="B19481">
        <v>3</v>
      </c>
      <c r="C19481">
        <v>0</v>
      </c>
      <c r="D19481">
        <v>1</v>
      </c>
      <c r="E19481">
        <v>0</v>
      </c>
      <c r="F19481">
        <v>0</v>
      </c>
      <c r="G19481">
        <v>0</v>
      </c>
      <c r="H19481">
        <v>1</v>
      </c>
      <c r="I19481">
        <v>0</v>
      </c>
      <c r="J19481">
        <v>0</v>
      </c>
      <c r="K19481">
        <v>0</v>
      </c>
      <c r="L19481">
        <v>95</v>
      </c>
      <c r="M19481">
        <v>0</v>
      </c>
      <c r="N19481">
        <v>0</v>
      </c>
      <c r="O19481">
        <v>0</v>
      </c>
      <c r="P19481">
        <v>1</v>
      </c>
      <c r="Q19481">
        <v>0</v>
      </c>
      <c r="R19481">
        <v>0</v>
      </c>
      <c r="S19481">
        <v>0</v>
      </c>
      <c r="T19481">
        <v>0</v>
      </c>
      <c r="U19481">
        <v>0</v>
      </c>
      <c r="V19481">
        <v>0</v>
      </c>
      <c r="W19481">
        <v>0</v>
      </c>
      <c r="X19481">
        <v>0</v>
      </c>
      <c r="Y19481">
        <v>0</v>
      </c>
      <c r="Z19481">
        <v>159.30000000000001</v>
      </c>
      <c r="AA19481">
        <v>0</v>
      </c>
      <c r="AB19481">
        <v>1</v>
      </c>
      <c r="AC19481">
        <f t="shared" si="2737"/>
        <v>1.0241502511265641</v>
      </c>
      <c r="AD19481">
        <f t="shared" si="2738"/>
        <v>2.7847281352965156</v>
      </c>
      <c r="AE19481">
        <f t="shared" si="2739"/>
        <v>0.73578022931846476</v>
      </c>
      <c r="AF19481">
        <f t="shared" si="2740"/>
        <v>0.13325188599830259</v>
      </c>
      <c r="AG19481">
        <f t="shared" si="2741"/>
        <v>1</v>
      </c>
      <c r="AH19481">
        <f t="shared" si="2742"/>
        <v>1</v>
      </c>
      <c r="AI19481">
        <f t="shared" si="2743"/>
        <v>0</v>
      </c>
      <c r="AJ19481">
        <f t="shared" si="2744"/>
        <v>0</v>
      </c>
      <c r="AK19481">
        <f t="shared" si="2745"/>
        <v>0</v>
      </c>
    </row>
    <row r="19482" spans="1:37" x14ac:dyDescent="0.35">
      <c r="A19482">
        <v>1</v>
      </c>
      <c r="B19482">
        <v>1</v>
      </c>
      <c r="C19482">
        <v>0</v>
      </c>
      <c r="D19482">
        <v>1</v>
      </c>
      <c r="E19482">
        <v>1</v>
      </c>
      <c r="F19482">
        <v>0</v>
      </c>
      <c r="G19482">
        <v>0</v>
      </c>
      <c r="H19482">
        <v>0</v>
      </c>
      <c r="I19482">
        <v>0</v>
      </c>
      <c r="J19482">
        <v>0</v>
      </c>
      <c r="K19482">
        <v>0</v>
      </c>
      <c r="L19482">
        <v>4</v>
      </c>
      <c r="M19482">
        <v>0</v>
      </c>
      <c r="N19482">
        <v>1</v>
      </c>
      <c r="O19482">
        <v>0</v>
      </c>
      <c r="P19482">
        <v>0</v>
      </c>
      <c r="Q19482">
        <v>0</v>
      </c>
      <c r="R19482">
        <v>0</v>
      </c>
      <c r="S19482">
        <v>0</v>
      </c>
      <c r="T19482">
        <v>0</v>
      </c>
      <c r="U19482">
        <v>0</v>
      </c>
      <c r="V19482">
        <v>0</v>
      </c>
      <c r="W19482">
        <v>0</v>
      </c>
      <c r="X19482">
        <v>1</v>
      </c>
      <c r="Y19482">
        <v>0</v>
      </c>
      <c r="Z19482">
        <v>67</v>
      </c>
      <c r="AA19482">
        <v>0</v>
      </c>
      <c r="AB19482">
        <v>0</v>
      </c>
      <c r="AC19482">
        <f t="shared" si="2737"/>
        <v>-5.803288431303768</v>
      </c>
      <c r="AD19482">
        <f t="shared" si="2738"/>
        <v>3.0176151913046375E-3</v>
      </c>
      <c r="AE19482">
        <f t="shared" si="2739"/>
        <v>3.0085365856003343E-3</v>
      </c>
      <c r="AF19482">
        <f t="shared" si="2740"/>
        <v>1.3085602519274742E-3</v>
      </c>
      <c r="AG19482">
        <f t="shared" si="2741"/>
        <v>0</v>
      </c>
      <c r="AH19482">
        <f t="shared" si="2742"/>
        <v>0</v>
      </c>
      <c r="AI19482">
        <f t="shared" si="2743"/>
        <v>0</v>
      </c>
      <c r="AJ19482">
        <f t="shared" si="2744"/>
        <v>0</v>
      </c>
      <c r="AK19482">
        <f t="shared" si="2745"/>
        <v>1</v>
      </c>
    </row>
    <row r="19483" spans="1:37" x14ac:dyDescent="0.35">
      <c r="A19483">
        <v>1</v>
      </c>
      <c r="B19483">
        <v>2</v>
      </c>
      <c r="C19483">
        <v>1</v>
      </c>
      <c r="D19483">
        <v>8</v>
      </c>
      <c r="E19483">
        <v>0</v>
      </c>
      <c r="F19483">
        <v>0</v>
      </c>
      <c r="G19483">
        <v>0</v>
      </c>
      <c r="H19483">
        <v>0</v>
      </c>
      <c r="I19483">
        <v>0</v>
      </c>
      <c r="J19483">
        <v>0</v>
      </c>
      <c r="K19483">
        <v>0</v>
      </c>
      <c r="L19483">
        <v>185</v>
      </c>
      <c r="M19483">
        <v>0</v>
      </c>
      <c r="N19483">
        <v>0</v>
      </c>
      <c r="O19483">
        <v>0</v>
      </c>
      <c r="P19483">
        <v>0</v>
      </c>
      <c r="Q19483">
        <v>0</v>
      </c>
      <c r="R19483">
        <v>0</v>
      </c>
      <c r="S19483">
        <v>1</v>
      </c>
      <c r="T19483">
        <v>0</v>
      </c>
      <c r="U19483">
        <v>0</v>
      </c>
      <c r="V19483">
        <v>0</v>
      </c>
      <c r="W19483">
        <v>0</v>
      </c>
      <c r="X19483">
        <v>0</v>
      </c>
      <c r="Y19483">
        <v>0</v>
      </c>
      <c r="Z19483">
        <v>114.75</v>
      </c>
      <c r="AA19483">
        <v>1</v>
      </c>
      <c r="AB19483">
        <v>1</v>
      </c>
      <c r="AC19483">
        <f t="shared" si="2737"/>
        <v>1.0604140303839831</v>
      </c>
      <c r="AD19483">
        <f t="shared" si="2738"/>
        <v>2.8875662819836387</v>
      </c>
      <c r="AE19483">
        <f t="shared" si="2739"/>
        <v>0.74276965909639803</v>
      </c>
      <c r="AF19483">
        <f t="shared" si="2740"/>
        <v>0.12914584477627117</v>
      </c>
      <c r="AG19483">
        <f t="shared" si="2741"/>
        <v>1</v>
      </c>
      <c r="AH19483">
        <f t="shared" si="2742"/>
        <v>1</v>
      </c>
      <c r="AI19483">
        <f t="shared" si="2743"/>
        <v>0</v>
      </c>
      <c r="AJ19483">
        <f t="shared" si="2744"/>
        <v>0</v>
      </c>
      <c r="AK19483">
        <f t="shared" si="2745"/>
        <v>0</v>
      </c>
    </row>
    <row r="19484" spans="1:37" x14ac:dyDescent="0.35">
      <c r="A19484">
        <v>1</v>
      </c>
      <c r="B19484">
        <v>2</v>
      </c>
      <c r="C19484">
        <v>0</v>
      </c>
      <c r="D19484">
        <v>1</v>
      </c>
      <c r="E19484">
        <v>0</v>
      </c>
      <c r="F19484">
        <v>0</v>
      </c>
      <c r="G19484">
        <v>0</v>
      </c>
      <c r="H19484">
        <v>0</v>
      </c>
      <c r="I19484">
        <v>0</v>
      </c>
      <c r="J19484">
        <v>0</v>
      </c>
      <c r="K19484">
        <v>0</v>
      </c>
      <c r="L19484">
        <v>0</v>
      </c>
      <c r="M19484">
        <v>0</v>
      </c>
      <c r="N19484">
        <v>0</v>
      </c>
      <c r="O19484">
        <v>0</v>
      </c>
      <c r="P19484">
        <v>0</v>
      </c>
      <c r="Q19484">
        <v>0</v>
      </c>
      <c r="R19484">
        <v>0</v>
      </c>
      <c r="S19484">
        <v>0</v>
      </c>
      <c r="T19484">
        <v>0</v>
      </c>
      <c r="U19484">
        <v>1</v>
      </c>
      <c r="V19484">
        <v>0</v>
      </c>
      <c r="W19484">
        <v>0</v>
      </c>
      <c r="X19484">
        <v>1</v>
      </c>
      <c r="Y19484">
        <v>0</v>
      </c>
      <c r="Z19484">
        <v>0</v>
      </c>
      <c r="AA19484">
        <v>4</v>
      </c>
      <c r="AB19484">
        <v>0</v>
      </c>
      <c r="AC19484">
        <f t="shared" si="2737"/>
        <v>-10.849906082040103</v>
      </c>
      <c r="AD19484">
        <f t="shared" si="2738"/>
        <v>1.9406430416677706E-5</v>
      </c>
      <c r="AE19484">
        <f t="shared" si="2739"/>
        <v>1.9406053814444695E-5</v>
      </c>
      <c r="AF19484">
        <f t="shared" si="2740"/>
        <v>8.4280238647410985E-6</v>
      </c>
      <c r="AG19484">
        <f t="shared" si="2741"/>
        <v>0</v>
      </c>
      <c r="AH19484">
        <f t="shared" si="2742"/>
        <v>0</v>
      </c>
      <c r="AI19484">
        <f t="shared" si="2743"/>
        <v>0</v>
      </c>
      <c r="AJ19484">
        <f t="shared" si="2744"/>
        <v>0</v>
      </c>
      <c r="AK19484">
        <f t="shared" si="2745"/>
        <v>1</v>
      </c>
    </row>
    <row r="19485" spans="1:37" x14ac:dyDescent="0.35">
      <c r="A19485">
        <v>1</v>
      </c>
      <c r="B19485">
        <v>2</v>
      </c>
      <c r="C19485">
        <v>0</v>
      </c>
      <c r="D19485">
        <v>1</v>
      </c>
      <c r="E19485">
        <v>0</v>
      </c>
      <c r="F19485">
        <v>0</v>
      </c>
      <c r="G19485">
        <v>0</v>
      </c>
      <c r="H19485">
        <v>0</v>
      </c>
      <c r="I19485">
        <v>0</v>
      </c>
      <c r="J19485">
        <v>0</v>
      </c>
      <c r="K19485">
        <v>0</v>
      </c>
      <c r="L19485">
        <v>27</v>
      </c>
      <c r="M19485">
        <v>0</v>
      </c>
      <c r="N19485">
        <v>0</v>
      </c>
      <c r="O19485">
        <v>0</v>
      </c>
      <c r="P19485">
        <v>0</v>
      </c>
      <c r="Q19485">
        <v>1</v>
      </c>
      <c r="R19485">
        <v>0</v>
      </c>
      <c r="S19485">
        <v>0</v>
      </c>
      <c r="T19485">
        <v>0</v>
      </c>
      <c r="U19485">
        <v>0</v>
      </c>
      <c r="V19485">
        <v>0</v>
      </c>
      <c r="W19485">
        <v>0</v>
      </c>
      <c r="X19485">
        <v>0</v>
      </c>
      <c r="Y19485">
        <v>0</v>
      </c>
      <c r="Z19485">
        <v>120</v>
      </c>
      <c r="AA19485">
        <v>0</v>
      </c>
      <c r="AB19485">
        <v>0</v>
      </c>
      <c r="AC19485">
        <f t="shared" si="2737"/>
        <v>-0.95352378615589251</v>
      </c>
      <c r="AD19485">
        <f t="shared" si="2738"/>
        <v>0.38538062906726628</v>
      </c>
      <c r="AE19485">
        <f t="shared" si="2739"/>
        <v>0.27817671258095406</v>
      </c>
      <c r="AF19485">
        <f t="shared" si="2740"/>
        <v>0.14156911086830221</v>
      </c>
      <c r="AG19485">
        <f t="shared" si="2741"/>
        <v>0</v>
      </c>
      <c r="AH19485">
        <f t="shared" si="2742"/>
        <v>0</v>
      </c>
      <c r="AI19485">
        <f t="shared" si="2743"/>
        <v>0</v>
      </c>
      <c r="AJ19485">
        <f t="shared" si="2744"/>
        <v>0</v>
      </c>
      <c r="AK19485">
        <f t="shared" si="2745"/>
        <v>1</v>
      </c>
    </row>
    <row r="19486" spans="1:37" x14ac:dyDescent="0.35">
      <c r="A19486">
        <v>1</v>
      </c>
      <c r="B19486">
        <v>3</v>
      </c>
      <c r="C19486">
        <v>0</v>
      </c>
      <c r="D19486">
        <v>4</v>
      </c>
      <c r="E19486">
        <v>0</v>
      </c>
      <c r="F19486">
        <v>0</v>
      </c>
      <c r="G19486">
        <v>0</v>
      </c>
      <c r="H19486">
        <v>1</v>
      </c>
      <c r="I19486">
        <v>0</v>
      </c>
      <c r="J19486">
        <v>0</v>
      </c>
      <c r="K19486">
        <v>0</v>
      </c>
      <c r="L19486">
        <v>31</v>
      </c>
      <c r="M19486">
        <v>0</v>
      </c>
      <c r="N19486">
        <v>1</v>
      </c>
      <c r="O19486">
        <v>0</v>
      </c>
      <c r="P19486">
        <v>0</v>
      </c>
      <c r="Q19486">
        <v>0</v>
      </c>
      <c r="R19486">
        <v>0</v>
      </c>
      <c r="S19486">
        <v>0</v>
      </c>
      <c r="T19486">
        <v>0</v>
      </c>
      <c r="U19486">
        <v>0</v>
      </c>
      <c r="V19486">
        <v>0</v>
      </c>
      <c r="W19486">
        <v>0</v>
      </c>
      <c r="X19486">
        <v>0</v>
      </c>
      <c r="Y19486">
        <v>0</v>
      </c>
      <c r="Z19486">
        <v>117.3</v>
      </c>
      <c r="AA19486">
        <v>0</v>
      </c>
      <c r="AB19486">
        <v>0</v>
      </c>
      <c r="AC19486">
        <f t="shared" si="2737"/>
        <v>0.14017957138857939</v>
      </c>
      <c r="AD19486">
        <f t="shared" si="2738"/>
        <v>1.1504803736674423</v>
      </c>
      <c r="AE19486">
        <f t="shared" si="2739"/>
        <v>0.53498761846656895</v>
      </c>
      <c r="AF19486">
        <f t="shared" si="2740"/>
        <v>0.33253548332497462</v>
      </c>
      <c r="AG19486">
        <f t="shared" si="2741"/>
        <v>1</v>
      </c>
      <c r="AH19486">
        <f t="shared" si="2742"/>
        <v>0</v>
      </c>
      <c r="AI19486">
        <f t="shared" si="2743"/>
        <v>1</v>
      </c>
      <c r="AJ19486">
        <f t="shared" si="2744"/>
        <v>0</v>
      </c>
      <c r="AK19486">
        <f t="shared" si="2745"/>
        <v>0</v>
      </c>
    </row>
    <row r="19487" spans="1:37" x14ac:dyDescent="0.35">
      <c r="A19487">
        <v>1</v>
      </c>
      <c r="B19487">
        <v>2</v>
      </c>
      <c r="C19487">
        <v>0</v>
      </c>
      <c r="D19487">
        <v>3</v>
      </c>
      <c r="E19487">
        <v>0</v>
      </c>
      <c r="F19487">
        <v>0</v>
      </c>
      <c r="G19487">
        <v>0</v>
      </c>
      <c r="H19487">
        <v>0</v>
      </c>
      <c r="I19487">
        <v>0</v>
      </c>
      <c r="J19487">
        <v>0</v>
      </c>
      <c r="K19487">
        <v>0</v>
      </c>
      <c r="L19487">
        <v>14</v>
      </c>
      <c r="M19487">
        <v>0</v>
      </c>
      <c r="N19487">
        <v>1</v>
      </c>
      <c r="O19487">
        <v>0</v>
      </c>
      <c r="P19487">
        <v>0</v>
      </c>
      <c r="Q19487">
        <v>0</v>
      </c>
      <c r="R19487">
        <v>0</v>
      </c>
      <c r="S19487">
        <v>0</v>
      </c>
      <c r="T19487">
        <v>0</v>
      </c>
      <c r="U19487">
        <v>0</v>
      </c>
      <c r="V19487">
        <v>0</v>
      </c>
      <c r="W19487">
        <v>0</v>
      </c>
      <c r="X19487">
        <v>0</v>
      </c>
      <c r="Y19487">
        <v>0</v>
      </c>
      <c r="Z19487">
        <v>109</v>
      </c>
      <c r="AA19487">
        <v>1</v>
      </c>
      <c r="AB19487">
        <v>0</v>
      </c>
      <c r="AC19487">
        <f t="shared" si="2737"/>
        <v>-1.5857998411596341</v>
      </c>
      <c r="AD19487">
        <f t="shared" si="2738"/>
        <v>0.20478393297606454</v>
      </c>
      <c r="AE19487">
        <f t="shared" si="2739"/>
        <v>0.16997565071290918</v>
      </c>
      <c r="AF19487">
        <f t="shared" si="2740"/>
        <v>8.0909167134875906E-2</v>
      </c>
      <c r="AG19487">
        <f t="shared" si="2741"/>
        <v>0</v>
      </c>
      <c r="AH19487">
        <f t="shared" si="2742"/>
        <v>0</v>
      </c>
      <c r="AI19487">
        <f t="shared" si="2743"/>
        <v>0</v>
      </c>
      <c r="AJ19487">
        <f t="shared" si="2744"/>
        <v>0</v>
      </c>
      <c r="AK19487">
        <f t="shared" si="2745"/>
        <v>1</v>
      </c>
    </row>
    <row r="19488" spans="1:37" x14ac:dyDescent="0.35">
      <c r="A19488">
        <v>1</v>
      </c>
      <c r="B19488">
        <v>2</v>
      </c>
      <c r="C19488">
        <v>0</v>
      </c>
      <c r="D19488">
        <v>5</v>
      </c>
      <c r="E19488">
        <v>0</v>
      </c>
      <c r="F19488">
        <v>0</v>
      </c>
      <c r="G19488">
        <v>0</v>
      </c>
      <c r="H19488">
        <v>0</v>
      </c>
      <c r="I19488">
        <v>0</v>
      </c>
      <c r="J19488">
        <v>0</v>
      </c>
      <c r="K19488">
        <v>0</v>
      </c>
      <c r="L19488">
        <v>276</v>
      </c>
      <c r="M19488">
        <v>0</v>
      </c>
      <c r="N19488">
        <v>0</v>
      </c>
      <c r="O19488">
        <v>0</v>
      </c>
      <c r="P19488">
        <v>1</v>
      </c>
      <c r="Q19488">
        <v>0</v>
      </c>
      <c r="R19488">
        <v>0</v>
      </c>
      <c r="S19488">
        <v>0</v>
      </c>
      <c r="T19488">
        <v>0</v>
      </c>
      <c r="U19488">
        <v>0</v>
      </c>
      <c r="V19488">
        <v>0</v>
      </c>
      <c r="W19488">
        <v>0</v>
      </c>
      <c r="X19488">
        <v>0</v>
      </c>
      <c r="Y19488">
        <v>0</v>
      </c>
      <c r="Z19488">
        <v>61</v>
      </c>
      <c r="AA19488">
        <v>0</v>
      </c>
      <c r="AB19488">
        <v>1</v>
      </c>
      <c r="AC19488">
        <f t="shared" si="2737"/>
        <v>1.5526256943017636</v>
      </c>
      <c r="AD19488">
        <f t="shared" si="2738"/>
        <v>4.7238573183012358</v>
      </c>
      <c r="AE19488">
        <f t="shared" si="2739"/>
        <v>0.82529264019166948</v>
      </c>
      <c r="AF19488">
        <f t="shared" si="2740"/>
        <v>8.3392027831884957E-2</v>
      </c>
      <c r="AG19488">
        <f t="shared" si="2741"/>
        <v>1</v>
      </c>
      <c r="AH19488">
        <f t="shared" si="2742"/>
        <v>1</v>
      </c>
      <c r="AI19488">
        <f t="shared" si="2743"/>
        <v>0</v>
      </c>
      <c r="AJ19488">
        <f t="shared" si="2744"/>
        <v>0</v>
      </c>
      <c r="AK19488">
        <f t="shared" si="2745"/>
        <v>0</v>
      </c>
    </row>
    <row r="19489" spans="1:37" x14ac:dyDescent="0.35">
      <c r="A19489">
        <v>1</v>
      </c>
      <c r="B19489">
        <v>2</v>
      </c>
      <c r="C19489">
        <v>0</v>
      </c>
      <c r="D19489">
        <v>3</v>
      </c>
      <c r="E19489">
        <v>0</v>
      </c>
      <c r="F19489">
        <v>1</v>
      </c>
      <c r="G19489">
        <v>0</v>
      </c>
      <c r="H19489">
        <v>0</v>
      </c>
      <c r="I19489">
        <v>0</v>
      </c>
      <c r="J19489">
        <v>0</v>
      </c>
      <c r="K19489">
        <v>0</v>
      </c>
      <c r="L19489">
        <v>33</v>
      </c>
      <c r="M19489">
        <v>0</v>
      </c>
      <c r="N19489">
        <v>0</v>
      </c>
      <c r="O19489">
        <v>0</v>
      </c>
      <c r="P19489">
        <v>0</v>
      </c>
      <c r="Q19489">
        <v>0</v>
      </c>
      <c r="R19489">
        <v>0</v>
      </c>
      <c r="S19489">
        <v>0</v>
      </c>
      <c r="T19489">
        <v>0</v>
      </c>
      <c r="U19489">
        <v>1</v>
      </c>
      <c r="V19489">
        <v>0</v>
      </c>
      <c r="W19489">
        <v>0</v>
      </c>
      <c r="X19489">
        <v>0</v>
      </c>
      <c r="Y19489">
        <v>0</v>
      </c>
      <c r="Z19489">
        <v>83.16</v>
      </c>
      <c r="AA19489">
        <v>0</v>
      </c>
      <c r="AB19489">
        <v>0</v>
      </c>
      <c r="AC19489">
        <f t="shared" si="2737"/>
        <v>-1.3814447517763926</v>
      </c>
      <c r="AD19489">
        <f t="shared" si="2738"/>
        <v>0.25121534693284658</v>
      </c>
      <c r="AE19489">
        <f t="shared" si="2739"/>
        <v>0.20077706651269955</v>
      </c>
      <c r="AF19489">
        <f t="shared" si="2740"/>
        <v>9.733206263982451E-2</v>
      </c>
      <c r="AG19489">
        <f t="shared" si="2741"/>
        <v>0</v>
      </c>
      <c r="AH19489">
        <f t="shared" si="2742"/>
        <v>0</v>
      </c>
      <c r="AI19489">
        <f t="shared" si="2743"/>
        <v>0</v>
      </c>
      <c r="AJ19489">
        <f t="shared" si="2744"/>
        <v>0</v>
      </c>
      <c r="AK19489">
        <f t="shared" si="2745"/>
        <v>1</v>
      </c>
    </row>
    <row r="19490" spans="1:37" x14ac:dyDescent="0.35">
      <c r="A19490">
        <v>1</v>
      </c>
      <c r="B19490">
        <v>1</v>
      </c>
      <c r="C19490">
        <v>0</v>
      </c>
      <c r="D19490">
        <v>2</v>
      </c>
      <c r="E19490">
        <v>0</v>
      </c>
      <c r="F19490">
        <v>0</v>
      </c>
      <c r="G19490">
        <v>0</v>
      </c>
      <c r="H19490">
        <v>0</v>
      </c>
      <c r="I19490">
        <v>0</v>
      </c>
      <c r="J19490">
        <v>0</v>
      </c>
      <c r="K19490">
        <v>0</v>
      </c>
      <c r="L19490">
        <v>164</v>
      </c>
      <c r="M19490">
        <v>0</v>
      </c>
      <c r="N19490">
        <v>0</v>
      </c>
      <c r="O19490">
        <v>0</v>
      </c>
      <c r="P19490">
        <v>0</v>
      </c>
      <c r="Q19490">
        <v>0</v>
      </c>
      <c r="R19490">
        <v>0</v>
      </c>
      <c r="S19490">
        <v>0</v>
      </c>
      <c r="T19490">
        <v>0</v>
      </c>
      <c r="U19490">
        <v>1</v>
      </c>
      <c r="V19490">
        <v>0</v>
      </c>
      <c r="W19490">
        <v>0</v>
      </c>
      <c r="X19490">
        <v>0</v>
      </c>
      <c r="Y19490">
        <v>0</v>
      </c>
      <c r="Z19490">
        <v>100</v>
      </c>
      <c r="AA19490">
        <v>0</v>
      </c>
      <c r="AB19490">
        <v>0</v>
      </c>
      <c r="AC19490">
        <f t="shared" si="2737"/>
        <v>0.4316748184499164</v>
      </c>
      <c r="AD19490">
        <f t="shared" si="2738"/>
        <v>1.5398343080317631</v>
      </c>
      <c r="AE19490">
        <f t="shared" si="2739"/>
        <v>0.60627352861653916</v>
      </c>
      <c r="AF19490">
        <f t="shared" si="2740"/>
        <v>0.40480538533857607</v>
      </c>
      <c r="AG19490">
        <f t="shared" si="2741"/>
        <v>1</v>
      </c>
      <c r="AH19490">
        <f t="shared" si="2742"/>
        <v>0</v>
      </c>
      <c r="AI19490">
        <f t="shared" si="2743"/>
        <v>1</v>
      </c>
      <c r="AJ19490">
        <f t="shared" si="2744"/>
        <v>0</v>
      </c>
      <c r="AK19490">
        <f t="shared" si="2745"/>
        <v>0</v>
      </c>
    </row>
    <row r="19491" spans="1:37" x14ac:dyDescent="0.35">
      <c r="A19491">
        <v>1</v>
      </c>
      <c r="B19491">
        <v>0</v>
      </c>
      <c r="C19491">
        <v>2</v>
      </c>
      <c r="D19491">
        <v>5</v>
      </c>
      <c r="E19491">
        <v>0</v>
      </c>
      <c r="F19491">
        <v>1</v>
      </c>
      <c r="G19491">
        <v>0</v>
      </c>
      <c r="H19491">
        <v>0</v>
      </c>
      <c r="I19491">
        <v>0</v>
      </c>
      <c r="J19491">
        <v>0</v>
      </c>
      <c r="K19491">
        <v>0</v>
      </c>
      <c r="L19491">
        <v>142</v>
      </c>
      <c r="M19491">
        <v>0</v>
      </c>
      <c r="N19491">
        <v>0</v>
      </c>
      <c r="O19491">
        <v>0</v>
      </c>
      <c r="P19491">
        <v>0</v>
      </c>
      <c r="Q19491">
        <v>0</v>
      </c>
      <c r="R19491">
        <v>0</v>
      </c>
      <c r="S19491">
        <v>1</v>
      </c>
      <c r="T19491">
        <v>0</v>
      </c>
      <c r="U19491">
        <v>0</v>
      </c>
      <c r="V19491">
        <v>0</v>
      </c>
      <c r="W19491">
        <v>0</v>
      </c>
      <c r="X19491">
        <v>0</v>
      </c>
      <c r="Y19491">
        <v>0</v>
      </c>
      <c r="Z19491">
        <v>95.79</v>
      </c>
      <c r="AA19491">
        <v>1</v>
      </c>
      <c r="AB19491">
        <v>0</v>
      </c>
      <c r="AC19491">
        <f t="shared" si="2737"/>
        <v>-0.22637882000421605</v>
      </c>
      <c r="AD19491">
        <f t="shared" si="2738"/>
        <v>0.79741596732191788</v>
      </c>
      <c r="AE19491">
        <f t="shared" si="2739"/>
        <v>0.44364575691960589</v>
      </c>
      <c r="AF19491">
        <f t="shared" si="2740"/>
        <v>0.25464859542127261</v>
      </c>
      <c r="AG19491">
        <f t="shared" si="2741"/>
        <v>0</v>
      </c>
      <c r="AH19491">
        <f t="shared" si="2742"/>
        <v>0</v>
      </c>
      <c r="AI19491">
        <f t="shared" si="2743"/>
        <v>0</v>
      </c>
      <c r="AJ19491">
        <f t="shared" si="2744"/>
        <v>0</v>
      </c>
      <c r="AK19491">
        <f t="shared" si="2745"/>
        <v>1</v>
      </c>
    </row>
    <row r="19492" spans="1:37" x14ac:dyDescent="0.35">
      <c r="A19492">
        <v>1</v>
      </c>
      <c r="B19492">
        <v>2</v>
      </c>
      <c r="C19492">
        <v>0</v>
      </c>
      <c r="D19492">
        <v>4</v>
      </c>
      <c r="E19492">
        <v>0</v>
      </c>
      <c r="F19492">
        <v>0</v>
      </c>
      <c r="G19492">
        <v>0</v>
      </c>
      <c r="H19492">
        <v>0</v>
      </c>
      <c r="I19492">
        <v>0</v>
      </c>
      <c r="J19492">
        <v>0</v>
      </c>
      <c r="K19492">
        <v>0</v>
      </c>
      <c r="L19492">
        <v>10</v>
      </c>
      <c r="M19492">
        <v>0</v>
      </c>
      <c r="N19492">
        <v>0</v>
      </c>
      <c r="O19492">
        <v>0</v>
      </c>
      <c r="P19492">
        <v>0</v>
      </c>
      <c r="Q19492">
        <v>0</v>
      </c>
      <c r="R19492">
        <v>0</v>
      </c>
      <c r="S19492">
        <v>1</v>
      </c>
      <c r="T19492">
        <v>0</v>
      </c>
      <c r="U19492">
        <v>0</v>
      </c>
      <c r="V19492">
        <v>0</v>
      </c>
      <c r="W19492">
        <v>0</v>
      </c>
      <c r="X19492">
        <v>0</v>
      </c>
      <c r="Y19492">
        <v>0</v>
      </c>
      <c r="Z19492">
        <v>99</v>
      </c>
      <c r="AA19492">
        <v>1</v>
      </c>
      <c r="AB19492">
        <v>1</v>
      </c>
      <c r="AC19492">
        <f t="shared" si="2737"/>
        <v>-2.3177320559314714</v>
      </c>
      <c r="AD19492">
        <f t="shared" si="2738"/>
        <v>9.849671752964799E-2</v>
      </c>
      <c r="AE19492">
        <f t="shared" si="2739"/>
        <v>8.9665008513773362E-2</v>
      </c>
      <c r="AF19492">
        <f t="shared" si="2740"/>
        <v>1.0473770059437626</v>
      </c>
      <c r="AG19492">
        <f t="shared" si="2741"/>
        <v>0</v>
      </c>
      <c r="AH19492">
        <f t="shared" si="2742"/>
        <v>0</v>
      </c>
      <c r="AI19492">
        <f t="shared" si="2743"/>
        <v>0</v>
      </c>
      <c r="AJ19492">
        <f t="shared" si="2744"/>
        <v>1</v>
      </c>
      <c r="AK19492">
        <f t="shared" si="2745"/>
        <v>0</v>
      </c>
    </row>
    <row r="19493" spans="1:37" x14ac:dyDescent="0.35">
      <c r="A19493">
        <v>1</v>
      </c>
      <c r="B19493">
        <v>2</v>
      </c>
      <c r="C19493">
        <v>0</v>
      </c>
      <c r="D19493">
        <v>3</v>
      </c>
      <c r="E19493">
        <v>0</v>
      </c>
      <c r="F19493">
        <v>0</v>
      </c>
      <c r="G19493">
        <v>0</v>
      </c>
      <c r="H19493">
        <v>0</v>
      </c>
      <c r="I19493">
        <v>0</v>
      </c>
      <c r="J19493">
        <v>0</v>
      </c>
      <c r="K19493">
        <v>0</v>
      </c>
      <c r="L19493">
        <v>34</v>
      </c>
      <c r="M19493">
        <v>0</v>
      </c>
      <c r="N19493">
        <v>0</v>
      </c>
      <c r="O19493">
        <v>0</v>
      </c>
      <c r="P19493">
        <v>0</v>
      </c>
      <c r="Q19493">
        <v>0</v>
      </c>
      <c r="R19493">
        <v>0</v>
      </c>
      <c r="S19493">
        <v>0</v>
      </c>
      <c r="T19493">
        <v>1</v>
      </c>
      <c r="U19493">
        <v>0</v>
      </c>
      <c r="V19493">
        <v>0</v>
      </c>
      <c r="W19493">
        <v>0</v>
      </c>
      <c r="X19493">
        <v>0</v>
      </c>
      <c r="Y19493">
        <v>0</v>
      </c>
      <c r="Z19493">
        <v>82.23</v>
      </c>
      <c r="AA19493">
        <v>1</v>
      </c>
      <c r="AB19493">
        <v>0</v>
      </c>
      <c r="AC19493">
        <f t="shared" si="2737"/>
        <v>-2.8977385443649775</v>
      </c>
      <c r="AD19493">
        <f t="shared" si="2738"/>
        <v>5.5147793432952154E-2</v>
      </c>
      <c r="AE19493">
        <f t="shared" si="2739"/>
        <v>5.2265468189557886E-2</v>
      </c>
      <c r="AF19493">
        <f t="shared" si="2740"/>
        <v>2.3313295062108837E-2</v>
      </c>
      <c r="AG19493">
        <f t="shared" si="2741"/>
        <v>0</v>
      </c>
      <c r="AH19493">
        <f t="shared" si="2742"/>
        <v>0</v>
      </c>
      <c r="AI19493">
        <f t="shared" si="2743"/>
        <v>0</v>
      </c>
      <c r="AJ19493">
        <f t="shared" si="2744"/>
        <v>0</v>
      </c>
      <c r="AK19493">
        <f t="shared" si="2745"/>
        <v>1</v>
      </c>
    </row>
    <row r="19494" spans="1:37" x14ac:dyDescent="0.35">
      <c r="A19494">
        <v>1</v>
      </c>
      <c r="B19494">
        <v>2</v>
      </c>
      <c r="C19494">
        <v>0</v>
      </c>
      <c r="D19494">
        <v>3</v>
      </c>
      <c r="E19494">
        <v>0</v>
      </c>
      <c r="F19494">
        <v>0</v>
      </c>
      <c r="G19494">
        <v>0</v>
      </c>
      <c r="H19494">
        <v>0</v>
      </c>
      <c r="I19494">
        <v>0</v>
      </c>
      <c r="J19494">
        <v>0</v>
      </c>
      <c r="K19494">
        <v>0</v>
      </c>
      <c r="L19494">
        <v>433</v>
      </c>
      <c r="M19494">
        <v>0</v>
      </c>
      <c r="N19494">
        <v>0</v>
      </c>
      <c r="O19494">
        <v>0</v>
      </c>
      <c r="P19494">
        <v>0</v>
      </c>
      <c r="Q19494">
        <v>0</v>
      </c>
      <c r="R19494">
        <v>0</v>
      </c>
      <c r="S19494">
        <v>0</v>
      </c>
      <c r="T19494">
        <v>1</v>
      </c>
      <c r="U19494">
        <v>0</v>
      </c>
      <c r="V19494">
        <v>0</v>
      </c>
      <c r="W19494">
        <v>0</v>
      </c>
      <c r="X19494">
        <v>0</v>
      </c>
      <c r="Y19494">
        <v>0</v>
      </c>
      <c r="Z19494">
        <v>70</v>
      </c>
      <c r="AA19494">
        <v>0</v>
      </c>
      <c r="AB19494">
        <v>1</v>
      </c>
      <c r="AC19494">
        <f t="shared" si="2737"/>
        <v>3.3123292950589622</v>
      </c>
      <c r="AD19494">
        <f t="shared" si="2738"/>
        <v>27.448987857649374</v>
      </c>
      <c r="AE19494">
        <f t="shared" si="2739"/>
        <v>0.96484936458886639</v>
      </c>
      <c r="AF19494">
        <f t="shared" si="2740"/>
        <v>1.5540484826539091E-2</v>
      </c>
      <c r="AG19494">
        <f t="shared" si="2741"/>
        <v>1</v>
      </c>
      <c r="AH19494">
        <f t="shared" si="2742"/>
        <v>1</v>
      </c>
      <c r="AI19494">
        <f t="shared" si="2743"/>
        <v>0</v>
      </c>
      <c r="AJ19494">
        <f t="shared" si="2744"/>
        <v>0</v>
      </c>
      <c r="AK19494">
        <f t="shared" si="2745"/>
        <v>0</v>
      </c>
    </row>
    <row r="19495" spans="1:37" x14ac:dyDescent="0.35">
      <c r="A19495">
        <v>1</v>
      </c>
      <c r="B19495">
        <v>2</v>
      </c>
      <c r="C19495">
        <v>2</v>
      </c>
      <c r="D19495">
        <v>1</v>
      </c>
      <c r="E19495">
        <v>0</v>
      </c>
      <c r="F19495">
        <v>0</v>
      </c>
      <c r="G19495">
        <v>0</v>
      </c>
      <c r="H19495">
        <v>0</v>
      </c>
      <c r="I19495">
        <v>0</v>
      </c>
      <c r="J19495">
        <v>1</v>
      </c>
      <c r="K19495">
        <v>0</v>
      </c>
      <c r="L19495">
        <v>5</v>
      </c>
      <c r="M19495">
        <v>0</v>
      </c>
      <c r="N19495">
        <v>0</v>
      </c>
      <c r="O19495">
        <v>0</v>
      </c>
      <c r="P19495">
        <v>0</v>
      </c>
      <c r="Q19495">
        <v>0</v>
      </c>
      <c r="R19495">
        <v>0</v>
      </c>
      <c r="S19495">
        <v>0</v>
      </c>
      <c r="T19495">
        <v>0</v>
      </c>
      <c r="U19495">
        <v>1</v>
      </c>
      <c r="V19495">
        <v>0</v>
      </c>
      <c r="W19495">
        <v>0</v>
      </c>
      <c r="X19495">
        <v>0</v>
      </c>
      <c r="Y19495">
        <v>0</v>
      </c>
      <c r="Z19495">
        <v>177</v>
      </c>
      <c r="AA19495">
        <v>0</v>
      </c>
      <c r="AB19495">
        <v>0</v>
      </c>
      <c r="AC19495">
        <f t="shared" si="2737"/>
        <v>-0.48033453150778183</v>
      </c>
      <c r="AD19495">
        <f t="shared" si="2738"/>
        <v>0.61857642388566503</v>
      </c>
      <c r="AE19495">
        <f t="shared" si="2739"/>
        <v>0.38217313359888699</v>
      </c>
      <c r="AF19495">
        <f t="shared" si="2740"/>
        <v>0.20913321018792447</v>
      </c>
      <c r="AG19495">
        <f t="shared" si="2741"/>
        <v>0</v>
      </c>
      <c r="AH19495">
        <f t="shared" si="2742"/>
        <v>0</v>
      </c>
      <c r="AI19495">
        <f t="shared" si="2743"/>
        <v>0</v>
      </c>
      <c r="AJ19495">
        <f t="shared" si="2744"/>
        <v>0</v>
      </c>
      <c r="AK19495">
        <f t="shared" si="2745"/>
        <v>1</v>
      </c>
    </row>
    <row r="19496" spans="1:37" x14ac:dyDescent="0.35">
      <c r="A19496">
        <v>1</v>
      </c>
      <c r="B19496">
        <v>2</v>
      </c>
      <c r="C19496">
        <v>0</v>
      </c>
      <c r="D19496">
        <v>2</v>
      </c>
      <c r="E19496">
        <v>0</v>
      </c>
      <c r="F19496">
        <v>0</v>
      </c>
      <c r="G19496">
        <v>0</v>
      </c>
      <c r="H19496">
        <v>0</v>
      </c>
      <c r="I19496">
        <v>0</v>
      </c>
      <c r="J19496">
        <v>0</v>
      </c>
      <c r="K19496">
        <v>0</v>
      </c>
      <c r="L19496">
        <v>29</v>
      </c>
      <c r="M19496">
        <v>0</v>
      </c>
      <c r="N19496">
        <v>0</v>
      </c>
      <c r="O19496">
        <v>0</v>
      </c>
      <c r="P19496">
        <v>0</v>
      </c>
      <c r="Q19496">
        <v>0</v>
      </c>
      <c r="R19496">
        <v>0</v>
      </c>
      <c r="S19496">
        <v>0</v>
      </c>
      <c r="T19496">
        <v>0</v>
      </c>
      <c r="U19496">
        <v>0</v>
      </c>
      <c r="V19496">
        <v>0</v>
      </c>
      <c r="W19496">
        <v>1</v>
      </c>
      <c r="X19496">
        <v>0</v>
      </c>
      <c r="Y19496">
        <v>0</v>
      </c>
      <c r="Z19496">
        <v>85</v>
      </c>
      <c r="AA19496">
        <v>0</v>
      </c>
      <c r="AB19496">
        <v>0</v>
      </c>
      <c r="AC19496">
        <f t="shared" si="2737"/>
        <v>-2.7035678355416657</v>
      </c>
      <c r="AD19496">
        <f t="shared" si="2738"/>
        <v>6.6966161759169224E-2</v>
      </c>
      <c r="AE19496">
        <f t="shared" si="2739"/>
        <v>6.2763154221084402E-2</v>
      </c>
      <c r="AF19496">
        <f t="shared" si="2740"/>
        <v>2.8150646233934148E-2</v>
      </c>
      <c r="AG19496">
        <f t="shared" si="2741"/>
        <v>0</v>
      </c>
      <c r="AH19496">
        <f t="shared" si="2742"/>
        <v>0</v>
      </c>
      <c r="AI19496">
        <f t="shared" si="2743"/>
        <v>0</v>
      </c>
      <c r="AJ19496">
        <f t="shared" si="2744"/>
        <v>0</v>
      </c>
      <c r="AK19496">
        <f t="shared" si="2745"/>
        <v>1</v>
      </c>
    </row>
    <row r="19497" spans="1:37" x14ac:dyDescent="0.35">
      <c r="A19497">
        <v>1</v>
      </c>
      <c r="B19497">
        <v>1</v>
      </c>
      <c r="C19497">
        <v>0</v>
      </c>
      <c r="D19497">
        <v>4</v>
      </c>
      <c r="E19497">
        <v>0</v>
      </c>
      <c r="F19497">
        <v>0</v>
      </c>
      <c r="G19497">
        <v>0</v>
      </c>
      <c r="H19497">
        <v>0</v>
      </c>
      <c r="I19497">
        <v>0</v>
      </c>
      <c r="J19497">
        <v>0</v>
      </c>
      <c r="K19497">
        <v>0</v>
      </c>
      <c r="L19497">
        <v>37</v>
      </c>
      <c r="M19497">
        <v>0</v>
      </c>
      <c r="N19497">
        <v>0</v>
      </c>
      <c r="O19497">
        <v>0</v>
      </c>
      <c r="P19497">
        <v>0</v>
      </c>
      <c r="Q19497">
        <v>0</v>
      </c>
      <c r="R19497">
        <v>0</v>
      </c>
      <c r="S19497">
        <v>0</v>
      </c>
      <c r="T19497">
        <v>1</v>
      </c>
      <c r="U19497">
        <v>0</v>
      </c>
      <c r="V19497">
        <v>0</v>
      </c>
      <c r="W19497">
        <v>0</v>
      </c>
      <c r="X19497">
        <v>0</v>
      </c>
      <c r="Y19497">
        <v>0</v>
      </c>
      <c r="Z19497">
        <v>95</v>
      </c>
      <c r="AA19497">
        <v>0</v>
      </c>
      <c r="AB19497">
        <v>0</v>
      </c>
      <c r="AC19497">
        <f t="shared" si="2737"/>
        <v>-1.5182938524334637</v>
      </c>
      <c r="AD19497">
        <f t="shared" si="2738"/>
        <v>0.21908536021556405</v>
      </c>
      <c r="AE19497">
        <f t="shared" si="2739"/>
        <v>0.17971289572112031</v>
      </c>
      <c r="AF19497">
        <f t="shared" si="2740"/>
        <v>8.6034115932322186E-2</v>
      </c>
      <c r="AG19497">
        <f t="shared" si="2741"/>
        <v>0</v>
      </c>
      <c r="AH19497">
        <f t="shared" si="2742"/>
        <v>0</v>
      </c>
      <c r="AI19497">
        <f t="shared" si="2743"/>
        <v>0</v>
      </c>
      <c r="AJ19497">
        <f t="shared" si="2744"/>
        <v>0</v>
      </c>
      <c r="AK19497">
        <f t="shared" si="2745"/>
        <v>1</v>
      </c>
    </row>
    <row r="19498" spans="1:37" x14ac:dyDescent="0.35">
      <c r="A19498">
        <v>1</v>
      </c>
      <c r="B19498">
        <v>1</v>
      </c>
      <c r="C19498">
        <v>0</v>
      </c>
      <c r="D19498">
        <v>3</v>
      </c>
      <c r="E19498">
        <v>0</v>
      </c>
      <c r="F19498">
        <v>0</v>
      </c>
      <c r="G19498">
        <v>0</v>
      </c>
      <c r="H19498">
        <v>0</v>
      </c>
      <c r="I19498">
        <v>0</v>
      </c>
      <c r="J19498">
        <v>0</v>
      </c>
      <c r="K19498">
        <v>0</v>
      </c>
      <c r="L19498">
        <v>113</v>
      </c>
      <c r="M19498">
        <v>0</v>
      </c>
      <c r="N19498">
        <v>0</v>
      </c>
      <c r="O19498">
        <v>0</v>
      </c>
      <c r="P19498">
        <v>1</v>
      </c>
      <c r="Q19498">
        <v>0</v>
      </c>
      <c r="R19498">
        <v>0</v>
      </c>
      <c r="S19498">
        <v>0</v>
      </c>
      <c r="T19498">
        <v>0</v>
      </c>
      <c r="U19498">
        <v>0</v>
      </c>
      <c r="V19498">
        <v>0</v>
      </c>
      <c r="W19498">
        <v>0</v>
      </c>
      <c r="X19498">
        <v>0</v>
      </c>
      <c r="Y19498">
        <v>0</v>
      </c>
      <c r="Z19498">
        <v>100</v>
      </c>
      <c r="AA19498">
        <v>0</v>
      </c>
      <c r="AB19498">
        <v>1</v>
      </c>
      <c r="AC19498">
        <f t="shared" si="2737"/>
        <v>-0.12544410178298016</v>
      </c>
      <c r="AD19498">
        <f t="shared" si="2738"/>
        <v>0.88210507114964254</v>
      </c>
      <c r="AE19498">
        <f t="shared" si="2739"/>
        <v>0.46868003528136082</v>
      </c>
      <c r="AF19498">
        <f t="shared" si="2740"/>
        <v>0.32912354605693617</v>
      </c>
      <c r="AG19498">
        <f t="shared" si="2741"/>
        <v>0</v>
      </c>
      <c r="AH19498">
        <f t="shared" si="2742"/>
        <v>0</v>
      </c>
      <c r="AI19498">
        <f t="shared" si="2743"/>
        <v>0</v>
      </c>
      <c r="AJ19498">
        <f t="shared" si="2744"/>
        <v>1</v>
      </c>
      <c r="AK19498">
        <f t="shared" si="2745"/>
        <v>0</v>
      </c>
    </row>
    <row r="19499" spans="1:37" x14ac:dyDescent="0.35">
      <c r="A19499">
        <v>1</v>
      </c>
      <c r="B19499">
        <v>1</v>
      </c>
      <c r="C19499">
        <v>0</v>
      </c>
      <c r="D19499">
        <v>14</v>
      </c>
      <c r="E19499">
        <v>0</v>
      </c>
      <c r="F19499">
        <v>0</v>
      </c>
      <c r="G19499">
        <v>0</v>
      </c>
      <c r="H19499">
        <v>1</v>
      </c>
      <c r="I19499">
        <v>0</v>
      </c>
      <c r="J19499">
        <v>0</v>
      </c>
      <c r="K19499">
        <v>0</v>
      </c>
      <c r="L19499">
        <v>64</v>
      </c>
      <c r="M19499">
        <v>0</v>
      </c>
      <c r="N19499">
        <v>0</v>
      </c>
      <c r="O19499">
        <v>1</v>
      </c>
      <c r="P19499">
        <v>0</v>
      </c>
      <c r="Q19499">
        <v>0</v>
      </c>
      <c r="R19499">
        <v>0</v>
      </c>
      <c r="S19499">
        <v>0</v>
      </c>
      <c r="T19499">
        <v>0</v>
      </c>
      <c r="U19499">
        <v>0</v>
      </c>
      <c r="V19499">
        <v>0</v>
      </c>
      <c r="W19499">
        <v>0</v>
      </c>
      <c r="X19499">
        <v>0</v>
      </c>
      <c r="Y19499">
        <v>0</v>
      </c>
      <c r="Z19499">
        <v>109.65</v>
      </c>
      <c r="AA19499">
        <v>1</v>
      </c>
      <c r="AB19499">
        <v>1</v>
      </c>
      <c r="AC19499">
        <f t="shared" si="2737"/>
        <v>-0.22998323286172573</v>
      </c>
      <c r="AD19499">
        <f t="shared" si="2738"/>
        <v>0.79454692466979771</v>
      </c>
      <c r="AE19499">
        <f t="shared" si="2739"/>
        <v>0.4427562822387589</v>
      </c>
      <c r="AF19499">
        <f t="shared" si="2740"/>
        <v>0.35383526791932013</v>
      </c>
      <c r="AG19499">
        <f t="shared" si="2741"/>
        <v>0</v>
      </c>
      <c r="AH19499">
        <f t="shared" si="2742"/>
        <v>0</v>
      </c>
      <c r="AI19499">
        <f t="shared" si="2743"/>
        <v>0</v>
      </c>
      <c r="AJ19499">
        <f t="shared" si="2744"/>
        <v>1</v>
      </c>
      <c r="AK19499">
        <f t="shared" si="2745"/>
        <v>0</v>
      </c>
    </row>
    <row r="19500" spans="1:37" x14ac:dyDescent="0.35">
      <c r="A19500">
        <v>1</v>
      </c>
      <c r="B19500">
        <v>2</v>
      </c>
      <c r="C19500">
        <v>1</v>
      </c>
      <c r="D19500">
        <v>3</v>
      </c>
      <c r="E19500">
        <v>0</v>
      </c>
      <c r="F19500">
        <v>0</v>
      </c>
      <c r="G19500">
        <v>0</v>
      </c>
      <c r="H19500">
        <v>0</v>
      </c>
      <c r="I19500">
        <v>0</v>
      </c>
      <c r="J19500">
        <v>0</v>
      </c>
      <c r="K19500">
        <v>0</v>
      </c>
      <c r="L19500">
        <v>34</v>
      </c>
      <c r="M19500">
        <v>0</v>
      </c>
      <c r="N19500">
        <v>1</v>
      </c>
      <c r="O19500">
        <v>0</v>
      </c>
      <c r="P19500">
        <v>0</v>
      </c>
      <c r="Q19500">
        <v>0</v>
      </c>
      <c r="R19500">
        <v>0</v>
      </c>
      <c r="S19500">
        <v>0</v>
      </c>
      <c r="T19500">
        <v>0</v>
      </c>
      <c r="U19500">
        <v>0</v>
      </c>
      <c r="V19500">
        <v>0</v>
      </c>
      <c r="W19500">
        <v>0</v>
      </c>
      <c r="X19500">
        <v>0</v>
      </c>
      <c r="Y19500">
        <v>0</v>
      </c>
      <c r="Z19500">
        <v>115.2</v>
      </c>
      <c r="AA19500">
        <v>0</v>
      </c>
      <c r="AB19500">
        <v>1</v>
      </c>
      <c r="AC19500">
        <f t="shared" si="2737"/>
        <v>0.20804126444394866</v>
      </c>
      <c r="AD19500">
        <f t="shared" si="2738"/>
        <v>1.2312639759239326</v>
      </c>
      <c r="AE19500">
        <f t="shared" si="2739"/>
        <v>0.55182353554293584</v>
      </c>
      <c r="AF19500">
        <f t="shared" si="2740"/>
        <v>0.25819978059034254</v>
      </c>
      <c r="AG19500">
        <f t="shared" si="2741"/>
        <v>1</v>
      </c>
      <c r="AH19500">
        <f t="shared" si="2742"/>
        <v>1</v>
      </c>
      <c r="AI19500">
        <f t="shared" si="2743"/>
        <v>0</v>
      </c>
      <c r="AJ19500">
        <f t="shared" si="2744"/>
        <v>0</v>
      </c>
      <c r="AK19500">
        <f t="shared" si="2745"/>
        <v>0</v>
      </c>
    </row>
    <row r="19501" spans="1:37" x14ac:dyDescent="0.35">
      <c r="A19501">
        <v>1</v>
      </c>
      <c r="B19501">
        <v>2</v>
      </c>
      <c r="C19501">
        <v>0</v>
      </c>
      <c r="D19501">
        <v>1</v>
      </c>
      <c r="E19501">
        <v>1</v>
      </c>
      <c r="F19501">
        <v>0</v>
      </c>
      <c r="G19501">
        <v>0</v>
      </c>
      <c r="H19501">
        <v>1</v>
      </c>
      <c r="I19501">
        <v>0</v>
      </c>
      <c r="J19501">
        <v>0</v>
      </c>
      <c r="K19501">
        <v>0</v>
      </c>
      <c r="L19501">
        <v>45</v>
      </c>
      <c r="M19501">
        <v>0</v>
      </c>
      <c r="N19501">
        <v>0</v>
      </c>
      <c r="O19501">
        <v>0</v>
      </c>
      <c r="P19501">
        <v>0</v>
      </c>
      <c r="Q19501">
        <v>0</v>
      </c>
      <c r="R19501">
        <v>0</v>
      </c>
      <c r="S19501">
        <v>0</v>
      </c>
      <c r="T19501">
        <v>1</v>
      </c>
      <c r="U19501">
        <v>0</v>
      </c>
      <c r="V19501">
        <v>0</v>
      </c>
      <c r="W19501">
        <v>0</v>
      </c>
      <c r="X19501">
        <v>0</v>
      </c>
      <c r="Y19501">
        <v>0</v>
      </c>
      <c r="Z19501">
        <v>149.4</v>
      </c>
      <c r="AA19501">
        <v>1</v>
      </c>
      <c r="AB19501">
        <v>0</v>
      </c>
      <c r="AC19501">
        <f t="shared" si="2737"/>
        <v>-2.9641961707720812</v>
      </c>
      <c r="AD19501">
        <f t="shared" si="2738"/>
        <v>5.1601931719440434E-2</v>
      </c>
      <c r="AE19501">
        <f t="shared" si="2739"/>
        <v>4.9069833520624842E-2</v>
      </c>
      <c r="AF19501">
        <f t="shared" si="2740"/>
        <v>2.1851375203746051E-2</v>
      </c>
      <c r="AG19501">
        <f t="shared" si="2741"/>
        <v>0</v>
      </c>
      <c r="AH19501">
        <f t="shared" si="2742"/>
        <v>0</v>
      </c>
      <c r="AI19501">
        <f t="shared" si="2743"/>
        <v>0</v>
      </c>
      <c r="AJ19501">
        <f t="shared" si="2744"/>
        <v>0</v>
      </c>
      <c r="AK19501">
        <f t="shared" si="2745"/>
        <v>1</v>
      </c>
    </row>
    <row r="19502" spans="1:37" x14ac:dyDescent="0.35">
      <c r="A19502">
        <v>1</v>
      </c>
      <c r="B19502">
        <v>1</v>
      </c>
      <c r="C19502">
        <v>0</v>
      </c>
      <c r="D19502">
        <v>2</v>
      </c>
      <c r="E19502">
        <v>0</v>
      </c>
      <c r="F19502">
        <v>0</v>
      </c>
      <c r="G19502">
        <v>0</v>
      </c>
      <c r="H19502">
        <v>0</v>
      </c>
      <c r="I19502">
        <v>0</v>
      </c>
      <c r="J19502">
        <v>0</v>
      </c>
      <c r="K19502">
        <v>0</v>
      </c>
      <c r="L19502">
        <v>64</v>
      </c>
      <c r="M19502">
        <v>0</v>
      </c>
      <c r="N19502">
        <v>0</v>
      </c>
      <c r="O19502">
        <v>0</v>
      </c>
      <c r="P19502">
        <v>0</v>
      </c>
      <c r="Q19502">
        <v>0</v>
      </c>
      <c r="R19502">
        <v>0</v>
      </c>
      <c r="S19502">
        <v>0</v>
      </c>
      <c r="T19502">
        <v>0</v>
      </c>
      <c r="U19502">
        <v>0</v>
      </c>
      <c r="V19502">
        <v>1</v>
      </c>
      <c r="W19502">
        <v>0</v>
      </c>
      <c r="X19502">
        <v>0</v>
      </c>
      <c r="Y19502">
        <v>0</v>
      </c>
      <c r="Z19502">
        <v>86.4</v>
      </c>
      <c r="AA19502">
        <v>1</v>
      </c>
      <c r="AB19502">
        <v>1</v>
      </c>
      <c r="AC19502">
        <f t="shared" si="2737"/>
        <v>-1.7896247134191716</v>
      </c>
      <c r="AD19502">
        <f t="shared" si="2738"/>
        <v>0.16702283933705714</v>
      </c>
      <c r="AE19502">
        <f t="shared" si="2739"/>
        <v>0.1431187408739461</v>
      </c>
      <c r="AF19502">
        <f t="shared" si="2740"/>
        <v>0.84430349324771714</v>
      </c>
      <c r="AG19502">
        <f t="shared" si="2741"/>
        <v>0</v>
      </c>
      <c r="AH19502">
        <f t="shared" si="2742"/>
        <v>0</v>
      </c>
      <c r="AI19502">
        <f t="shared" si="2743"/>
        <v>0</v>
      </c>
      <c r="AJ19502">
        <f t="shared" si="2744"/>
        <v>1</v>
      </c>
      <c r="AK19502">
        <f t="shared" si="2745"/>
        <v>0</v>
      </c>
    </row>
    <row r="19503" spans="1:37" x14ac:dyDescent="0.35">
      <c r="A19503">
        <v>1</v>
      </c>
      <c r="B19503">
        <v>2</v>
      </c>
      <c r="C19503">
        <v>0</v>
      </c>
      <c r="D19503">
        <v>3</v>
      </c>
      <c r="E19503">
        <v>0</v>
      </c>
      <c r="F19503">
        <v>0</v>
      </c>
      <c r="G19503">
        <v>0</v>
      </c>
      <c r="H19503">
        <v>0</v>
      </c>
      <c r="I19503">
        <v>0</v>
      </c>
      <c r="J19503">
        <v>0</v>
      </c>
      <c r="K19503">
        <v>0</v>
      </c>
      <c r="L19503">
        <v>305</v>
      </c>
      <c r="M19503">
        <v>0</v>
      </c>
      <c r="N19503">
        <v>0</v>
      </c>
      <c r="O19503">
        <v>0</v>
      </c>
      <c r="P19503">
        <v>0</v>
      </c>
      <c r="Q19503">
        <v>0</v>
      </c>
      <c r="R19503">
        <v>0</v>
      </c>
      <c r="S19503">
        <v>0</v>
      </c>
      <c r="T19503">
        <v>0</v>
      </c>
      <c r="U19503">
        <v>0</v>
      </c>
      <c r="V19503">
        <v>1</v>
      </c>
      <c r="W19503">
        <v>0</v>
      </c>
      <c r="X19503">
        <v>0</v>
      </c>
      <c r="Y19503">
        <v>0</v>
      </c>
      <c r="Z19503">
        <v>89</v>
      </c>
      <c r="AA19503">
        <v>0</v>
      </c>
      <c r="AB19503">
        <v>1</v>
      </c>
      <c r="AC19503">
        <f t="shared" si="2737"/>
        <v>2.8876548849690593</v>
      </c>
      <c r="AD19503">
        <f t="shared" si="2738"/>
        <v>17.951162659776497</v>
      </c>
      <c r="AE19503">
        <f t="shared" si="2739"/>
        <v>0.94723278893476637</v>
      </c>
      <c r="AF19503">
        <f t="shared" si="2740"/>
        <v>2.354327704116135E-2</v>
      </c>
      <c r="AG19503">
        <f t="shared" si="2741"/>
        <v>1</v>
      </c>
      <c r="AH19503">
        <f t="shared" si="2742"/>
        <v>1</v>
      </c>
      <c r="AI19503">
        <f t="shared" si="2743"/>
        <v>0</v>
      </c>
      <c r="AJ19503">
        <f t="shared" si="2744"/>
        <v>0</v>
      </c>
      <c r="AK19503">
        <f t="shared" si="2745"/>
        <v>0</v>
      </c>
    </row>
    <row r="19504" spans="1:37" x14ac:dyDescent="0.35">
      <c r="A19504">
        <v>1</v>
      </c>
      <c r="B19504">
        <v>2</v>
      </c>
      <c r="C19504">
        <v>0</v>
      </c>
      <c r="D19504">
        <v>3</v>
      </c>
      <c r="E19504">
        <v>0</v>
      </c>
      <c r="F19504">
        <v>0</v>
      </c>
      <c r="G19504">
        <v>0</v>
      </c>
      <c r="H19504">
        <v>0</v>
      </c>
      <c r="I19504">
        <v>0</v>
      </c>
      <c r="J19504">
        <v>0</v>
      </c>
      <c r="K19504">
        <v>0</v>
      </c>
      <c r="L19504">
        <v>154</v>
      </c>
      <c r="M19504">
        <v>0</v>
      </c>
      <c r="N19504">
        <v>0</v>
      </c>
      <c r="O19504">
        <v>0</v>
      </c>
      <c r="P19504">
        <v>0</v>
      </c>
      <c r="Q19504">
        <v>0</v>
      </c>
      <c r="R19504">
        <v>1</v>
      </c>
      <c r="S19504">
        <v>0</v>
      </c>
      <c r="T19504">
        <v>0</v>
      </c>
      <c r="U19504">
        <v>0</v>
      </c>
      <c r="V19504">
        <v>0</v>
      </c>
      <c r="W19504">
        <v>0</v>
      </c>
      <c r="X19504">
        <v>0</v>
      </c>
      <c r="Y19504">
        <v>0</v>
      </c>
      <c r="Z19504">
        <v>111.3</v>
      </c>
      <c r="AA19504">
        <v>1</v>
      </c>
      <c r="AB19504">
        <v>1</v>
      </c>
      <c r="AC19504">
        <f t="shared" si="2737"/>
        <v>-9.0064522356424703E-2</v>
      </c>
      <c r="AD19504">
        <f t="shared" si="2738"/>
        <v>0.91387221817991271</v>
      </c>
      <c r="AE19504">
        <f t="shared" si="2739"/>
        <v>0.47749907726285024</v>
      </c>
      <c r="AF19504">
        <f t="shared" si="2740"/>
        <v>0.32102746332639104</v>
      </c>
      <c r="AG19504">
        <f t="shared" si="2741"/>
        <v>0</v>
      </c>
      <c r="AH19504">
        <f t="shared" si="2742"/>
        <v>0</v>
      </c>
      <c r="AI19504">
        <f t="shared" si="2743"/>
        <v>0</v>
      </c>
      <c r="AJ19504">
        <f t="shared" si="2744"/>
        <v>1</v>
      </c>
      <c r="AK19504">
        <f t="shared" si="2745"/>
        <v>0</v>
      </c>
    </row>
    <row r="19505" spans="1:37" x14ac:dyDescent="0.35">
      <c r="A19505">
        <v>1</v>
      </c>
      <c r="B19505">
        <v>3</v>
      </c>
      <c r="C19505">
        <v>0</v>
      </c>
      <c r="D19505">
        <v>2</v>
      </c>
      <c r="E19505">
        <v>0</v>
      </c>
      <c r="F19505">
        <v>0</v>
      </c>
      <c r="G19505">
        <v>0</v>
      </c>
      <c r="H19505">
        <v>1</v>
      </c>
      <c r="I19505">
        <v>0</v>
      </c>
      <c r="J19505">
        <v>0</v>
      </c>
      <c r="K19505">
        <v>0</v>
      </c>
      <c r="L19505">
        <v>35</v>
      </c>
      <c r="M19505">
        <v>0</v>
      </c>
      <c r="N19505">
        <v>0</v>
      </c>
      <c r="O19505">
        <v>0</v>
      </c>
      <c r="P19505">
        <v>0</v>
      </c>
      <c r="Q19505">
        <v>0</v>
      </c>
      <c r="R19505">
        <v>0</v>
      </c>
      <c r="S19505">
        <v>0</v>
      </c>
      <c r="T19505">
        <v>0</v>
      </c>
      <c r="U19505">
        <v>1</v>
      </c>
      <c r="V19505">
        <v>0</v>
      </c>
      <c r="W19505">
        <v>0</v>
      </c>
      <c r="X19505">
        <v>0</v>
      </c>
      <c r="Y19505">
        <v>0</v>
      </c>
      <c r="Z19505">
        <v>175.5</v>
      </c>
      <c r="AA19505">
        <v>1</v>
      </c>
      <c r="AB19505">
        <v>0</v>
      </c>
      <c r="AC19505">
        <f t="shared" si="2737"/>
        <v>-0.46426090271530907</v>
      </c>
      <c r="AD19505">
        <f t="shared" si="2738"/>
        <v>0.62859952974662847</v>
      </c>
      <c r="AE19505">
        <f t="shared" si="2739"/>
        <v>0.38597550733937869</v>
      </c>
      <c r="AF19505">
        <f t="shared" si="2740"/>
        <v>0.21181430505556953</v>
      </c>
      <c r="AG19505">
        <f t="shared" si="2741"/>
        <v>0</v>
      </c>
      <c r="AH19505">
        <f t="shared" si="2742"/>
        <v>0</v>
      </c>
      <c r="AI19505">
        <f t="shared" si="2743"/>
        <v>0</v>
      </c>
      <c r="AJ19505">
        <f t="shared" si="2744"/>
        <v>0</v>
      </c>
      <c r="AK19505">
        <f t="shared" si="2745"/>
        <v>1</v>
      </c>
    </row>
    <row r="19506" spans="1:37" x14ac:dyDescent="0.35">
      <c r="A19506">
        <v>1</v>
      </c>
      <c r="B19506">
        <v>2</v>
      </c>
      <c r="C19506">
        <v>0</v>
      </c>
      <c r="D19506">
        <v>2</v>
      </c>
      <c r="E19506">
        <v>0</v>
      </c>
      <c r="F19506">
        <v>0</v>
      </c>
      <c r="G19506">
        <v>0</v>
      </c>
      <c r="H19506">
        <v>0</v>
      </c>
      <c r="I19506">
        <v>0</v>
      </c>
      <c r="J19506">
        <v>0</v>
      </c>
      <c r="K19506">
        <v>0</v>
      </c>
      <c r="L19506">
        <v>29</v>
      </c>
      <c r="M19506">
        <v>0</v>
      </c>
      <c r="N19506">
        <v>0</v>
      </c>
      <c r="O19506">
        <v>0</v>
      </c>
      <c r="P19506">
        <v>0</v>
      </c>
      <c r="Q19506">
        <v>0</v>
      </c>
      <c r="R19506">
        <v>0</v>
      </c>
      <c r="S19506">
        <v>0</v>
      </c>
      <c r="T19506">
        <v>0</v>
      </c>
      <c r="U19506">
        <v>0</v>
      </c>
      <c r="V19506">
        <v>0</v>
      </c>
      <c r="W19506">
        <v>1</v>
      </c>
      <c r="X19506">
        <v>0</v>
      </c>
      <c r="Y19506">
        <v>0</v>
      </c>
      <c r="Z19506">
        <v>85</v>
      </c>
      <c r="AA19506">
        <v>0</v>
      </c>
      <c r="AB19506">
        <v>0</v>
      </c>
      <c r="AC19506">
        <f t="shared" si="2737"/>
        <v>-2.7035678355416657</v>
      </c>
      <c r="AD19506">
        <f t="shared" si="2738"/>
        <v>6.6966161759169224E-2</v>
      </c>
      <c r="AE19506">
        <f t="shared" si="2739"/>
        <v>6.2763154221084402E-2</v>
      </c>
      <c r="AF19506">
        <f t="shared" si="2740"/>
        <v>2.8150646233934148E-2</v>
      </c>
      <c r="AG19506">
        <f t="shared" si="2741"/>
        <v>0</v>
      </c>
      <c r="AH19506">
        <f t="shared" si="2742"/>
        <v>0</v>
      </c>
      <c r="AI19506">
        <f t="shared" si="2743"/>
        <v>0</v>
      </c>
      <c r="AJ19506">
        <f t="shared" si="2744"/>
        <v>0</v>
      </c>
      <c r="AK19506">
        <f t="shared" si="2745"/>
        <v>1</v>
      </c>
    </row>
    <row r="19507" spans="1:37" x14ac:dyDescent="0.35">
      <c r="A19507">
        <v>1</v>
      </c>
      <c r="B19507">
        <v>2</v>
      </c>
      <c r="C19507">
        <v>1</v>
      </c>
      <c r="D19507">
        <v>2</v>
      </c>
      <c r="E19507">
        <v>0</v>
      </c>
      <c r="F19507">
        <v>0</v>
      </c>
      <c r="G19507">
        <v>0</v>
      </c>
      <c r="H19507">
        <v>0</v>
      </c>
      <c r="I19507">
        <v>0</v>
      </c>
      <c r="J19507">
        <v>0</v>
      </c>
      <c r="K19507">
        <v>0</v>
      </c>
      <c r="L19507">
        <v>17</v>
      </c>
      <c r="M19507">
        <v>0</v>
      </c>
      <c r="N19507">
        <v>0</v>
      </c>
      <c r="O19507">
        <v>1</v>
      </c>
      <c r="P19507">
        <v>0</v>
      </c>
      <c r="Q19507">
        <v>0</v>
      </c>
      <c r="R19507">
        <v>0</v>
      </c>
      <c r="S19507">
        <v>0</v>
      </c>
      <c r="T19507">
        <v>0</v>
      </c>
      <c r="U19507">
        <v>0</v>
      </c>
      <c r="V19507">
        <v>0</v>
      </c>
      <c r="W19507">
        <v>0</v>
      </c>
      <c r="X19507">
        <v>0</v>
      </c>
      <c r="Y19507">
        <v>0</v>
      </c>
      <c r="Z19507">
        <v>97.41</v>
      </c>
      <c r="AA19507">
        <v>3</v>
      </c>
      <c r="AB19507">
        <v>0</v>
      </c>
      <c r="AC19507">
        <f t="shared" si="2737"/>
        <v>-4.0618903044937884</v>
      </c>
      <c r="AD19507">
        <f t="shared" si="2738"/>
        <v>1.7216444015128174E-2</v>
      </c>
      <c r="AE19507">
        <f t="shared" si="2739"/>
        <v>1.6925054757443669E-2</v>
      </c>
      <c r="AF19507">
        <f t="shared" si="2740"/>
        <v>7.4133722344087438E-3</v>
      </c>
      <c r="AG19507">
        <f t="shared" si="2741"/>
        <v>0</v>
      </c>
      <c r="AH19507">
        <f t="shared" si="2742"/>
        <v>0</v>
      </c>
      <c r="AI19507">
        <f t="shared" si="2743"/>
        <v>0</v>
      </c>
      <c r="AJ19507">
        <f t="shared" si="2744"/>
        <v>0</v>
      </c>
      <c r="AK19507">
        <f t="shared" si="2745"/>
        <v>1</v>
      </c>
    </row>
    <row r="19508" spans="1:37" x14ac:dyDescent="0.35">
      <c r="A19508">
        <v>1</v>
      </c>
      <c r="B19508">
        <v>1</v>
      </c>
      <c r="C19508">
        <v>0</v>
      </c>
      <c r="D19508">
        <v>3</v>
      </c>
      <c r="E19508">
        <v>0</v>
      </c>
      <c r="F19508">
        <v>0</v>
      </c>
      <c r="G19508">
        <v>0</v>
      </c>
      <c r="H19508">
        <v>0</v>
      </c>
      <c r="I19508">
        <v>0</v>
      </c>
      <c r="J19508">
        <v>0</v>
      </c>
      <c r="K19508">
        <v>0</v>
      </c>
      <c r="L19508">
        <v>2</v>
      </c>
      <c r="M19508">
        <v>0</v>
      </c>
      <c r="N19508">
        <v>0</v>
      </c>
      <c r="O19508">
        <v>0</v>
      </c>
      <c r="P19508">
        <v>0</v>
      </c>
      <c r="Q19508">
        <v>0</v>
      </c>
      <c r="R19508">
        <v>0</v>
      </c>
      <c r="S19508">
        <v>1</v>
      </c>
      <c r="T19508">
        <v>0</v>
      </c>
      <c r="U19508">
        <v>0</v>
      </c>
      <c r="V19508">
        <v>0</v>
      </c>
      <c r="W19508">
        <v>0</v>
      </c>
      <c r="X19508">
        <v>0</v>
      </c>
      <c r="Y19508">
        <v>0</v>
      </c>
      <c r="Z19508">
        <v>72.5</v>
      </c>
      <c r="AA19508">
        <v>0</v>
      </c>
      <c r="AB19508">
        <v>1</v>
      </c>
      <c r="AC19508">
        <f t="shared" si="2737"/>
        <v>-2.1673429846813606</v>
      </c>
      <c r="AD19508">
        <f t="shared" si="2738"/>
        <v>0.11448139197680202</v>
      </c>
      <c r="AE19508">
        <f t="shared" si="2739"/>
        <v>0.10272167198210606</v>
      </c>
      <c r="AF19508">
        <f t="shared" si="2740"/>
        <v>0.98833792028483147</v>
      </c>
      <c r="AG19508">
        <f t="shared" si="2741"/>
        <v>0</v>
      </c>
      <c r="AH19508">
        <f t="shared" si="2742"/>
        <v>0</v>
      </c>
      <c r="AI19508">
        <f t="shared" si="2743"/>
        <v>0</v>
      </c>
      <c r="AJ19508">
        <f t="shared" si="2744"/>
        <v>1</v>
      </c>
      <c r="AK19508">
        <f t="shared" si="2745"/>
        <v>0</v>
      </c>
    </row>
    <row r="19509" spans="1:37" x14ac:dyDescent="0.35">
      <c r="A19509">
        <v>1</v>
      </c>
      <c r="B19509">
        <v>2</v>
      </c>
      <c r="C19509">
        <v>0</v>
      </c>
      <c r="D19509">
        <v>5</v>
      </c>
      <c r="E19509">
        <v>0</v>
      </c>
      <c r="F19509">
        <v>0</v>
      </c>
      <c r="G19509">
        <v>0</v>
      </c>
      <c r="H19509">
        <v>0</v>
      </c>
      <c r="I19509">
        <v>0</v>
      </c>
      <c r="J19509">
        <v>0</v>
      </c>
      <c r="K19509">
        <v>0</v>
      </c>
      <c r="L19509">
        <v>21</v>
      </c>
      <c r="M19509">
        <v>0</v>
      </c>
      <c r="N19509">
        <v>0</v>
      </c>
      <c r="O19509">
        <v>0</v>
      </c>
      <c r="P19509">
        <v>0</v>
      </c>
      <c r="Q19509">
        <v>0</v>
      </c>
      <c r="R19509">
        <v>0</v>
      </c>
      <c r="S19509">
        <v>0</v>
      </c>
      <c r="T19509">
        <v>0</v>
      </c>
      <c r="U19509">
        <v>0</v>
      </c>
      <c r="V19509">
        <v>0</v>
      </c>
      <c r="W19509">
        <v>1</v>
      </c>
      <c r="X19509">
        <v>0</v>
      </c>
      <c r="Y19509">
        <v>0</v>
      </c>
      <c r="Z19509">
        <v>58</v>
      </c>
      <c r="AA19509">
        <v>1</v>
      </c>
      <c r="AB19509">
        <v>0</v>
      </c>
      <c r="AC19509">
        <f t="shared" si="2737"/>
        <v>-4.2337750997709085</v>
      </c>
      <c r="AD19509">
        <f t="shared" si="2738"/>
        <v>1.449755738763764E-2</v>
      </c>
      <c r="AE19509">
        <f t="shared" si="2739"/>
        <v>1.4290381758009646E-2</v>
      </c>
      <c r="AF19509">
        <f t="shared" si="2740"/>
        <v>6.2510057169769652E-3</v>
      </c>
      <c r="AG19509">
        <f t="shared" si="2741"/>
        <v>0</v>
      </c>
      <c r="AH19509">
        <f t="shared" si="2742"/>
        <v>0</v>
      </c>
      <c r="AI19509">
        <f t="shared" si="2743"/>
        <v>0</v>
      </c>
      <c r="AJ19509">
        <f t="shared" si="2744"/>
        <v>0</v>
      </c>
      <c r="AK19509">
        <f t="shared" si="2745"/>
        <v>1</v>
      </c>
    </row>
    <row r="19510" spans="1:37" x14ac:dyDescent="0.35">
      <c r="A19510">
        <v>1</v>
      </c>
      <c r="B19510">
        <v>3</v>
      </c>
      <c r="C19510">
        <v>0</v>
      </c>
      <c r="D19510">
        <v>1</v>
      </c>
      <c r="E19510">
        <v>0</v>
      </c>
      <c r="F19510">
        <v>0</v>
      </c>
      <c r="G19510">
        <v>0</v>
      </c>
      <c r="H19510">
        <v>1</v>
      </c>
      <c r="I19510">
        <v>0</v>
      </c>
      <c r="J19510">
        <v>0</v>
      </c>
      <c r="K19510">
        <v>0</v>
      </c>
      <c r="L19510">
        <v>50</v>
      </c>
      <c r="M19510">
        <v>0</v>
      </c>
      <c r="N19510">
        <v>0</v>
      </c>
      <c r="O19510">
        <v>0</v>
      </c>
      <c r="P19510">
        <v>0</v>
      </c>
      <c r="Q19510">
        <v>0</v>
      </c>
      <c r="R19510">
        <v>0</v>
      </c>
      <c r="S19510">
        <v>0</v>
      </c>
      <c r="T19510">
        <v>0</v>
      </c>
      <c r="U19510">
        <v>1</v>
      </c>
      <c r="V19510">
        <v>0</v>
      </c>
      <c r="W19510">
        <v>0</v>
      </c>
      <c r="X19510">
        <v>0</v>
      </c>
      <c r="Y19510">
        <v>0</v>
      </c>
      <c r="Z19510">
        <v>158.4</v>
      </c>
      <c r="AA19510">
        <v>1</v>
      </c>
      <c r="AB19510">
        <v>0</v>
      </c>
      <c r="AC19510">
        <f t="shared" si="2737"/>
        <v>-0.7459049087644396</v>
      </c>
      <c r="AD19510">
        <f t="shared" si="2738"/>
        <v>0.47430490302293482</v>
      </c>
      <c r="AE19510">
        <f t="shared" si="2739"/>
        <v>0.32171425466361375</v>
      </c>
      <c r="AF19510">
        <f t="shared" si="2740"/>
        <v>0.16858730985050144</v>
      </c>
      <c r="AG19510">
        <f t="shared" si="2741"/>
        <v>0</v>
      </c>
      <c r="AH19510">
        <f t="shared" si="2742"/>
        <v>0</v>
      </c>
      <c r="AI19510">
        <f t="shared" si="2743"/>
        <v>0</v>
      </c>
      <c r="AJ19510">
        <f t="shared" si="2744"/>
        <v>0</v>
      </c>
      <c r="AK19510">
        <f t="shared" si="2745"/>
        <v>1</v>
      </c>
    </row>
    <row r="19511" spans="1:37" x14ac:dyDescent="0.35">
      <c r="A19511">
        <v>1</v>
      </c>
      <c r="B19511">
        <v>2</v>
      </c>
      <c r="C19511">
        <v>0</v>
      </c>
      <c r="D19511">
        <v>3</v>
      </c>
      <c r="E19511">
        <v>0</v>
      </c>
      <c r="F19511">
        <v>0</v>
      </c>
      <c r="G19511">
        <v>0</v>
      </c>
      <c r="H19511">
        <v>0</v>
      </c>
      <c r="I19511">
        <v>0</v>
      </c>
      <c r="J19511">
        <v>0</v>
      </c>
      <c r="K19511">
        <v>0</v>
      </c>
      <c r="L19511">
        <v>78</v>
      </c>
      <c r="M19511">
        <v>0</v>
      </c>
      <c r="N19511">
        <v>0</v>
      </c>
      <c r="O19511">
        <v>1</v>
      </c>
      <c r="P19511">
        <v>0</v>
      </c>
      <c r="Q19511">
        <v>0</v>
      </c>
      <c r="R19511">
        <v>0</v>
      </c>
      <c r="S19511">
        <v>0</v>
      </c>
      <c r="T19511">
        <v>0</v>
      </c>
      <c r="U19511">
        <v>0</v>
      </c>
      <c r="V19511">
        <v>0</v>
      </c>
      <c r="W19511">
        <v>0</v>
      </c>
      <c r="X19511">
        <v>0</v>
      </c>
      <c r="Y19511">
        <v>0</v>
      </c>
      <c r="Z19511">
        <v>69.53</v>
      </c>
      <c r="AA19511">
        <v>1</v>
      </c>
      <c r="AB19511">
        <v>0</v>
      </c>
      <c r="AC19511">
        <f t="shared" si="2737"/>
        <v>-1.8105825906891506</v>
      </c>
      <c r="AD19511">
        <f t="shared" si="2738"/>
        <v>0.16355882119405082</v>
      </c>
      <c r="AE19511">
        <f t="shared" si="2739"/>
        <v>0.14056772912108201</v>
      </c>
      <c r="AF19511">
        <f t="shared" si="2740"/>
        <v>6.5788342993853291E-2</v>
      </c>
      <c r="AG19511">
        <f t="shared" si="2741"/>
        <v>0</v>
      </c>
      <c r="AH19511">
        <f t="shared" si="2742"/>
        <v>0</v>
      </c>
      <c r="AI19511">
        <f t="shared" si="2743"/>
        <v>0</v>
      </c>
      <c r="AJ19511">
        <f t="shared" si="2744"/>
        <v>0</v>
      </c>
      <c r="AK19511">
        <f t="shared" si="2745"/>
        <v>1</v>
      </c>
    </row>
    <row r="19512" spans="1:37" x14ac:dyDescent="0.35">
      <c r="A19512">
        <v>1</v>
      </c>
      <c r="B19512">
        <v>1</v>
      </c>
      <c r="C19512">
        <v>0</v>
      </c>
      <c r="D19512">
        <v>1</v>
      </c>
      <c r="E19512">
        <v>0</v>
      </c>
      <c r="F19512">
        <v>0</v>
      </c>
      <c r="G19512">
        <v>0</v>
      </c>
      <c r="H19512">
        <v>0</v>
      </c>
      <c r="I19512">
        <v>0</v>
      </c>
      <c r="J19512">
        <v>0</v>
      </c>
      <c r="K19512">
        <v>0</v>
      </c>
      <c r="L19512">
        <v>2</v>
      </c>
      <c r="M19512">
        <v>0</v>
      </c>
      <c r="N19512">
        <v>0</v>
      </c>
      <c r="O19512">
        <v>0</v>
      </c>
      <c r="P19512">
        <v>0</v>
      </c>
      <c r="Q19512">
        <v>0</v>
      </c>
      <c r="R19512">
        <v>0</v>
      </c>
      <c r="S19512">
        <v>0</v>
      </c>
      <c r="T19512">
        <v>0</v>
      </c>
      <c r="U19512">
        <v>0</v>
      </c>
      <c r="V19512">
        <v>0</v>
      </c>
      <c r="W19512">
        <v>0</v>
      </c>
      <c r="X19512">
        <v>0</v>
      </c>
      <c r="Y19512">
        <v>0</v>
      </c>
      <c r="Z19512">
        <v>66</v>
      </c>
      <c r="AA19512">
        <v>0</v>
      </c>
      <c r="AB19512">
        <v>0</v>
      </c>
      <c r="AC19512">
        <f t="shared" si="2737"/>
        <v>-4.6320424325965481</v>
      </c>
      <c r="AD19512">
        <f t="shared" si="2738"/>
        <v>9.7348559966755639E-3</v>
      </c>
      <c r="AE19512">
        <f t="shared" si="2739"/>
        <v>9.6410022283192464E-3</v>
      </c>
      <c r="AF19512">
        <f t="shared" si="2740"/>
        <v>4.2073483422505782E-3</v>
      </c>
      <c r="AG19512">
        <f t="shared" si="2741"/>
        <v>0</v>
      </c>
      <c r="AH19512">
        <f t="shared" si="2742"/>
        <v>0</v>
      </c>
      <c r="AI19512">
        <f t="shared" si="2743"/>
        <v>0</v>
      </c>
      <c r="AJ19512">
        <f t="shared" si="2744"/>
        <v>0</v>
      </c>
      <c r="AK19512">
        <f t="shared" si="2745"/>
        <v>1</v>
      </c>
    </row>
    <row r="19513" spans="1:37" x14ac:dyDescent="0.35">
      <c r="A19513">
        <v>1</v>
      </c>
      <c r="B19513">
        <v>2</v>
      </c>
      <c r="C19513">
        <v>0</v>
      </c>
      <c r="D19513">
        <v>4</v>
      </c>
      <c r="E19513">
        <v>0</v>
      </c>
      <c r="F19513">
        <v>0</v>
      </c>
      <c r="G19513">
        <v>0</v>
      </c>
      <c r="H19513">
        <v>0</v>
      </c>
      <c r="I19513">
        <v>0</v>
      </c>
      <c r="J19513">
        <v>0</v>
      </c>
      <c r="K19513">
        <v>0</v>
      </c>
      <c r="L19513">
        <v>159</v>
      </c>
      <c r="M19513">
        <v>0</v>
      </c>
      <c r="N19513">
        <v>0</v>
      </c>
      <c r="O19513">
        <v>0</v>
      </c>
      <c r="P19513">
        <v>0</v>
      </c>
      <c r="Q19513">
        <v>0</v>
      </c>
      <c r="R19513">
        <v>0</v>
      </c>
      <c r="S19513">
        <v>1</v>
      </c>
      <c r="T19513">
        <v>0</v>
      </c>
      <c r="U19513">
        <v>0</v>
      </c>
      <c r="V19513">
        <v>0</v>
      </c>
      <c r="W19513">
        <v>0</v>
      </c>
      <c r="X19513">
        <v>0</v>
      </c>
      <c r="Y19513">
        <v>0</v>
      </c>
      <c r="Z19513">
        <v>72.25</v>
      </c>
      <c r="AA19513">
        <v>0</v>
      </c>
      <c r="AB19513">
        <v>0</v>
      </c>
      <c r="AC19513">
        <f t="shared" si="2737"/>
        <v>0.20108060281897644</v>
      </c>
      <c r="AD19513">
        <f t="shared" si="2738"/>
        <v>1.2227233227981764</v>
      </c>
      <c r="AE19513">
        <f t="shared" si="2739"/>
        <v>0.55010144999013888</v>
      </c>
      <c r="AF19513">
        <f t="shared" si="2740"/>
        <v>0.34688540653154565</v>
      </c>
      <c r="AG19513">
        <f t="shared" si="2741"/>
        <v>1</v>
      </c>
      <c r="AH19513">
        <f t="shared" si="2742"/>
        <v>0</v>
      </c>
      <c r="AI19513">
        <f t="shared" si="2743"/>
        <v>1</v>
      </c>
      <c r="AJ19513">
        <f t="shared" si="2744"/>
        <v>0</v>
      </c>
      <c r="AK19513">
        <f t="shared" si="2745"/>
        <v>0</v>
      </c>
    </row>
    <row r="19514" spans="1:37" x14ac:dyDescent="0.35">
      <c r="A19514">
        <v>1</v>
      </c>
      <c r="B19514">
        <v>2</v>
      </c>
      <c r="C19514">
        <v>0</v>
      </c>
      <c r="D19514">
        <v>4</v>
      </c>
      <c r="E19514">
        <v>0</v>
      </c>
      <c r="F19514">
        <v>0</v>
      </c>
      <c r="G19514">
        <v>0</v>
      </c>
      <c r="H19514">
        <v>1</v>
      </c>
      <c r="I19514">
        <v>0</v>
      </c>
      <c r="J19514">
        <v>0</v>
      </c>
      <c r="K19514">
        <v>0</v>
      </c>
      <c r="L19514">
        <v>53</v>
      </c>
      <c r="M19514">
        <v>0</v>
      </c>
      <c r="N19514">
        <v>1</v>
      </c>
      <c r="O19514">
        <v>0</v>
      </c>
      <c r="P19514">
        <v>0</v>
      </c>
      <c r="Q19514">
        <v>0</v>
      </c>
      <c r="R19514">
        <v>0</v>
      </c>
      <c r="S19514">
        <v>0</v>
      </c>
      <c r="T19514">
        <v>0</v>
      </c>
      <c r="U19514">
        <v>0</v>
      </c>
      <c r="V19514">
        <v>0</v>
      </c>
      <c r="W19514">
        <v>0</v>
      </c>
      <c r="X19514">
        <v>0</v>
      </c>
      <c r="Y19514">
        <v>0</v>
      </c>
      <c r="Z19514">
        <v>98.6</v>
      </c>
      <c r="AA19514">
        <v>1</v>
      </c>
      <c r="AB19514">
        <v>0</v>
      </c>
      <c r="AC19514">
        <f t="shared" si="2737"/>
        <v>-1.2593373778157528</v>
      </c>
      <c r="AD19514">
        <f t="shared" si="2738"/>
        <v>0.28384204423586223</v>
      </c>
      <c r="AE19514">
        <f t="shared" si="2739"/>
        <v>0.22108798002857424</v>
      </c>
      <c r="AF19514">
        <f t="shared" si="2740"/>
        <v>0.10851159418720462</v>
      </c>
      <c r="AG19514">
        <f t="shared" si="2741"/>
        <v>0</v>
      </c>
      <c r="AH19514">
        <f t="shared" si="2742"/>
        <v>0</v>
      </c>
      <c r="AI19514">
        <f t="shared" si="2743"/>
        <v>0</v>
      </c>
      <c r="AJ19514">
        <f t="shared" si="2744"/>
        <v>0</v>
      </c>
      <c r="AK19514">
        <f t="shared" si="2745"/>
        <v>1</v>
      </c>
    </row>
    <row r="19515" spans="1:37" x14ac:dyDescent="0.35">
      <c r="A19515">
        <v>1</v>
      </c>
      <c r="B19515">
        <v>2</v>
      </c>
      <c r="C19515">
        <v>0</v>
      </c>
      <c r="D19515">
        <v>3</v>
      </c>
      <c r="E19515">
        <v>0</v>
      </c>
      <c r="F19515">
        <v>0</v>
      </c>
      <c r="G19515">
        <v>0</v>
      </c>
      <c r="H19515">
        <v>0</v>
      </c>
      <c r="I19515">
        <v>0</v>
      </c>
      <c r="J19515">
        <v>0</v>
      </c>
      <c r="K19515">
        <v>0</v>
      </c>
      <c r="L19515">
        <v>40</v>
      </c>
      <c r="M19515">
        <v>0</v>
      </c>
      <c r="N19515">
        <v>1</v>
      </c>
      <c r="O19515">
        <v>0</v>
      </c>
      <c r="P19515">
        <v>0</v>
      </c>
      <c r="Q19515">
        <v>0</v>
      </c>
      <c r="R19515">
        <v>0</v>
      </c>
      <c r="S19515">
        <v>0</v>
      </c>
      <c r="T19515">
        <v>0</v>
      </c>
      <c r="U19515">
        <v>0</v>
      </c>
      <c r="V19515">
        <v>0</v>
      </c>
      <c r="W19515">
        <v>0</v>
      </c>
      <c r="X19515">
        <v>0</v>
      </c>
      <c r="Y19515">
        <v>0</v>
      </c>
      <c r="Z19515">
        <v>85</v>
      </c>
      <c r="AA19515">
        <v>0</v>
      </c>
      <c r="AB19515">
        <v>0</v>
      </c>
      <c r="AC19515">
        <f t="shared" si="2737"/>
        <v>-0.6608208515374947</v>
      </c>
      <c r="AD19515">
        <f t="shared" si="2738"/>
        <v>0.51642725035799431</v>
      </c>
      <c r="AE19515">
        <f t="shared" si="2739"/>
        <v>0.34055524274974447</v>
      </c>
      <c r="AF19515">
        <f t="shared" si="2740"/>
        <v>0.18082158014227021</v>
      </c>
      <c r="AG19515">
        <f t="shared" si="2741"/>
        <v>0</v>
      </c>
      <c r="AH19515">
        <f t="shared" si="2742"/>
        <v>0</v>
      </c>
      <c r="AI19515">
        <f t="shared" si="2743"/>
        <v>0</v>
      </c>
      <c r="AJ19515">
        <f t="shared" si="2744"/>
        <v>0</v>
      </c>
      <c r="AK19515">
        <f t="shared" si="2745"/>
        <v>1</v>
      </c>
    </row>
    <row r="19516" spans="1:37" x14ac:dyDescent="0.35">
      <c r="A19516">
        <v>1</v>
      </c>
      <c r="B19516">
        <v>2</v>
      </c>
      <c r="C19516">
        <v>0</v>
      </c>
      <c r="D19516">
        <v>2</v>
      </c>
      <c r="E19516">
        <v>0</v>
      </c>
      <c r="F19516">
        <v>0</v>
      </c>
      <c r="G19516">
        <v>0</v>
      </c>
      <c r="H19516">
        <v>0</v>
      </c>
      <c r="I19516">
        <v>0</v>
      </c>
      <c r="J19516">
        <v>0</v>
      </c>
      <c r="K19516">
        <v>0</v>
      </c>
      <c r="L19516">
        <v>192</v>
      </c>
      <c r="M19516">
        <v>0</v>
      </c>
      <c r="N19516">
        <v>0</v>
      </c>
      <c r="O19516">
        <v>0</v>
      </c>
      <c r="P19516">
        <v>0</v>
      </c>
      <c r="Q19516">
        <v>0</v>
      </c>
      <c r="R19516">
        <v>0</v>
      </c>
      <c r="S19516">
        <v>1</v>
      </c>
      <c r="T19516">
        <v>0</v>
      </c>
      <c r="U19516">
        <v>0</v>
      </c>
      <c r="V19516">
        <v>0</v>
      </c>
      <c r="W19516">
        <v>0</v>
      </c>
      <c r="X19516">
        <v>0</v>
      </c>
      <c r="Y19516">
        <v>0</v>
      </c>
      <c r="Z19516">
        <v>94.5</v>
      </c>
      <c r="AA19516">
        <v>0</v>
      </c>
      <c r="AB19516">
        <v>1</v>
      </c>
      <c r="AC19516">
        <f t="shared" si="2737"/>
        <v>0.94631557189843551</v>
      </c>
      <c r="AD19516">
        <f t="shared" si="2738"/>
        <v>2.5762003269676796</v>
      </c>
      <c r="AE19516">
        <f t="shared" si="2739"/>
        <v>0.72037360646182902</v>
      </c>
      <c r="AF19516">
        <f t="shared" si="2740"/>
        <v>0.14244220753763709</v>
      </c>
      <c r="AG19516">
        <f t="shared" si="2741"/>
        <v>1</v>
      </c>
      <c r="AH19516">
        <f t="shared" si="2742"/>
        <v>1</v>
      </c>
      <c r="AI19516">
        <f t="shared" si="2743"/>
        <v>0</v>
      </c>
      <c r="AJ19516">
        <f t="shared" si="2744"/>
        <v>0</v>
      </c>
      <c r="AK19516">
        <f t="shared" si="2745"/>
        <v>0</v>
      </c>
    </row>
    <row r="19517" spans="1:37" x14ac:dyDescent="0.35">
      <c r="A19517">
        <v>1</v>
      </c>
      <c r="B19517">
        <v>2</v>
      </c>
      <c r="C19517">
        <v>0</v>
      </c>
      <c r="D19517">
        <v>1</v>
      </c>
      <c r="E19517">
        <v>0</v>
      </c>
      <c r="F19517">
        <v>0</v>
      </c>
      <c r="G19517">
        <v>0</v>
      </c>
      <c r="H19517">
        <v>0</v>
      </c>
      <c r="I19517">
        <v>0</v>
      </c>
      <c r="J19517">
        <v>0</v>
      </c>
      <c r="K19517">
        <v>0</v>
      </c>
      <c r="L19517">
        <v>0</v>
      </c>
      <c r="M19517">
        <v>0</v>
      </c>
      <c r="N19517">
        <v>0</v>
      </c>
      <c r="O19517">
        <v>0</v>
      </c>
      <c r="P19517">
        <v>0</v>
      </c>
      <c r="Q19517">
        <v>0</v>
      </c>
      <c r="R19517">
        <v>0</v>
      </c>
      <c r="S19517">
        <v>1</v>
      </c>
      <c r="T19517">
        <v>0</v>
      </c>
      <c r="U19517">
        <v>0</v>
      </c>
      <c r="V19517">
        <v>0</v>
      </c>
      <c r="W19517">
        <v>0</v>
      </c>
      <c r="X19517">
        <v>0</v>
      </c>
      <c r="Y19517">
        <v>0</v>
      </c>
      <c r="Z19517">
        <v>139</v>
      </c>
      <c r="AA19517">
        <v>0</v>
      </c>
      <c r="AB19517">
        <v>0</v>
      </c>
      <c r="AC19517">
        <f t="shared" si="2737"/>
        <v>-0.73776610952293176</v>
      </c>
      <c r="AD19517">
        <f t="shared" si="2738"/>
        <v>0.47818092710317706</v>
      </c>
      <c r="AE19517">
        <f t="shared" si="2739"/>
        <v>0.32349282711980226</v>
      </c>
      <c r="AF19517">
        <f t="shared" si="2740"/>
        <v>0.16972759429802931</v>
      </c>
      <c r="AG19517">
        <f t="shared" si="2741"/>
        <v>0</v>
      </c>
      <c r="AH19517">
        <f t="shared" si="2742"/>
        <v>0</v>
      </c>
      <c r="AI19517">
        <f t="shared" si="2743"/>
        <v>0</v>
      </c>
      <c r="AJ19517">
        <f t="shared" si="2744"/>
        <v>0</v>
      </c>
      <c r="AK19517">
        <f t="shared" si="2745"/>
        <v>1</v>
      </c>
    </row>
    <row r="19518" spans="1:37" x14ac:dyDescent="0.35">
      <c r="A19518">
        <v>1</v>
      </c>
      <c r="B19518">
        <v>2</v>
      </c>
      <c r="C19518">
        <v>0</v>
      </c>
      <c r="D19518">
        <v>3</v>
      </c>
      <c r="E19518">
        <v>0</v>
      </c>
      <c r="F19518">
        <v>0</v>
      </c>
      <c r="G19518">
        <v>0</v>
      </c>
      <c r="H19518">
        <v>0</v>
      </c>
      <c r="I19518">
        <v>0</v>
      </c>
      <c r="J19518">
        <v>0</v>
      </c>
      <c r="K19518">
        <v>0</v>
      </c>
      <c r="L19518">
        <v>302</v>
      </c>
      <c r="M19518">
        <v>0</v>
      </c>
      <c r="N19518">
        <v>0</v>
      </c>
      <c r="O19518">
        <v>0</v>
      </c>
      <c r="P19518">
        <v>0</v>
      </c>
      <c r="Q19518">
        <v>0</v>
      </c>
      <c r="R19518">
        <v>0</v>
      </c>
      <c r="S19518">
        <v>0</v>
      </c>
      <c r="T19518">
        <v>1</v>
      </c>
      <c r="U19518">
        <v>0</v>
      </c>
      <c r="V19518">
        <v>0</v>
      </c>
      <c r="W19518">
        <v>0</v>
      </c>
      <c r="X19518">
        <v>0</v>
      </c>
      <c r="Y19518">
        <v>0</v>
      </c>
      <c r="Z19518">
        <v>100</v>
      </c>
      <c r="AA19518">
        <v>0</v>
      </c>
      <c r="AB19518">
        <v>1</v>
      </c>
      <c r="AC19518">
        <f t="shared" si="2737"/>
        <v>2.222981385920717</v>
      </c>
      <c r="AD19518">
        <f t="shared" si="2738"/>
        <v>9.2348224336160634</v>
      </c>
      <c r="AE19518">
        <f t="shared" si="2739"/>
        <v>0.90229434790040708</v>
      </c>
      <c r="AF19518">
        <f t="shared" si="2740"/>
        <v>4.4651763105965962E-2</v>
      </c>
      <c r="AG19518">
        <f t="shared" si="2741"/>
        <v>1</v>
      </c>
      <c r="AH19518">
        <f t="shared" si="2742"/>
        <v>1</v>
      </c>
      <c r="AI19518">
        <f t="shared" si="2743"/>
        <v>0</v>
      </c>
      <c r="AJ19518">
        <f t="shared" si="2744"/>
        <v>0</v>
      </c>
      <c r="AK19518">
        <f t="shared" si="2745"/>
        <v>0</v>
      </c>
    </row>
    <row r="19519" spans="1:37" x14ac:dyDescent="0.35">
      <c r="A19519">
        <v>1</v>
      </c>
      <c r="B19519">
        <v>2</v>
      </c>
      <c r="C19519">
        <v>0</v>
      </c>
      <c r="D19519">
        <v>3</v>
      </c>
      <c r="E19519">
        <v>1</v>
      </c>
      <c r="F19519">
        <v>0</v>
      </c>
      <c r="G19519">
        <v>0</v>
      </c>
      <c r="H19519">
        <v>1</v>
      </c>
      <c r="I19519">
        <v>0</v>
      </c>
      <c r="J19519">
        <v>0</v>
      </c>
      <c r="K19519">
        <v>0</v>
      </c>
      <c r="L19519">
        <v>66</v>
      </c>
      <c r="M19519">
        <v>0</v>
      </c>
      <c r="N19519">
        <v>1</v>
      </c>
      <c r="O19519">
        <v>0</v>
      </c>
      <c r="P19519">
        <v>0</v>
      </c>
      <c r="Q19519">
        <v>0</v>
      </c>
      <c r="R19519">
        <v>0</v>
      </c>
      <c r="S19519">
        <v>0</v>
      </c>
      <c r="T19519">
        <v>0</v>
      </c>
      <c r="U19519">
        <v>0</v>
      </c>
      <c r="V19519">
        <v>0</v>
      </c>
      <c r="W19519">
        <v>0</v>
      </c>
      <c r="X19519">
        <v>0</v>
      </c>
      <c r="Y19519">
        <v>0</v>
      </c>
      <c r="Z19519">
        <v>96.3</v>
      </c>
      <c r="AA19519">
        <v>0</v>
      </c>
      <c r="AB19519">
        <v>0</v>
      </c>
      <c r="AC19519">
        <f t="shared" si="2737"/>
        <v>-1.5816900302410368</v>
      </c>
      <c r="AD19519">
        <f t="shared" si="2738"/>
        <v>0.2056272880476433</v>
      </c>
      <c r="AE19519">
        <f t="shared" si="2739"/>
        <v>0.17055626567695722</v>
      </c>
      <c r="AF19519">
        <f t="shared" si="2740"/>
        <v>8.1213069195754786E-2</v>
      </c>
      <c r="AG19519">
        <f t="shared" si="2741"/>
        <v>0</v>
      </c>
      <c r="AH19519">
        <f t="shared" si="2742"/>
        <v>0</v>
      </c>
      <c r="AI19519">
        <f t="shared" si="2743"/>
        <v>0</v>
      </c>
      <c r="AJ19519">
        <f t="shared" si="2744"/>
        <v>0</v>
      </c>
      <c r="AK19519">
        <f t="shared" si="2745"/>
        <v>1</v>
      </c>
    </row>
    <row r="19520" spans="1:37" x14ac:dyDescent="0.35">
      <c r="A19520">
        <v>1</v>
      </c>
      <c r="B19520">
        <v>2</v>
      </c>
      <c r="C19520">
        <v>0</v>
      </c>
      <c r="D19520">
        <v>1</v>
      </c>
      <c r="E19520">
        <v>0</v>
      </c>
      <c r="F19520">
        <v>0</v>
      </c>
      <c r="G19520">
        <v>0</v>
      </c>
      <c r="H19520">
        <v>0</v>
      </c>
      <c r="I19520">
        <v>0</v>
      </c>
      <c r="J19520">
        <v>0</v>
      </c>
      <c r="K19520">
        <v>0</v>
      </c>
      <c r="L19520">
        <v>13</v>
      </c>
      <c r="M19520">
        <v>0</v>
      </c>
      <c r="N19520">
        <v>1</v>
      </c>
      <c r="O19520">
        <v>0</v>
      </c>
      <c r="P19520">
        <v>0</v>
      </c>
      <c r="Q19520">
        <v>0</v>
      </c>
      <c r="R19520">
        <v>0</v>
      </c>
      <c r="S19520">
        <v>0</v>
      </c>
      <c r="T19520">
        <v>0</v>
      </c>
      <c r="U19520">
        <v>0</v>
      </c>
      <c r="V19520">
        <v>0</v>
      </c>
      <c r="W19520">
        <v>0</v>
      </c>
      <c r="X19520">
        <v>0</v>
      </c>
      <c r="Y19520">
        <v>0</v>
      </c>
      <c r="Z19520">
        <v>85</v>
      </c>
      <c r="AA19520">
        <v>1</v>
      </c>
      <c r="AB19520">
        <v>0</v>
      </c>
      <c r="AC19520">
        <f t="shared" si="2737"/>
        <v>-2.3372142114382033</v>
      </c>
      <c r="AD19520">
        <f t="shared" si="2738"/>
        <v>9.6596360791591188E-2</v>
      </c>
      <c r="AE19520">
        <f t="shared" si="2739"/>
        <v>8.8087435126870159E-2</v>
      </c>
      <c r="AF19520">
        <f t="shared" si="2740"/>
        <v>4.0046800282868819E-2</v>
      </c>
      <c r="AG19520">
        <f t="shared" si="2741"/>
        <v>0</v>
      </c>
      <c r="AH19520">
        <f t="shared" si="2742"/>
        <v>0</v>
      </c>
      <c r="AI19520">
        <f t="shared" si="2743"/>
        <v>0</v>
      </c>
      <c r="AJ19520">
        <f t="shared" si="2744"/>
        <v>0</v>
      </c>
      <c r="AK19520">
        <f t="shared" si="2745"/>
        <v>1</v>
      </c>
    </row>
    <row r="19521" spans="1:37" x14ac:dyDescent="0.35">
      <c r="A19521">
        <v>1</v>
      </c>
      <c r="B19521">
        <v>2</v>
      </c>
      <c r="C19521">
        <v>0</v>
      </c>
      <c r="D19521">
        <v>2</v>
      </c>
      <c r="E19521">
        <v>0</v>
      </c>
      <c r="F19521">
        <v>0</v>
      </c>
      <c r="G19521">
        <v>0</v>
      </c>
      <c r="H19521">
        <v>0</v>
      </c>
      <c r="I19521">
        <v>0</v>
      </c>
      <c r="J19521">
        <v>0</v>
      </c>
      <c r="K19521">
        <v>0</v>
      </c>
      <c r="L19521">
        <v>159</v>
      </c>
      <c r="M19521">
        <v>0</v>
      </c>
      <c r="N19521">
        <v>0</v>
      </c>
      <c r="O19521">
        <v>1</v>
      </c>
      <c r="P19521">
        <v>0</v>
      </c>
      <c r="Q19521">
        <v>0</v>
      </c>
      <c r="R19521">
        <v>0</v>
      </c>
      <c r="S19521">
        <v>0</v>
      </c>
      <c r="T19521">
        <v>0</v>
      </c>
      <c r="U19521">
        <v>0</v>
      </c>
      <c r="V19521">
        <v>0</v>
      </c>
      <c r="W19521">
        <v>0</v>
      </c>
      <c r="X19521">
        <v>0</v>
      </c>
      <c r="Y19521">
        <v>0</v>
      </c>
      <c r="Z19521">
        <v>70</v>
      </c>
      <c r="AA19521">
        <v>1</v>
      </c>
      <c r="AB19521">
        <v>0</v>
      </c>
      <c r="AC19521">
        <f t="shared" si="2737"/>
        <v>-0.80914153009055623</v>
      </c>
      <c r="AD19521">
        <f t="shared" si="2738"/>
        <v>0.44524012745733954</v>
      </c>
      <c r="AE19521">
        <f t="shared" si="2739"/>
        <v>0.30807346059555224</v>
      </c>
      <c r="AF19521">
        <f t="shared" si="2740"/>
        <v>0.15994001135942132</v>
      </c>
      <c r="AG19521">
        <f t="shared" si="2741"/>
        <v>0</v>
      </c>
      <c r="AH19521">
        <f t="shared" si="2742"/>
        <v>0</v>
      </c>
      <c r="AI19521">
        <f t="shared" si="2743"/>
        <v>0</v>
      </c>
      <c r="AJ19521">
        <f t="shared" si="2744"/>
        <v>0</v>
      </c>
      <c r="AK19521">
        <f t="shared" si="2745"/>
        <v>1</v>
      </c>
    </row>
    <row r="19522" spans="1:37" x14ac:dyDescent="0.35">
      <c r="A19522">
        <v>1</v>
      </c>
      <c r="B19522">
        <v>2</v>
      </c>
      <c r="C19522">
        <v>0</v>
      </c>
      <c r="D19522">
        <v>4</v>
      </c>
      <c r="E19522">
        <v>0</v>
      </c>
      <c r="F19522">
        <v>0</v>
      </c>
      <c r="G19522">
        <v>0</v>
      </c>
      <c r="H19522">
        <v>0</v>
      </c>
      <c r="I19522">
        <v>0</v>
      </c>
      <c r="J19522">
        <v>0</v>
      </c>
      <c r="K19522">
        <v>0</v>
      </c>
      <c r="L19522">
        <v>67</v>
      </c>
      <c r="M19522">
        <v>0</v>
      </c>
      <c r="N19522">
        <v>0</v>
      </c>
      <c r="O19522">
        <v>1</v>
      </c>
      <c r="P19522">
        <v>0</v>
      </c>
      <c r="Q19522">
        <v>0</v>
      </c>
      <c r="R19522">
        <v>0</v>
      </c>
      <c r="S19522">
        <v>0</v>
      </c>
      <c r="T19522">
        <v>0</v>
      </c>
      <c r="U19522">
        <v>0</v>
      </c>
      <c r="V19522">
        <v>0</v>
      </c>
      <c r="W19522">
        <v>0</v>
      </c>
      <c r="X19522">
        <v>0</v>
      </c>
      <c r="Y19522">
        <v>0</v>
      </c>
      <c r="Z19522">
        <v>110.08</v>
      </c>
      <c r="AA19522">
        <v>0</v>
      </c>
      <c r="AB19522">
        <v>1</v>
      </c>
      <c r="AC19522">
        <f t="shared" si="2737"/>
        <v>0.1658729909111778</v>
      </c>
      <c r="AD19522">
        <f t="shared" si="2738"/>
        <v>1.1804231677310295</v>
      </c>
      <c r="AE19522">
        <f t="shared" si="2739"/>
        <v>0.5413734293418786</v>
      </c>
      <c r="AF19522">
        <f t="shared" si="2740"/>
        <v>0.26650306325590334</v>
      </c>
      <c r="AG19522">
        <f t="shared" si="2741"/>
        <v>1</v>
      </c>
      <c r="AH19522">
        <f t="shared" si="2742"/>
        <v>1</v>
      </c>
      <c r="AI19522">
        <f t="shared" si="2743"/>
        <v>0</v>
      </c>
      <c r="AJ19522">
        <f t="shared" si="2744"/>
        <v>0</v>
      </c>
      <c r="AK19522">
        <f t="shared" si="2745"/>
        <v>0</v>
      </c>
    </row>
    <row r="19523" spans="1:37" x14ac:dyDescent="0.35">
      <c r="A19523">
        <v>1</v>
      </c>
      <c r="B19523">
        <v>2</v>
      </c>
      <c r="C19523">
        <v>1</v>
      </c>
      <c r="D19523">
        <v>3</v>
      </c>
      <c r="E19523">
        <v>0</v>
      </c>
      <c r="F19523">
        <v>0</v>
      </c>
      <c r="G19523">
        <v>0</v>
      </c>
      <c r="H19523">
        <v>0</v>
      </c>
      <c r="I19523">
        <v>0</v>
      </c>
      <c r="J19523">
        <v>0</v>
      </c>
      <c r="K19523">
        <v>0</v>
      </c>
      <c r="L19523">
        <v>79</v>
      </c>
      <c r="M19523">
        <v>0</v>
      </c>
      <c r="N19523">
        <v>0</v>
      </c>
      <c r="O19523">
        <v>0</v>
      </c>
      <c r="P19523">
        <v>0</v>
      </c>
      <c r="Q19523">
        <v>1</v>
      </c>
      <c r="R19523">
        <v>0</v>
      </c>
      <c r="S19523">
        <v>0</v>
      </c>
      <c r="T19523">
        <v>0</v>
      </c>
      <c r="U19523">
        <v>0</v>
      </c>
      <c r="V19523">
        <v>0</v>
      </c>
      <c r="W19523">
        <v>0</v>
      </c>
      <c r="X19523">
        <v>0</v>
      </c>
      <c r="Y19523">
        <v>0</v>
      </c>
      <c r="Z19523">
        <v>173.25</v>
      </c>
      <c r="AA19523">
        <v>1</v>
      </c>
      <c r="AB19523">
        <v>0</v>
      </c>
      <c r="AC19523">
        <f t="shared" si="2737"/>
        <v>0.29847672150838456</v>
      </c>
      <c r="AD19523">
        <f t="shared" si="2738"/>
        <v>1.3478041619837202</v>
      </c>
      <c r="AE19523">
        <f t="shared" si="2739"/>
        <v>0.57407009656415542</v>
      </c>
      <c r="AF19523">
        <f t="shared" si="2740"/>
        <v>0.37066186816462082</v>
      </c>
      <c r="AG19523">
        <f t="shared" si="2741"/>
        <v>1</v>
      </c>
      <c r="AH19523">
        <f t="shared" si="2742"/>
        <v>0</v>
      </c>
      <c r="AI19523">
        <f t="shared" si="2743"/>
        <v>1</v>
      </c>
      <c r="AJ19523">
        <f t="shared" si="2744"/>
        <v>0</v>
      </c>
      <c r="AK19523">
        <f t="shared" si="2745"/>
        <v>0</v>
      </c>
    </row>
    <row r="19524" spans="1:37" x14ac:dyDescent="0.35">
      <c r="A19524">
        <v>1</v>
      </c>
      <c r="B19524">
        <v>2</v>
      </c>
      <c r="C19524">
        <v>0</v>
      </c>
      <c r="D19524">
        <v>2</v>
      </c>
      <c r="E19524">
        <v>0</v>
      </c>
      <c r="F19524">
        <v>0</v>
      </c>
      <c r="G19524">
        <v>0</v>
      </c>
      <c r="H19524">
        <v>0</v>
      </c>
      <c r="I19524">
        <v>0</v>
      </c>
      <c r="J19524">
        <v>0</v>
      </c>
      <c r="K19524">
        <v>0</v>
      </c>
      <c r="L19524">
        <v>48</v>
      </c>
      <c r="M19524">
        <v>1</v>
      </c>
      <c r="N19524">
        <v>0</v>
      </c>
      <c r="O19524">
        <v>0</v>
      </c>
      <c r="P19524">
        <v>0</v>
      </c>
      <c r="Q19524">
        <v>0</v>
      </c>
      <c r="R19524">
        <v>0</v>
      </c>
      <c r="S19524">
        <v>0</v>
      </c>
      <c r="T19524">
        <v>0</v>
      </c>
      <c r="U19524">
        <v>0</v>
      </c>
      <c r="V19524">
        <v>0</v>
      </c>
      <c r="W19524">
        <v>0</v>
      </c>
      <c r="X19524">
        <v>0</v>
      </c>
      <c r="Y19524">
        <v>0</v>
      </c>
      <c r="Z19524">
        <v>89.3</v>
      </c>
      <c r="AA19524">
        <v>0</v>
      </c>
      <c r="AB19524">
        <v>0</v>
      </c>
      <c r="AC19524">
        <f t="shared" si="2737"/>
        <v>-0.29407543208914966</v>
      </c>
      <c r="AD19524">
        <f t="shared" si="2738"/>
        <v>0.7452202758008033</v>
      </c>
      <c r="AE19524">
        <f t="shared" si="2739"/>
        <v>0.427006427861294</v>
      </c>
      <c r="AF19524">
        <f t="shared" si="2740"/>
        <v>0.24185024993548679</v>
      </c>
      <c r="AG19524">
        <f t="shared" si="2741"/>
        <v>0</v>
      </c>
      <c r="AH19524">
        <f t="shared" si="2742"/>
        <v>0</v>
      </c>
      <c r="AI19524">
        <f t="shared" si="2743"/>
        <v>0</v>
      </c>
      <c r="AJ19524">
        <f t="shared" si="2744"/>
        <v>0</v>
      </c>
      <c r="AK19524">
        <f t="shared" si="2745"/>
        <v>1</v>
      </c>
    </row>
    <row r="19525" spans="1:37" x14ac:dyDescent="0.35">
      <c r="A19525">
        <v>1</v>
      </c>
      <c r="B19525">
        <v>2</v>
      </c>
      <c r="C19525">
        <v>0</v>
      </c>
      <c r="D19525">
        <v>2</v>
      </c>
      <c r="E19525">
        <v>0</v>
      </c>
      <c r="F19525">
        <v>0</v>
      </c>
      <c r="G19525">
        <v>0</v>
      </c>
      <c r="H19525">
        <v>0</v>
      </c>
      <c r="I19525">
        <v>0</v>
      </c>
      <c r="J19525">
        <v>0</v>
      </c>
      <c r="K19525">
        <v>0</v>
      </c>
      <c r="L19525">
        <v>346</v>
      </c>
      <c r="M19525">
        <v>0</v>
      </c>
      <c r="N19525">
        <v>0</v>
      </c>
      <c r="O19525">
        <v>0</v>
      </c>
      <c r="P19525">
        <v>0</v>
      </c>
      <c r="Q19525">
        <v>0</v>
      </c>
      <c r="R19525">
        <v>0</v>
      </c>
      <c r="S19525">
        <v>0</v>
      </c>
      <c r="T19525">
        <v>1</v>
      </c>
      <c r="U19525">
        <v>0</v>
      </c>
      <c r="V19525">
        <v>0</v>
      </c>
      <c r="W19525">
        <v>0</v>
      </c>
      <c r="X19525">
        <v>0</v>
      </c>
      <c r="Y19525">
        <v>0</v>
      </c>
      <c r="Z19525">
        <v>115</v>
      </c>
      <c r="AA19525">
        <v>1</v>
      </c>
      <c r="AB19525">
        <v>1</v>
      </c>
      <c r="AC19525">
        <f t="shared" si="2737"/>
        <v>1.9386382212404127</v>
      </c>
      <c r="AD19525">
        <f t="shared" si="2738"/>
        <v>6.9492811407422419</v>
      </c>
      <c r="AE19525">
        <f t="shared" si="2739"/>
        <v>0.87420246154400982</v>
      </c>
      <c r="AF19525">
        <f t="shared" si="2740"/>
        <v>5.8387974975769842E-2</v>
      </c>
      <c r="AG19525">
        <f t="shared" si="2741"/>
        <v>1</v>
      </c>
      <c r="AH19525">
        <f t="shared" si="2742"/>
        <v>1</v>
      </c>
      <c r="AI19525">
        <f t="shared" si="2743"/>
        <v>0</v>
      </c>
      <c r="AJ19525">
        <f t="shared" si="2744"/>
        <v>0</v>
      </c>
      <c r="AK19525">
        <f t="shared" si="2745"/>
        <v>0</v>
      </c>
    </row>
    <row r="19526" spans="1:37" x14ac:dyDescent="0.35">
      <c r="A19526">
        <v>1</v>
      </c>
      <c r="B19526">
        <v>2</v>
      </c>
      <c r="C19526">
        <v>0</v>
      </c>
      <c r="D19526">
        <v>3</v>
      </c>
      <c r="E19526">
        <v>0</v>
      </c>
      <c r="F19526">
        <v>0</v>
      </c>
      <c r="G19526">
        <v>0</v>
      </c>
      <c r="H19526">
        <v>0</v>
      </c>
      <c r="I19526">
        <v>0</v>
      </c>
      <c r="J19526">
        <v>0</v>
      </c>
      <c r="K19526">
        <v>0</v>
      </c>
      <c r="L19526">
        <v>153</v>
      </c>
      <c r="M19526">
        <v>0</v>
      </c>
      <c r="N19526">
        <v>0</v>
      </c>
      <c r="O19526">
        <v>0</v>
      </c>
      <c r="P19526">
        <v>0</v>
      </c>
      <c r="Q19526">
        <v>1</v>
      </c>
      <c r="R19526">
        <v>0</v>
      </c>
      <c r="S19526">
        <v>0</v>
      </c>
      <c r="T19526">
        <v>0</v>
      </c>
      <c r="U19526">
        <v>0</v>
      </c>
      <c r="V19526">
        <v>0</v>
      </c>
      <c r="W19526">
        <v>0</v>
      </c>
      <c r="X19526">
        <v>0</v>
      </c>
      <c r="Y19526">
        <v>0</v>
      </c>
      <c r="Z19526">
        <v>113.1</v>
      </c>
      <c r="AA19526">
        <v>0</v>
      </c>
      <c r="AB19526">
        <v>1</v>
      </c>
      <c r="AC19526">
        <f t="shared" si="2737"/>
        <v>0.78625854101497605</v>
      </c>
      <c r="AD19526">
        <f t="shared" si="2738"/>
        <v>2.1951679118228946</v>
      </c>
      <c r="AE19526">
        <f t="shared" si="2739"/>
        <v>0.68702740275409069</v>
      </c>
      <c r="AF19526">
        <f t="shared" si="2740"/>
        <v>0.16302594033848652</v>
      </c>
      <c r="AG19526">
        <f t="shared" si="2741"/>
        <v>1</v>
      </c>
      <c r="AH19526">
        <f t="shared" si="2742"/>
        <v>1</v>
      </c>
      <c r="AI19526">
        <f t="shared" si="2743"/>
        <v>0</v>
      </c>
      <c r="AJ19526">
        <f t="shared" si="2744"/>
        <v>0</v>
      </c>
      <c r="AK19526">
        <f t="shared" si="2745"/>
        <v>0</v>
      </c>
    </row>
    <row r="19527" spans="1:37" x14ac:dyDescent="0.35">
      <c r="A19527">
        <v>1</v>
      </c>
      <c r="B19527">
        <v>2</v>
      </c>
      <c r="C19527">
        <v>1</v>
      </c>
      <c r="D19527">
        <v>2</v>
      </c>
      <c r="E19527">
        <v>0</v>
      </c>
      <c r="F19527">
        <v>0</v>
      </c>
      <c r="G19527">
        <v>0</v>
      </c>
      <c r="H19527">
        <v>1</v>
      </c>
      <c r="I19527">
        <v>0</v>
      </c>
      <c r="J19527">
        <v>0</v>
      </c>
      <c r="K19527">
        <v>0</v>
      </c>
      <c r="L19527">
        <v>52</v>
      </c>
      <c r="M19527">
        <v>0</v>
      </c>
      <c r="N19527">
        <v>0</v>
      </c>
      <c r="O19527">
        <v>0</v>
      </c>
      <c r="P19527">
        <v>0</v>
      </c>
      <c r="Q19527">
        <v>0</v>
      </c>
      <c r="R19527">
        <v>0</v>
      </c>
      <c r="S19527">
        <v>0</v>
      </c>
      <c r="T19527">
        <v>0</v>
      </c>
      <c r="U19527">
        <v>0</v>
      </c>
      <c r="V19527">
        <v>0</v>
      </c>
      <c r="W19527">
        <v>1</v>
      </c>
      <c r="X19527">
        <v>0</v>
      </c>
      <c r="Y19527">
        <v>0</v>
      </c>
      <c r="Z19527">
        <v>148.91</v>
      </c>
      <c r="AA19527">
        <v>2</v>
      </c>
      <c r="AB19527">
        <v>0</v>
      </c>
      <c r="AC19527">
        <f t="shared" si="2737"/>
        <v>-2.979657200576181</v>
      </c>
      <c r="AD19527">
        <f t="shared" si="2738"/>
        <v>5.0810248603792213E-2</v>
      </c>
      <c r="AE19527">
        <f t="shared" si="2739"/>
        <v>4.8353400313047579E-2</v>
      </c>
      <c r="AF19527">
        <f t="shared" si="2740"/>
        <v>2.1524299830029167E-2</v>
      </c>
      <c r="AG19527">
        <f t="shared" si="2741"/>
        <v>0</v>
      </c>
      <c r="AH19527">
        <f t="shared" si="2742"/>
        <v>0</v>
      </c>
      <c r="AI19527">
        <f t="shared" si="2743"/>
        <v>0</v>
      </c>
      <c r="AJ19527">
        <f t="shared" si="2744"/>
        <v>0</v>
      </c>
      <c r="AK19527">
        <f t="shared" si="2745"/>
        <v>1</v>
      </c>
    </row>
    <row r="19528" spans="1:37" x14ac:dyDescent="0.35">
      <c r="A19528">
        <v>1</v>
      </c>
      <c r="B19528">
        <v>1</v>
      </c>
      <c r="C19528">
        <v>0</v>
      </c>
      <c r="D19528">
        <v>1</v>
      </c>
      <c r="E19528">
        <v>0</v>
      </c>
      <c r="F19528">
        <v>0</v>
      </c>
      <c r="G19528">
        <v>0</v>
      </c>
      <c r="H19528">
        <v>0</v>
      </c>
      <c r="I19528">
        <v>0</v>
      </c>
      <c r="J19528">
        <v>0</v>
      </c>
      <c r="K19528">
        <v>0</v>
      </c>
      <c r="L19528">
        <v>32</v>
      </c>
      <c r="M19528">
        <v>0</v>
      </c>
      <c r="N19528">
        <v>0</v>
      </c>
      <c r="O19528">
        <v>0</v>
      </c>
      <c r="P19528">
        <v>0</v>
      </c>
      <c r="Q19528">
        <v>0</v>
      </c>
      <c r="R19528">
        <v>0</v>
      </c>
      <c r="S19528">
        <v>0</v>
      </c>
      <c r="T19528">
        <v>0</v>
      </c>
      <c r="U19528">
        <v>0</v>
      </c>
      <c r="V19528">
        <v>1</v>
      </c>
      <c r="W19528">
        <v>0</v>
      </c>
      <c r="X19528">
        <v>0</v>
      </c>
      <c r="Y19528">
        <v>0</v>
      </c>
      <c r="Z19528">
        <v>124</v>
      </c>
      <c r="AA19528">
        <v>1</v>
      </c>
      <c r="AB19528">
        <v>1</v>
      </c>
      <c r="AC19528">
        <f t="shared" si="2737"/>
        <v>-1.4750723085711188</v>
      </c>
      <c r="AD19528">
        <f t="shared" si="2738"/>
        <v>0.22876218498044115</v>
      </c>
      <c r="AE19528">
        <f t="shared" si="2739"/>
        <v>0.18617287199807706</v>
      </c>
      <c r="AF19528">
        <f t="shared" si="2740"/>
        <v>0.73008360154944807</v>
      </c>
      <c r="AG19528">
        <f t="shared" si="2741"/>
        <v>0</v>
      </c>
      <c r="AH19528">
        <f t="shared" si="2742"/>
        <v>0</v>
      </c>
      <c r="AI19528">
        <f t="shared" si="2743"/>
        <v>0</v>
      </c>
      <c r="AJ19528">
        <f t="shared" si="2744"/>
        <v>1</v>
      </c>
      <c r="AK19528">
        <f t="shared" si="2745"/>
        <v>0</v>
      </c>
    </row>
    <row r="19529" spans="1:37" x14ac:dyDescent="0.35">
      <c r="A19529">
        <v>1</v>
      </c>
      <c r="B19529">
        <v>1</v>
      </c>
      <c r="C19529">
        <v>2</v>
      </c>
      <c r="D19529">
        <v>4</v>
      </c>
      <c r="E19529">
        <v>0</v>
      </c>
      <c r="F19529">
        <v>0</v>
      </c>
      <c r="G19529">
        <v>0</v>
      </c>
      <c r="H19529">
        <v>0</v>
      </c>
      <c r="I19529">
        <v>0</v>
      </c>
      <c r="J19529">
        <v>1</v>
      </c>
      <c r="K19529">
        <v>0</v>
      </c>
      <c r="L19529">
        <v>13</v>
      </c>
      <c r="M19529">
        <v>0</v>
      </c>
      <c r="N19529">
        <v>0</v>
      </c>
      <c r="O19529">
        <v>1</v>
      </c>
      <c r="P19529">
        <v>0</v>
      </c>
      <c r="Q19529">
        <v>0</v>
      </c>
      <c r="R19529">
        <v>0</v>
      </c>
      <c r="S19529">
        <v>0</v>
      </c>
      <c r="T19529">
        <v>0</v>
      </c>
      <c r="U19529">
        <v>0</v>
      </c>
      <c r="V19529">
        <v>0</v>
      </c>
      <c r="W19529">
        <v>0</v>
      </c>
      <c r="X19529">
        <v>0</v>
      </c>
      <c r="Y19529">
        <v>0</v>
      </c>
      <c r="Z19529">
        <v>260.5</v>
      </c>
      <c r="AA19529">
        <v>0</v>
      </c>
      <c r="AB19529">
        <v>1</v>
      </c>
      <c r="AC19529">
        <f t="shared" si="2737"/>
        <v>2.0932000842891729</v>
      </c>
      <c r="AD19529">
        <f t="shared" si="2738"/>
        <v>8.110829015441281</v>
      </c>
      <c r="AE19529">
        <f t="shared" si="2739"/>
        <v>0.89024050409626032</v>
      </c>
      <c r="AF19529">
        <f t="shared" si="2740"/>
        <v>5.0492650105929487E-2</v>
      </c>
      <c r="AG19529">
        <f t="shared" si="2741"/>
        <v>1</v>
      </c>
      <c r="AH19529">
        <f t="shared" si="2742"/>
        <v>1</v>
      </c>
      <c r="AI19529">
        <f t="shared" si="2743"/>
        <v>0</v>
      </c>
      <c r="AJ19529">
        <f t="shared" si="2744"/>
        <v>0</v>
      </c>
      <c r="AK19529">
        <f t="shared" si="2745"/>
        <v>0</v>
      </c>
    </row>
    <row r="19530" spans="1:37" x14ac:dyDescent="0.35">
      <c r="A19530">
        <v>1</v>
      </c>
      <c r="B19530">
        <v>2</v>
      </c>
      <c r="C19530">
        <v>0</v>
      </c>
      <c r="D19530">
        <v>1</v>
      </c>
      <c r="E19530">
        <v>0</v>
      </c>
      <c r="F19530">
        <v>0</v>
      </c>
      <c r="G19530">
        <v>0</v>
      </c>
      <c r="H19530">
        <v>0</v>
      </c>
      <c r="I19530">
        <v>0</v>
      </c>
      <c r="J19530">
        <v>0</v>
      </c>
      <c r="K19530">
        <v>0</v>
      </c>
      <c r="L19530">
        <v>0</v>
      </c>
      <c r="M19530">
        <v>0</v>
      </c>
      <c r="N19530">
        <v>0</v>
      </c>
      <c r="O19530">
        <v>0</v>
      </c>
      <c r="P19530">
        <v>0</v>
      </c>
      <c r="Q19530">
        <v>0</v>
      </c>
      <c r="R19530">
        <v>0</v>
      </c>
      <c r="S19530">
        <v>0</v>
      </c>
      <c r="T19530">
        <v>0</v>
      </c>
      <c r="U19530">
        <v>0</v>
      </c>
      <c r="V19530">
        <v>0</v>
      </c>
      <c r="W19530">
        <v>1</v>
      </c>
      <c r="X19530">
        <v>0</v>
      </c>
      <c r="Y19530">
        <v>0</v>
      </c>
      <c r="Z19530">
        <v>114</v>
      </c>
      <c r="AA19530">
        <v>0</v>
      </c>
      <c r="AB19530">
        <v>0</v>
      </c>
      <c r="AC19530">
        <f t="shared" si="2737"/>
        <v>-2.5418325741375227</v>
      </c>
      <c r="AD19530">
        <f t="shared" si="2738"/>
        <v>7.872200361485851E-2</v>
      </c>
      <c r="AE19530">
        <f t="shared" si="2739"/>
        <v>7.2977100078664023E-2</v>
      </c>
      <c r="AF19530">
        <f t="shared" si="2740"/>
        <v>3.2909537498832485E-2</v>
      </c>
      <c r="AG19530">
        <f t="shared" si="2741"/>
        <v>0</v>
      </c>
      <c r="AH19530">
        <f t="shared" si="2742"/>
        <v>0</v>
      </c>
      <c r="AI19530">
        <f t="shared" si="2743"/>
        <v>0</v>
      </c>
      <c r="AJ19530">
        <f t="shared" si="2744"/>
        <v>0</v>
      </c>
      <c r="AK19530">
        <f t="shared" si="2745"/>
        <v>1</v>
      </c>
    </row>
    <row r="19531" spans="1:37" x14ac:dyDescent="0.35">
      <c r="A19531">
        <v>1</v>
      </c>
      <c r="B19531">
        <v>1</v>
      </c>
      <c r="C19531">
        <v>0</v>
      </c>
      <c r="D19531">
        <v>7</v>
      </c>
      <c r="E19531">
        <v>0</v>
      </c>
      <c r="F19531">
        <v>0</v>
      </c>
      <c r="G19531">
        <v>0</v>
      </c>
      <c r="H19531">
        <v>0</v>
      </c>
      <c r="I19531">
        <v>0</v>
      </c>
      <c r="J19531">
        <v>0</v>
      </c>
      <c r="K19531">
        <v>0</v>
      </c>
      <c r="L19531">
        <v>102</v>
      </c>
      <c r="M19531">
        <v>0</v>
      </c>
      <c r="N19531">
        <v>0</v>
      </c>
      <c r="O19531">
        <v>0</v>
      </c>
      <c r="P19531">
        <v>0</v>
      </c>
      <c r="Q19531">
        <v>0</v>
      </c>
      <c r="R19531">
        <v>1</v>
      </c>
      <c r="S19531">
        <v>0</v>
      </c>
      <c r="T19531">
        <v>0</v>
      </c>
      <c r="U19531">
        <v>0</v>
      </c>
      <c r="V19531">
        <v>0</v>
      </c>
      <c r="W19531">
        <v>0</v>
      </c>
      <c r="X19531">
        <v>0</v>
      </c>
      <c r="Y19531">
        <v>0</v>
      </c>
      <c r="Z19531">
        <v>99.9</v>
      </c>
      <c r="AA19531">
        <v>0</v>
      </c>
      <c r="AB19531">
        <v>1</v>
      </c>
      <c r="AC19531">
        <f t="shared" si="2737"/>
        <v>0.30428545688579245</v>
      </c>
      <c r="AD19531">
        <f t="shared" si="2738"/>
        <v>1.3556559821965672</v>
      </c>
      <c r="AE19531">
        <f t="shared" si="2739"/>
        <v>0.57548979666057398</v>
      </c>
      <c r="AF19531">
        <f t="shared" si="2740"/>
        <v>0.23996237193565279</v>
      </c>
      <c r="AG19531">
        <f t="shared" si="2741"/>
        <v>1</v>
      </c>
      <c r="AH19531">
        <f t="shared" si="2742"/>
        <v>1</v>
      </c>
      <c r="AI19531">
        <f t="shared" si="2743"/>
        <v>0</v>
      </c>
      <c r="AJ19531">
        <f t="shared" si="2744"/>
        <v>0</v>
      </c>
      <c r="AK19531">
        <f t="shared" si="2745"/>
        <v>0</v>
      </c>
    </row>
    <row r="19532" spans="1:37" x14ac:dyDescent="0.35">
      <c r="A19532">
        <v>1</v>
      </c>
      <c r="B19532">
        <v>2</v>
      </c>
      <c r="C19532">
        <v>0</v>
      </c>
      <c r="D19532">
        <v>4</v>
      </c>
      <c r="E19532">
        <v>0</v>
      </c>
      <c r="F19532">
        <v>0</v>
      </c>
      <c r="G19532">
        <v>0</v>
      </c>
      <c r="H19532">
        <v>0</v>
      </c>
      <c r="I19532">
        <v>0</v>
      </c>
      <c r="J19532">
        <v>0</v>
      </c>
      <c r="K19532">
        <v>0</v>
      </c>
      <c r="L19532">
        <v>210</v>
      </c>
      <c r="M19532">
        <v>0</v>
      </c>
      <c r="N19532">
        <v>0</v>
      </c>
      <c r="O19532">
        <v>0</v>
      </c>
      <c r="P19532">
        <v>0</v>
      </c>
      <c r="Q19532">
        <v>0</v>
      </c>
      <c r="R19532">
        <v>0</v>
      </c>
      <c r="S19532">
        <v>0</v>
      </c>
      <c r="T19532">
        <v>0</v>
      </c>
      <c r="U19532">
        <v>1</v>
      </c>
      <c r="V19532">
        <v>0</v>
      </c>
      <c r="W19532">
        <v>0</v>
      </c>
      <c r="X19532">
        <v>0</v>
      </c>
      <c r="Y19532">
        <v>0</v>
      </c>
      <c r="Z19532">
        <v>86</v>
      </c>
      <c r="AA19532">
        <v>0</v>
      </c>
      <c r="AB19532">
        <v>1</v>
      </c>
      <c r="AC19532">
        <f t="shared" si="2737"/>
        <v>1.0965159808294183</v>
      </c>
      <c r="AD19532">
        <f t="shared" si="2738"/>
        <v>2.9937176636400511</v>
      </c>
      <c r="AE19532">
        <f t="shared" si="2739"/>
        <v>0.74960673632383024</v>
      </c>
      <c r="AF19532">
        <f t="shared" si="2740"/>
        <v>0.12516651932529074</v>
      </c>
      <c r="AG19532">
        <f t="shared" si="2741"/>
        <v>1</v>
      </c>
      <c r="AH19532">
        <f t="shared" si="2742"/>
        <v>1</v>
      </c>
      <c r="AI19532">
        <f t="shared" si="2743"/>
        <v>0</v>
      </c>
      <c r="AJ19532">
        <f t="shared" si="2744"/>
        <v>0</v>
      </c>
      <c r="AK19532">
        <f t="shared" si="2745"/>
        <v>0</v>
      </c>
    </row>
    <row r="19533" spans="1:37" x14ac:dyDescent="0.35">
      <c r="A19533">
        <v>1</v>
      </c>
      <c r="B19533">
        <v>2</v>
      </c>
      <c r="C19533">
        <v>0</v>
      </c>
      <c r="D19533">
        <v>2</v>
      </c>
      <c r="E19533">
        <v>0</v>
      </c>
      <c r="F19533">
        <v>0</v>
      </c>
      <c r="G19533">
        <v>0</v>
      </c>
      <c r="H19533">
        <v>0</v>
      </c>
      <c r="I19533">
        <v>0</v>
      </c>
      <c r="J19533">
        <v>0</v>
      </c>
      <c r="K19533">
        <v>0</v>
      </c>
      <c r="L19533">
        <v>127</v>
      </c>
      <c r="M19533">
        <v>0</v>
      </c>
      <c r="N19533">
        <v>0</v>
      </c>
      <c r="O19533">
        <v>0</v>
      </c>
      <c r="P19533">
        <v>0</v>
      </c>
      <c r="Q19533">
        <v>1</v>
      </c>
      <c r="R19533">
        <v>0</v>
      </c>
      <c r="S19533">
        <v>0</v>
      </c>
      <c r="T19533">
        <v>0</v>
      </c>
      <c r="U19533">
        <v>0</v>
      </c>
      <c r="V19533">
        <v>0</v>
      </c>
      <c r="W19533">
        <v>0</v>
      </c>
      <c r="X19533">
        <v>0</v>
      </c>
      <c r="Y19533">
        <v>0</v>
      </c>
      <c r="Z19533">
        <v>96.3</v>
      </c>
      <c r="AA19533">
        <v>1</v>
      </c>
      <c r="AB19533">
        <v>0</v>
      </c>
      <c r="AC19533">
        <f t="shared" si="2737"/>
        <v>-1.1546859059573045</v>
      </c>
      <c r="AD19533">
        <f t="shared" si="2738"/>
        <v>0.31515651014149959</v>
      </c>
      <c r="AE19533">
        <f t="shared" si="2739"/>
        <v>0.23963422430049136</v>
      </c>
      <c r="AF19533">
        <f t="shared" si="2740"/>
        <v>0.11897743909663799</v>
      </c>
      <c r="AG19533">
        <f t="shared" si="2741"/>
        <v>0</v>
      </c>
      <c r="AH19533">
        <f t="shared" si="2742"/>
        <v>0</v>
      </c>
      <c r="AI19533">
        <f t="shared" si="2743"/>
        <v>0</v>
      </c>
      <c r="AJ19533">
        <f t="shared" si="2744"/>
        <v>0</v>
      </c>
      <c r="AK19533">
        <f t="shared" si="2745"/>
        <v>1</v>
      </c>
    </row>
    <row r="19534" spans="1:37" x14ac:dyDescent="0.35">
      <c r="A19534">
        <v>1</v>
      </c>
      <c r="B19534">
        <v>2</v>
      </c>
      <c r="C19534">
        <v>0</v>
      </c>
      <c r="D19534">
        <v>1</v>
      </c>
      <c r="E19534">
        <v>0</v>
      </c>
      <c r="F19534">
        <v>0</v>
      </c>
      <c r="G19534">
        <v>0</v>
      </c>
      <c r="H19534">
        <v>0</v>
      </c>
      <c r="I19534">
        <v>0</v>
      </c>
      <c r="J19534">
        <v>0</v>
      </c>
      <c r="K19534">
        <v>0</v>
      </c>
      <c r="L19534">
        <v>51</v>
      </c>
      <c r="M19534">
        <v>0</v>
      </c>
      <c r="N19534">
        <v>0</v>
      </c>
      <c r="O19534">
        <v>0</v>
      </c>
      <c r="P19534">
        <v>0</v>
      </c>
      <c r="Q19534">
        <v>0</v>
      </c>
      <c r="R19534">
        <v>1</v>
      </c>
      <c r="S19534">
        <v>0</v>
      </c>
      <c r="T19534">
        <v>0</v>
      </c>
      <c r="U19534">
        <v>0</v>
      </c>
      <c r="V19534">
        <v>0</v>
      </c>
      <c r="W19534">
        <v>0</v>
      </c>
      <c r="X19534">
        <v>0</v>
      </c>
      <c r="Y19534">
        <v>0</v>
      </c>
      <c r="Z19534">
        <v>94.5</v>
      </c>
      <c r="AA19534">
        <v>0</v>
      </c>
      <c r="AB19534">
        <v>0</v>
      </c>
      <c r="AC19534">
        <f t="shared" si="2737"/>
        <v>-0.93850917971042946</v>
      </c>
      <c r="AD19534">
        <f t="shared" si="2738"/>
        <v>0.39121062557094144</v>
      </c>
      <c r="AE19534">
        <f t="shared" si="2739"/>
        <v>0.28120157967481874</v>
      </c>
      <c r="AF19534">
        <f t="shared" si="2740"/>
        <v>0.14339288599379671</v>
      </c>
      <c r="AG19534">
        <f t="shared" si="2741"/>
        <v>0</v>
      </c>
      <c r="AH19534">
        <f t="shared" si="2742"/>
        <v>0</v>
      </c>
      <c r="AI19534">
        <f t="shared" si="2743"/>
        <v>0</v>
      </c>
      <c r="AJ19534">
        <f t="shared" si="2744"/>
        <v>0</v>
      </c>
      <c r="AK19534">
        <f t="shared" si="2745"/>
        <v>1</v>
      </c>
    </row>
    <row r="19535" spans="1:37" x14ac:dyDescent="0.35">
      <c r="A19535">
        <v>1</v>
      </c>
      <c r="B19535">
        <v>2</v>
      </c>
      <c r="C19535">
        <v>0</v>
      </c>
      <c r="D19535">
        <v>4</v>
      </c>
      <c r="E19535">
        <v>0</v>
      </c>
      <c r="F19535">
        <v>0</v>
      </c>
      <c r="G19535">
        <v>0</v>
      </c>
      <c r="H19535">
        <v>0</v>
      </c>
      <c r="I19535">
        <v>0</v>
      </c>
      <c r="J19535">
        <v>0</v>
      </c>
      <c r="K19535">
        <v>0</v>
      </c>
      <c r="L19535">
        <v>30</v>
      </c>
      <c r="M19535">
        <v>0</v>
      </c>
      <c r="N19535">
        <v>0</v>
      </c>
      <c r="O19535">
        <v>0</v>
      </c>
      <c r="P19535">
        <v>0</v>
      </c>
      <c r="Q19535">
        <v>0</v>
      </c>
      <c r="R19535">
        <v>0</v>
      </c>
      <c r="S19535">
        <v>0</v>
      </c>
      <c r="T19535">
        <v>1</v>
      </c>
      <c r="U19535">
        <v>0</v>
      </c>
      <c r="V19535">
        <v>0</v>
      </c>
      <c r="W19535">
        <v>0</v>
      </c>
      <c r="X19535">
        <v>0</v>
      </c>
      <c r="Y19535">
        <v>0</v>
      </c>
      <c r="Z19535">
        <v>94.5</v>
      </c>
      <c r="AA19535">
        <v>2</v>
      </c>
      <c r="AB19535">
        <v>0</v>
      </c>
      <c r="AC19535">
        <f t="shared" si="2737"/>
        <v>-3.6907062280245748</v>
      </c>
      <c r="AD19535">
        <f t="shared" si="2738"/>
        <v>2.4954372340631588E-2</v>
      </c>
      <c r="AE19535">
        <f t="shared" si="2739"/>
        <v>2.4346812906065926E-2</v>
      </c>
      <c r="AF19535">
        <f t="shared" si="2740"/>
        <v>1.0704532433970217E-2</v>
      </c>
      <c r="AG19535">
        <f t="shared" si="2741"/>
        <v>0</v>
      </c>
      <c r="AH19535">
        <f t="shared" si="2742"/>
        <v>0</v>
      </c>
      <c r="AI19535">
        <f t="shared" si="2743"/>
        <v>0</v>
      </c>
      <c r="AJ19535">
        <f t="shared" si="2744"/>
        <v>0</v>
      </c>
      <c r="AK19535">
        <f t="shared" si="2745"/>
        <v>1</v>
      </c>
    </row>
    <row r="19536" spans="1:37" x14ac:dyDescent="0.35">
      <c r="A19536">
        <v>1</v>
      </c>
      <c r="B19536">
        <v>2</v>
      </c>
      <c r="C19536">
        <v>0</v>
      </c>
      <c r="D19536">
        <v>4</v>
      </c>
      <c r="E19536">
        <v>0</v>
      </c>
      <c r="F19536">
        <v>0</v>
      </c>
      <c r="G19536">
        <v>0</v>
      </c>
      <c r="H19536">
        <v>0</v>
      </c>
      <c r="I19536">
        <v>0</v>
      </c>
      <c r="J19536">
        <v>0</v>
      </c>
      <c r="K19536">
        <v>0</v>
      </c>
      <c r="L19536">
        <v>11</v>
      </c>
      <c r="M19536">
        <v>0</v>
      </c>
      <c r="N19536">
        <v>0</v>
      </c>
      <c r="O19536">
        <v>0</v>
      </c>
      <c r="P19536">
        <v>0</v>
      </c>
      <c r="Q19536">
        <v>0</v>
      </c>
      <c r="R19536">
        <v>0</v>
      </c>
      <c r="S19536">
        <v>0</v>
      </c>
      <c r="T19536">
        <v>0</v>
      </c>
      <c r="U19536">
        <v>0</v>
      </c>
      <c r="V19536">
        <v>0</v>
      </c>
      <c r="W19536">
        <v>0</v>
      </c>
      <c r="X19536">
        <v>0</v>
      </c>
      <c r="Y19536">
        <v>0</v>
      </c>
      <c r="Z19536">
        <v>70</v>
      </c>
      <c r="AA19536">
        <v>0</v>
      </c>
      <c r="AB19536">
        <v>0</v>
      </c>
      <c r="AC19536">
        <f t="shared" si="2737"/>
        <v>-3.9614646136906129</v>
      </c>
      <c r="AD19536">
        <f t="shared" si="2738"/>
        <v>1.9035214629535224E-2</v>
      </c>
      <c r="AE19536">
        <f t="shared" si="2739"/>
        <v>1.8679643604323698E-2</v>
      </c>
      <c r="AF19536">
        <f t="shared" si="2740"/>
        <v>8.1891921075437548E-3</v>
      </c>
      <c r="AG19536">
        <f t="shared" si="2741"/>
        <v>0</v>
      </c>
      <c r="AH19536">
        <f t="shared" si="2742"/>
        <v>0</v>
      </c>
      <c r="AI19536">
        <f t="shared" si="2743"/>
        <v>0</v>
      </c>
      <c r="AJ19536">
        <f t="shared" si="2744"/>
        <v>0</v>
      </c>
      <c r="AK19536">
        <f t="shared" si="2745"/>
        <v>1</v>
      </c>
    </row>
    <row r="19537" spans="1:37" x14ac:dyDescent="0.35">
      <c r="A19537">
        <v>1</v>
      </c>
      <c r="B19537">
        <v>3</v>
      </c>
      <c r="C19537">
        <v>0</v>
      </c>
      <c r="D19537">
        <v>2</v>
      </c>
      <c r="E19537">
        <v>0</v>
      </c>
      <c r="F19537">
        <v>0</v>
      </c>
      <c r="G19537">
        <v>0</v>
      </c>
      <c r="H19537">
        <v>1</v>
      </c>
      <c r="I19537">
        <v>0</v>
      </c>
      <c r="J19537">
        <v>0</v>
      </c>
      <c r="K19537">
        <v>0</v>
      </c>
      <c r="L19537">
        <v>72</v>
      </c>
      <c r="M19537">
        <v>0</v>
      </c>
      <c r="N19537">
        <v>0</v>
      </c>
      <c r="O19537">
        <v>1</v>
      </c>
      <c r="P19537">
        <v>0</v>
      </c>
      <c r="Q19537">
        <v>0</v>
      </c>
      <c r="R19537">
        <v>0</v>
      </c>
      <c r="S19537">
        <v>0</v>
      </c>
      <c r="T19537">
        <v>0</v>
      </c>
      <c r="U19537">
        <v>0</v>
      </c>
      <c r="V19537">
        <v>0</v>
      </c>
      <c r="W19537">
        <v>0</v>
      </c>
      <c r="X19537">
        <v>0</v>
      </c>
      <c r="Y19537">
        <v>0</v>
      </c>
      <c r="Z19537">
        <v>137.69999999999999</v>
      </c>
      <c r="AA19537">
        <v>2</v>
      </c>
      <c r="AB19537">
        <v>0</v>
      </c>
      <c r="AC19537">
        <f t="shared" ref="AC19537:AC19600" si="2746">SUMPRODUCT($A$14:$AA$14,A19537:AA19537)</f>
        <v>-1.4763526348524958</v>
      </c>
      <c r="AD19537">
        <f t="shared" ref="AD19537:AD19600" si="2747">EXP(AC19537)</f>
        <v>0.22846948216036614</v>
      </c>
      <c r="AE19537">
        <f t="shared" ref="AE19537:AE19600" si="2748">AD19537/(AD19537+1)</f>
        <v>0.18597896445793954</v>
      </c>
      <c r="AF19537">
        <f t="shared" ref="AF19537:AF19600" si="2749">-AB19537*LOG(AE19537)-(1-AB19537)*LOG(1-AE19537)</f>
        <v>8.9364372135613823E-2</v>
      </c>
      <c r="AG19537">
        <f t="shared" ref="AG19537:AG19600" si="2750">IF(AE19537&gt;$AG$14,1,0)</f>
        <v>0</v>
      </c>
      <c r="AH19537">
        <f t="shared" ref="AH19537:AH19600" si="2751">IF(AND(AB19537=1,AG19537=1),1,0)</f>
        <v>0</v>
      </c>
      <c r="AI19537">
        <f t="shared" ref="AI19537:AI19600" si="2752">IF(AND(AB19537=0,AG19537=1),1,0)</f>
        <v>0</v>
      </c>
      <c r="AJ19537">
        <f t="shared" ref="AJ19537:AJ19600" si="2753">IF(AND(AB19537=1,AG19537=0),1,0)</f>
        <v>0</v>
      </c>
      <c r="AK19537">
        <f t="shared" ref="AK19537:AK19600" si="2754">IF(AND(AB19537=0,AG19537=0),1,0)</f>
        <v>1</v>
      </c>
    </row>
    <row r="19538" spans="1:37" x14ac:dyDescent="0.35">
      <c r="A19538">
        <v>1</v>
      </c>
      <c r="B19538">
        <v>2</v>
      </c>
      <c r="C19538">
        <v>0</v>
      </c>
      <c r="D19538">
        <v>4</v>
      </c>
      <c r="E19538">
        <v>0</v>
      </c>
      <c r="F19538">
        <v>0</v>
      </c>
      <c r="G19538">
        <v>0</v>
      </c>
      <c r="H19538">
        <v>0</v>
      </c>
      <c r="I19538">
        <v>0</v>
      </c>
      <c r="J19538">
        <v>0</v>
      </c>
      <c r="K19538">
        <v>0</v>
      </c>
      <c r="L19538">
        <v>134</v>
      </c>
      <c r="M19538">
        <v>0</v>
      </c>
      <c r="N19538">
        <v>0</v>
      </c>
      <c r="O19538">
        <v>0</v>
      </c>
      <c r="P19538">
        <v>0</v>
      </c>
      <c r="Q19538">
        <v>0</v>
      </c>
      <c r="R19538">
        <v>0</v>
      </c>
      <c r="S19538">
        <v>0</v>
      </c>
      <c r="T19538">
        <v>0</v>
      </c>
      <c r="U19538">
        <v>0</v>
      </c>
      <c r="V19538">
        <v>0</v>
      </c>
      <c r="W19538">
        <v>1</v>
      </c>
      <c r="X19538">
        <v>0</v>
      </c>
      <c r="Y19538">
        <v>0</v>
      </c>
      <c r="Z19538">
        <v>65</v>
      </c>
      <c r="AA19538">
        <v>0</v>
      </c>
      <c r="AB19538">
        <v>0</v>
      </c>
      <c r="AC19538">
        <f t="shared" si="2746"/>
        <v>-1.5407408483797285</v>
      </c>
      <c r="AD19538">
        <f t="shared" si="2747"/>
        <v>0.21422233635302687</v>
      </c>
      <c r="AE19538">
        <f t="shared" si="2748"/>
        <v>0.17642760303393329</v>
      </c>
      <c r="AF19538">
        <f t="shared" si="2749"/>
        <v>8.4298217719635707E-2</v>
      </c>
      <c r="AG19538">
        <f t="shared" si="2750"/>
        <v>0</v>
      </c>
      <c r="AH19538">
        <f t="shared" si="2751"/>
        <v>0</v>
      </c>
      <c r="AI19538">
        <f t="shared" si="2752"/>
        <v>0</v>
      </c>
      <c r="AJ19538">
        <f t="shared" si="2753"/>
        <v>0</v>
      </c>
      <c r="AK19538">
        <f t="shared" si="2754"/>
        <v>1</v>
      </c>
    </row>
    <row r="19539" spans="1:37" x14ac:dyDescent="0.35">
      <c r="A19539">
        <v>1</v>
      </c>
      <c r="B19539">
        <v>2</v>
      </c>
      <c r="C19539">
        <v>0</v>
      </c>
      <c r="D19539">
        <v>1</v>
      </c>
      <c r="E19539">
        <v>0</v>
      </c>
      <c r="F19539">
        <v>0</v>
      </c>
      <c r="G19539">
        <v>0</v>
      </c>
      <c r="H19539">
        <v>1</v>
      </c>
      <c r="I19539">
        <v>0</v>
      </c>
      <c r="J19539">
        <v>0</v>
      </c>
      <c r="K19539">
        <v>0</v>
      </c>
      <c r="L19539">
        <v>27</v>
      </c>
      <c r="M19539">
        <v>0</v>
      </c>
      <c r="N19539">
        <v>0</v>
      </c>
      <c r="O19539">
        <v>0</v>
      </c>
      <c r="P19539">
        <v>0</v>
      </c>
      <c r="Q19539">
        <v>0</v>
      </c>
      <c r="R19539">
        <v>0</v>
      </c>
      <c r="S19539">
        <v>0</v>
      </c>
      <c r="T19539">
        <v>1</v>
      </c>
      <c r="U19539">
        <v>0</v>
      </c>
      <c r="V19539">
        <v>0</v>
      </c>
      <c r="W19539">
        <v>0</v>
      </c>
      <c r="X19539">
        <v>0</v>
      </c>
      <c r="Y19539">
        <v>0</v>
      </c>
      <c r="Z19539">
        <v>107.03</v>
      </c>
      <c r="AA19539">
        <v>1</v>
      </c>
      <c r="AB19539">
        <v>0</v>
      </c>
      <c r="AC19539">
        <f t="shared" si="2746"/>
        <v>-2.6978801346087953</v>
      </c>
      <c r="AD19539">
        <f t="shared" si="2747"/>
        <v>6.7348130492115313E-2</v>
      </c>
      <c r="AE19539">
        <f t="shared" si="2748"/>
        <v>6.3098560411647089E-2</v>
      </c>
      <c r="AF19539">
        <f t="shared" si="2749"/>
        <v>2.8306093737941768E-2</v>
      </c>
      <c r="AG19539">
        <f t="shared" si="2750"/>
        <v>0</v>
      </c>
      <c r="AH19539">
        <f t="shared" si="2751"/>
        <v>0</v>
      </c>
      <c r="AI19539">
        <f t="shared" si="2752"/>
        <v>0</v>
      </c>
      <c r="AJ19539">
        <f t="shared" si="2753"/>
        <v>0</v>
      </c>
      <c r="AK19539">
        <f t="shared" si="2754"/>
        <v>1</v>
      </c>
    </row>
    <row r="19540" spans="1:37" x14ac:dyDescent="0.35">
      <c r="A19540">
        <v>1</v>
      </c>
      <c r="B19540">
        <v>1</v>
      </c>
      <c r="C19540">
        <v>0</v>
      </c>
      <c r="D19540">
        <v>2</v>
      </c>
      <c r="E19540">
        <v>0</v>
      </c>
      <c r="F19540">
        <v>0</v>
      </c>
      <c r="G19540">
        <v>0</v>
      </c>
      <c r="H19540">
        <v>0</v>
      </c>
      <c r="I19540">
        <v>0</v>
      </c>
      <c r="J19540">
        <v>0</v>
      </c>
      <c r="K19540">
        <v>0</v>
      </c>
      <c r="L19540">
        <v>10</v>
      </c>
      <c r="M19540">
        <v>0</v>
      </c>
      <c r="N19540">
        <v>0</v>
      </c>
      <c r="O19540">
        <v>0</v>
      </c>
      <c r="P19540">
        <v>0</v>
      </c>
      <c r="Q19540">
        <v>0</v>
      </c>
      <c r="R19540">
        <v>0</v>
      </c>
      <c r="S19540">
        <v>0</v>
      </c>
      <c r="T19540">
        <v>0</v>
      </c>
      <c r="U19540">
        <v>1</v>
      </c>
      <c r="V19540">
        <v>0</v>
      </c>
      <c r="W19540">
        <v>0</v>
      </c>
      <c r="X19540">
        <v>0</v>
      </c>
      <c r="Y19540">
        <v>0</v>
      </c>
      <c r="Z19540">
        <v>119</v>
      </c>
      <c r="AA19540">
        <v>0</v>
      </c>
      <c r="AB19540">
        <v>0</v>
      </c>
      <c r="AC19540">
        <f t="shared" si="2746"/>
        <v>-1.2143727145626091</v>
      </c>
      <c r="AD19540">
        <f t="shared" si="2747"/>
        <v>0.29689619455311766</v>
      </c>
      <c r="AE19540">
        <f t="shared" si="2748"/>
        <v>0.2289282641124733</v>
      </c>
      <c r="AF19540">
        <f t="shared" si="2749"/>
        <v>0.11290521591681413</v>
      </c>
      <c r="AG19540">
        <f t="shared" si="2750"/>
        <v>0</v>
      </c>
      <c r="AH19540">
        <f t="shared" si="2751"/>
        <v>0</v>
      </c>
      <c r="AI19540">
        <f t="shared" si="2752"/>
        <v>0</v>
      </c>
      <c r="AJ19540">
        <f t="shared" si="2753"/>
        <v>0</v>
      </c>
      <c r="AK19540">
        <f t="shared" si="2754"/>
        <v>1</v>
      </c>
    </row>
    <row r="19541" spans="1:37" x14ac:dyDescent="0.35">
      <c r="A19541">
        <v>1</v>
      </c>
      <c r="B19541">
        <v>2</v>
      </c>
      <c r="C19541">
        <v>0</v>
      </c>
      <c r="D19541">
        <v>3</v>
      </c>
      <c r="E19541">
        <v>0</v>
      </c>
      <c r="F19541">
        <v>0</v>
      </c>
      <c r="G19541">
        <v>0</v>
      </c>
      <c r="H19541">
        <v>1</v>
      </c>
      <c r="I19541">
        <v>0</v>
      </c>
      <c r="J19541">
        <v>0</v>
      </c>
      <c r="K19541">
        <v>0</v>
      </c>
      <c r="L19541">
        <v>29</v>
      </c>
      <c r="M19541">
        <v>0</v>
      </c>
      <c r="N19541">
        <v>0</v>
      </c>
      <c r="O19541">
        <v>0</v>
      </c>
      <c r="P19541">
        <v>0</v>
      </c>
      <c r="Q19541">
        <v>0</v>
      </c>
      <c r="R19541">
        <v>0</v>
      </c>
      <c r="S19541">
        <v>0</v>
      </c>
      <c r="T19541">
        <v>0</v>
      </c>
      <c r="U19541">
        <v>1</v>
      </c>
      <c r="V19541">
        <v>0</v>
      </c>
      <c r="W19541">
        <v>0</v>
      </c>
      <c r="X19541">
        <v>0</v>
      </c>
      <c r="Y19541">
        <v>0</v>
      </c>
      <c r="Z19541">
        <v>75</v>
      </c>
      <c r="AA19541">
        <v>0</v>
      </c>
      <c r="AB19541">
        <v>0</v>
      </c>
      <c r="AC19541">
        <f t="shared" si="2746"/>
        <v>-1.7505549592549827</v>
      </c>
      <c r="AD19541">
        <f t="shared" si="2747"/>
        <v>0.17367753274673298</v>
      </c>
      <c r="AE19541">
        <f t="shared" si="2748"/>
        <v>0.14797721512166895</v>
      </c>
      <c r="AF19541">
        <f t="shared" si="2749"/>
        <v>6.9548791131635965E-2</v>
      </c>
      <c r="AG19541">
        <f t="shared" si="2750"/>
        <v>0</v>
      </c>
      <c r="AH19541">
        <f t="shared" si="2751"/>
        <v>0</v>
      </c>
      <c r="AI19541">
        <f t="shared" si="2752"/>
        <v>0</v>
      </c>
      <c r="AJ19541">
        <f t="shared" si="2753"/>
        <v>0</v>
      </c>
      <c r="AK19541">
        <f t="shared" si="2754"/>
        <v>1</v>
      </c>
    </row>
    <row r="19542" spans="1:37" x14ac:dyDescent="0.35">
      <c r="A19542">
        <v>1</v>
      </c>
      <c r="B19542">
        <v>1</v>
      </c>
      <c r="C19542">
        <v>0</v>
      </c>
      <c r="D19542">
        <v>3</v>
      </c>
      <c r="E19542">
        <v>0</v>
      </c>
      <c r="F19542">
        <v>0</v>
      </c>
      <c r="G19542">
        <v>0</v>
      </c>
      <c r="H19542">
        <v>0</v>
      </c>
      <c r="I19542">
        <v>0</v>
      </c>
      <c r="J19542">
        <v>0</v>
      </c>
      <c r="K19542">
        <v>0</v>
      </c>
      <c r="L19542">
        <v>188</v>
      </c>
      <c r="M19542">
        <v>0</v>
      </c>
      <c r="N19542">
        <v>0</v>
      </c>
      <c r="O19542">
        <v>0</v>
      </c>
      <c r="P19542">
        <v>0</v>
      </c>
      <c r="Q19542">
        <v>0</v>
      </c>
      <c r="R19542">
        <v>1</v>
      </c>
      <c r="S19542">
        <v>0</v>
      </c>
      <c r="T19542">
        <v>0</v>
      </c>
      <c r="U19542">
        <v>0</v>
      </c>
      <c r="V19542">
        <v>0</v>
      </c>
      <c r="W19542">
        <v>0</v>
      </c>
      <c r="X19542">
        <v>0</v>
      </c>
      <c r="Y19542">
        <v>0</v>
      </c>
      <c r="Z19542">
        <v>90.9</v>
      </c>
      <c r="AA19542">
        <v>1</v>
      </c>
      <c r="AB19542">
        <v>0</v>
      </c>
      <c r="AC19542">
        <f t="shared" si="2746"/>
        <v>-0.25207941831006631</v>
      </c>
      <c r="AD19542">
        <f t="shared" si="2747"/>
        <v>0.77718301305642135</v>
      </c>
      <c r="AE19542">
        <f t="shared" si="2748"/>
        <v>0.43731174974478987</v>
      </c>
      <c r="AF19542">
        <f t="shared" si="2749"/>
        <v>0.24973215344846522</v>
      </c>
      <c r="AG19542">
        <f t="shared" si="2750"/>
        <v>0</v>
      </c>
      <c r="AH19542">
        <f t="shared" si="2751"/>
        <v>0</v>
      </c>
      <c r="AI19542">
        <f t="shared" si="2752"/>
        <v>0</v>
      </c>
      <c r="AJ19542">
        <f t="shared" si="2753"/>
        <v>0</v>
      </c>
      <c r="AK19542">
        <f t="shared" si="2754"/>
        <v>1</v>
      </c>
    </row>
    <row r="19543" spans="1:37" x14ac:dyDescent="0.35">
      <c r="A19543">
        <v>1</v>
      </c>
      <c r="B19543">
        <v>1</v>
      </c>
      <c r="C19543">
        <v>0</v>
      </c>
      <c r="D19543">
        <v>3</v>
      </c>
      <c r="E19543">
        <v>1</v>
      </c>
      <c r="F19543">
        <v>0</v>
      </c>
      <c r="G19543">
        <v>0</v>
      </c>
      <c r="H19543">
        <v>0</v>
      </c>
      <c r="I19543">
        <v>0</v>
      </c>
      <c r="J19543">
        <v>0</v>
      </c>
      <c r="K19543">
        <v>0</v>
      </c>
      <c r="L19543">
        <v>1</v>
      </c>
      <c r="M19543">
        <v>0</v>
      </c>
      <c r="N19543">
        <v>0</v>
      </c>
      <c r="O19543">
        <v>0</v>
      </c>
      <c r="P19543">
        <v>0</v>
      </c>
      <c r="Q19543">
        <v>0</v>
      </c>
      <c r="R19543">
        <v>0</v>
      </c>
      <c r="S19543">
        <v>0</v>
      </c>
      <c r="T19543">
        <v>1</v>
      </c>
      <c r="U19543">
        <v>0</v>
      </c>
      <c r="V19543">
        <v>0</v>
      </c>
      <c r="W19543">
        <v>0</v>
      </c>
      <c r="X19543">
        <v>1</v>
      </c>
      <c r="Y19543">
        <v>3</v>
      </c>
      <c r="Z19543">
        <v>67</v>
      </c>
      <c r="AA19543">
        <v>0</v>
      </c>
      <c r="AB19543">
        <v>0</v>
      </c>
      <c r="AC19543">
        <f t="shared" si="2746"/>
        <v>-5.7882457074256255</v>
      </c>
      <c r="AD19543">
        <f t="shared" si="2747"/>
        <v>3.0633514801357712E-3</v>
      </c>
      <c r="AE19543">
        <f t="shared" si="2748"/>
        <v>3.0539960169170197E-3</v>
      </c>
      <c r="AF19543">
        <f t="shared" si="2749"/>
        <v>1.3283630596860393E-3</v>
      </c>
      <c r="AG19543">
        <f t="shared" si="2750"/>
        <v>0</v>
      </c>
      <c r="AH19543">
        <f t="shared" si="2751"/>
        <v>0</v>
      </c>
      <c r="AI19543">
        <f t="shared" si="2752"/>
        <v>0</v>
      </c>
      <c r="AJ19543">
        <f t="shared" si="2753"/>
        <v>0</v>
      </c>
      <c r="AK19543">
        <f t="shared" si="2754"/>
        <v>1</v>
      </c>
    </row>
    <row r="19544" spans="1:37" x14ac:dyDescent="0.35">
      <c r="A19544">
        <v>1</v>
      </c>
      <c r="B19544">
        <v>2</v>
      </c>
      <c r="C19544">
        <v>0</v>
      </c>
      <c r="D19544">
        <v>3</v>
      </c>
      <c r="E19544">
        <v>0</v>
      </c>
      <c r="F19544">
        <v>0</v>
      </c>
      <c r="G19544">
        <v>0</v>
      </c>
      <c r="H19544">
        <v>0</v>
      </c>
      <c r="I19544">
        <v>0</v>
      </c>
      <c r="J19544">
        <v>0</v>
      </c>
      <c r="K19544">
        <v>0</v>
      </c>
      <c r="L19544">
        <v>50</v>
      </c>
      <c r="M19544">
        <v>0</v>
      </c>
      <c r="N19544">
        <v>1</v>
      </c>
      <c r="O19544">
        <v>0</v>
      </c>
      <c r="P19544">
        <v>0</v>
      </c>
      <c r="Q19544">
        <v>0</v>
      </c>
      <c r="R19544">
        <v>0</v>
      </c>
      <c r="S19544">
        <v>0</v>
      </c>
      <c r="T19544">
        <v>0</v>
      </c>
      <c r="U19544">
        <v>0</v>
      </c>
      <c r="V19544">
        <v>0</v>
      </c>
      <c r="W19544">
        <v>0</v>
      </c>
      <c r="X19544">
        <v>0</v>
      </c>
      <c r="Y19544">
        <v>0</v>
      </c>
      <c r="Z19544">
        <v>75</v>
      </c>
      <c r="AA19544">
        <v>0</v>
      </c>
      <c r="AB19544">
        <v>0</v>
      </c>
      <c r="AC19544">
        <f t="shared" si="2746"/>
        <v>-0.75086699466561324</v>
      </c>
      <c r="AD19544">
        <f t="shared" si="2747"/>
        <v>0.47195719094246436</v>
      </c>
      <c r="AE19544">
        <f t="shared" si="2748"/>
        <v>0.3206324163818105</v>
      </c>
      <c r="AF19544">
        <f t="shared" si="2749"/>
        <v>0.16789517956138961</v>
      </c>
      <c r="AG19544">
        <f t="shared" si="2750"/>
        <v>0</v>
      </c>
      <c r="AH19544">
        <f t="shared" si="2751"/>
        <v>0</v>
      </c>
      <c r="AI19544">
        <f t="shared" si="2752"/>
        <v>0</v>
      </c>
      <c r="AJ19544">
        <f t="shared" si="2753"/>
        <v>0</v>
      </c>
      <c r="AK19544">
        <f t="shared" si="2754"/>
        <v>1</v>
      </c>
    </row>
    <row r="19545" spans="1:37" x14ac:dyDescent="0.35">
      <c r="A19545">
        <v>1</v>
      </c>
      <c r="B19545">
        <v>2</v>
      </c>
      <c r="C19545">
        <v>0</v>
      </c>
      <c r="D19545">
        <v>5</v>
      </c>
      <c r="E19545">
        <v>0</v>
      </c>
      <c r="F19545">
        <v>0</v>
      </c>
      <c r="G19545">
        <v>0</v>
      </c>
      <c r="H19545">
        <v>0</v>
      </c>
      <c r="I19545">
        <v>0</v>
      </c>
      <c r="J19545">
        <v>0</v>
      </c>
      <c r="K19545">
        <v>0</v>
      </c>
      <c r="L19545">
        <v>265</v>
      </c>
      <c r="M19545">
        <v>0</v>
      </c>
      <c r="N19545">
        <v>0</v>
      </c>
      <c r="O19545">
        <v>0</v>
      </c>
      <c r="P19545">
        <v>0</v>
      </c>
      <c r="Q19545">
        <v>0</v>
      </c>
      <c r="R19545">
        <v>0</v>
      </c>
      <c r="S19545">
        <v>0</v>
      </c>
      <c r="T19545">
        <v>0</v>
      </c>
      <c r="U19545">
        <v>1</v>
      </c>
      <c r="V19545">
        <v>0</v>
      </c>
      <c r="W19545">
        <v>0</v>
      </c>
      <c r="X19545">
        <v>0</v>
      </c>
      <c r="Y19545">
        <v>0</v>
      </c>
      <c r="Z19545">
        <v>100.3</v>
      </c>
      <c r="AA19545">
        <v>0</v>
      </c>
      <c r="AB19545">
        <v>1</v>
      </c>
      <c r="AC19545">
        <f t="shared" si="2746"/>
        <v>2.2574765910474142</v>
      </c>
      <c r="AD19545">
        <f t="shared" si="2747"/>
        <v>9.5589375987246523</v>
      </c>
      <c r="AE19545">
        <f t="shared" si="2748"/>
        <v>0.90529350224393945</v>
      </c>
      <c r="AF19545">
        <f t="shared" si="2749"/>
        <v>4.3210596772694204E-2</v>
      </c>
      <c r="AG19545">
        <f t="shared" si="2750"/>
        <v>1</v>
      </c>
      <c r="AH19545">
        <f t="shared" si="2751"/>
        <v>1</v>
      </c>
      <c r="AI19545">
        <f t="shared" si="2752"/>
        <v>0</v>
      </c>
      <c r="AJ19545">
        <f t="shared" si="2753"/>
        <v>0</v>
      </c>
      <c r="AK19545">
        <f t="shared" si="2754"/>
        <v>0</v>
      </c>
    </row>
    <row r="19546" spans="1:37" x14ac:dyDescent="0.35">
      <c r="A19546">
        <v>1</v>
      </c>
      <c r="B19546">
        <v>3</v>
      </c>
      <c r="C19546">
        <v>0</v>
      </c>
      <c r="D19546">
        <v>3</v>
      </c>
      <c r="E19546">
        <v>0</v>
      </c>
      <c r="F19546">
        <v>0</v>
      </c>
      <c r="G19546">
        <v>0</v>
      </c>
      <c r="H19546">
        <v>0</v>
      </c>
      <c r="I19546">
        <v>0</v>
      </c>
      <c r="J19546">
        <v>0</v>
      </c>
      <c r="K19546">
        <v>0</v>
      </c>
      <c r="L19546">
        <v>8</v>
      </c>
      <c r="M19546">
        <v>1</v>
      </c>
      <c r="N19546">
        <v>0</v>
      </c>
      <c r="O19546">
        <v>0</v>
      </c>
      <c r="P19546">
        <v>0</v>
      </c>
      <c r="Q19546">
        <v>0</v>
      </c>
      <c r="R19546">
        <v>0</v>
      </c>
      <c r="S19546">
        <v>0</v>
      </c>
      <c r="T19546">
        <v>0</v>
      </c>
      <c r="U19546">
        <v>0</v>
      </c>
      <c r="V19546">
        <v>0</v>
      </c>
      <c r="W19546">
        <v>0</v>
      </c>
      <c r="X19546">
        <v>0</v>
      </c>
      <c r="Y19546">
        <v>0</v>
      </c>
      <c r="Z19546">
        <v>127</v>
      </c>
      <c r="AA19546">
        <v>0</v>
      </c>
      <c r="AB19546">
        <v>1</v>
      </c>
      <c r="AC19546">
        <f t="shared" si="2746"/>
        <v>0.27521879192873833</v>
      </c>
      <c r="AD19546">
        <f t="shared" si="2747"/>
        <v>1.3168187526666186</v>
      </c>
      <c r="AE19546">
        <f t="shared" si="2748"/>
        <v>0.56837365942026452</v>
      </c>
      <c r="AF19546">
        <f t="shared" si="2749"/>
        <v>0.24536605712300125</v>
      </c>
      <c r="AG19546">
        <f t="shared" si="2750"/>
        <v>1</v>
      </c>
      <c r="AH19546">
        <f t="shared" si="2751"/>
        <v>1</v>
      </c>
      <c r="AI19546">
        <f t="shared" si="2752"/>
        <v>0</v>
      </c>
      <c r="AJ19546">
        <f t="shared" si="2753"/>
        <v>0</v>
      </c>
      <c r="AK19546">
        <f t="shared" si="2754"/>
        <v>0</v>
      </c>
    </row>
    <row r="19547" spans="1:37" x14ac:dyDescent="0.35">
      <c r="A19547">
        <v>1</v>
      </c>
      <c r="B19547">
        <v>2</v>
      </c>
      <c r="C19547">
        <v>0</v>
      </c>
      <c r="D19547">
        <v>2</v>
      </c>
      <c r="E19547">
        <v>0</v>
      </c>
      <c r="F19547">
        <v>0</v>
      </c>
      <c r="G19547">
        <v>0</v>
      </c>
      <c r="H19547">
        <v>0</v>
      </c>
      <c r="I19547">
        <v>0</v>
      </c>
      <c r="J19547">
        <v>0</v>
      </c>
      <c r="K19547">
        <v>0</v>
      </c>
      <c r="L19547">
        <v>89</v>
      </c>
      <c r="M19547">
        <v>0</v>
      </c>
      <c r="N19547">
        <v>0</v>
      </c>
      <c r="O19547">
        <v>0</v>
      </c>
      <c r="P19547">
        <v>0</v>
      </c>
      <c r="Q19547">
        <v>0</v>
      </c>
      <c r="R19547">
        <v>0</v>
      </c>
      <c r="S19547">
        <v>0</v>
      </c>
      <c r="T19547">
        <v>0</v>
      </c>
      <c r="U19547">
        <v>1</v>
      </c>
      <c r="V19547">
        <v>0</v>
      </c>
      <c r="W19547">
        <v>0</v>
      </c>
      <c r="X19547">
        <v>0</v>
      </c>
      <c r="Y19547">
        <v>0</v>
      </c>
      <c r="Z19547">
        <v>80.75</v>
      </c>
      <c r="AA19547">
        <v>0</v>
      </c>
      <c r="AB19547">
        <v>0</v>
      </c>
      <c r="AC19547">
        <f t="shared" si="2746"/>
        <v>-0.84891327480089118</v>
      </c>
      <c r="AD19547">
        <f t="shared" si="2747"/>
        <v>0.42787966699965951</v>
      </c>
      <c r="AE19547">
        <f t="shared" si="2748"/>
        <v>0.29966087261312724</v>
      </c>
      <c r="AF19547">
        <f t="shared" si="2749"/>
        <v>0.15469160928885842</v>
      </c>
      <c r="AG19547">
        <f t="shared" si="2750"/>
        <v>0</v>
      </c>
      <c r="AH19547">
        <f t="shared" si="2751"/>
        <v>0</v>
      </c>
      <c r="AI19547">
        <f t="shared" si="2752"/>
        <v>0</v>
      </c>
      <c r="AJ19547">
        <f t="shared" si="2753"/>
        <v>0</v>
      </c>
      <c r="AK19547">
        <f t="shared" si="2754"/>
        <v>1</v>
      </c>
    </row>
    <row r="19548" spans="1:37" x14ac:dyDescent="0.35">
      <c r="A19548">
        <v>1</v>
      </c>
      <c r="B19548">
        <v>3</v>
      </c>
      <c r="C19548">
        <v>0</v>
      </c>
      <c r="D19548">
        <v>3</v>
      </c>
      <c r="E19548">
        <v>0</v>
      </c>
      <c r="F19548">
        <v>0</v>
      </c>
      <c r="G19548">
        <v>0</v>
      </c>
      <c r="H19548">
        <v>1</v>
      </c>
      <c r="I19548">
        <v>0</v>
      </c>
      <c r="J19548">
        <v>0</v>
      </c>
      <c r="K19548">
        <v>0</v>
      </c>
      <c r="L19548">
        <v>52</v>
      </c>
      <c r="M19548">
        <v>0</v>
      </c>
      <c r="N19548">
        <v>1</v>
      </c>
      <c r="O19548">
        <v>0</v>
      </c>
      <c r="P19548">
        <v>0</v>
      </c>
      <c r="Q19548">
        <v>0</v>
      </c>
      <c r="R19548">
        <v>0</v>
      </c>
      <c r="S19548">
        <v>0</v>
      </c>
      <c r="T19548">
        <v>0</v>
      </c>
      <c r="U19548">
        <v>0</v>
      </c>
      <c r="V19548">
        <v>0</v>
      </c>
      <c r="W19548">
        <v>0</v>
      </c>
      <c r="X19548">
        <v>0</v>
      </c>
      <c r="Y19548">
        <v>0</v>
      </c>
      <c r="Z19548">
        <v>131.4</v>
      </c>
      <c r="AA19548">
        <v>1</v>
      </c>
      <c r="AB19548">
        <v>1</v>
      </c>
      <c r="AC19548">
        <f t="shared" si="2746"/>
        <v>-0.47396797875434471</v>
      </c>
      <c r="AD19548">
        <f t="shared" si="2747"/>
        <v>0.62252718634449389</v>
      </c>
      <c r="AE19548">
        <f t="shared" si="2748"/>
        <v>0.38367750727618277</v>
      </c>
      <c r="AF19548">
        <f t="shared" si="2749"/>
        <v>0.41603366015056203</v>
      </c>
      <c r="AG19548">
        <f t="shared" si="2750"/>
        <v>0</v>
      </c>
      <c r="AH19548">
        <f t="shared" si="2751"/>
        <v>0</v>
      </c>
      <c r="AI19548">
        <f t="shared" si="2752"/>
        <v>0</v>
      </c>
      <c r="AJ19548">
        <f t="shared" si="2753"/>
        <v>1</v>
      </c>
      <c r="AK19548">
        <f t="shared" si="2754"/>
        <v>0</v>
      </c>
    </row>
    <row r="19549" spans="1:37" x14ac:dyDescent="0.35">
      <c r="A19549">
        <v>1</v>
      </c>
      <c r="B19549">
        <v>2</v>
      </c>
      <c r="C19549">
        <v>0</v>
      </c>
      <c r="D19549">
        <v>4</v>
      </c>
      <c r="E19549">
        <v>0</v>
      </c>
      <c r="F19549">
        <v>0</v>
      </c>
      <c r="G19549">
        <v>0</v>
      </c>
      <c r="H19549">
        <v>0</v>
      </c>
      <c r="I19549">
        <v>0</v>
      </c>
      <c r="J19549">
        <v>0</v>
      </c>
      <c r="K19549">
        <v>0</v>
      </c>
      <c r="L19549">
        <v>169</v>
      </c>
      <c r="M19549">
        <v>0</v>
      </c>
      <c r="N19549">
        <v>0</v>
      </c>
      <c r="O19549">
        <v>0</v>
      </c>
      <c r="P19549">
        <v>0</v>
      </c>
      <c r="Q19549">
        <v>0</v>
      </c>
      <c r="R19549">
        <v>1</v>
      </c>
      <c r="S19549">
        <v>0</v>
      </c>
      <c r="T19549">
        <v>0</v>
      </c>
      <c r="U19549">
        <v>0</v>
      </c>
      <c r="V19549">
        <v>0</v>
      </c>
      <c r="W19549">
        <v>0</v>
      </c>
      <c r="X19549">
        <v>0</v>
      </c>
      <c r="Y19549">
        <v>0</v>
      </c>
      <c r="Z19549">
        <v>89.25</v>
      </c>
      <c r="AA19549">
        <v>1</v>
      </c>
      <c r="AB19549">
        <v>0</v>
      </c>
      <c r="AC19549">
        <f t="shared" si="2746"/>
        <v>-0.28411255276755876</v>
      </c>
      <c r="AD19549">
        <f t="shared" si="2747"/>
        <v>0.75268192350490093</v>
      </c>
      <c r="AE19549">
        <f t="shared" si="2748"/>
        <v>0.42944581866841869</v>
      </c>
      <c r="AF19549">
        <f t="shared" si="2749"/>
        <v>0.24370310753669366</v>
      </c>
      <c r="AG19549">
        <f t="shared" si="2750"/>
        <v>0</v>
      </c>
      <c r="AH19549">
        <f t="shared" si="2751"/>
        <v>0</v>
      </c>
      <c r="AI19549">
        <f t="shared" si="2752"/>
        <v>0</v>
      </c>
      <c r="AJ19549">
        <f t="shared" si="2753"/>
        <v>0</v>
      </c>
      <c r="AK19549">
        <f t="shared" si="2754"/>
        <v>1</v>
      </c>
    </row>
    <row r="19550" spans="1:37" x14ac:dyDescent="0.35">
      <c r="A19550">
        <v>1</v>
      </c>
      <c r="B19550">
        <v>2</v>
      </c>
      <c r="C19550">
        <v>1</v>
      </c>
      <c r="D19550">
        <v>5</v>
      </c>
      <c r="E19550">
        <v>0</v>
      </c>
      <c r="F19550">
        <v>0</v>
      </c>
      <c r="G19550">
        <v>0</v>
      </c>
      <c r="H19550">
        <v>0</v>
      </c>
      <c r="I19550">
        <v>0</v>
      </c>
      <c r="J19550">
        <v>0</v>
      </c>
      <c r="K19550">
        <v>0</v>
      </c>
      <c r="L19550">
        <v>159</v>
      </c>
      <c r="M19550">
        <v>0</v>
      </c>
      <c r="N19550">
        <v>0</v>
      </c>
      <c r="O19550">
        <v>0</v>
      </c>
      <c r="P19550">
        <v>0</v>
      </c>
      <c r="Q19550">
        <v>0</v>
      </c>
      <c r="R19550">
        <v>0</v>
      </c>
      <c r="S19550">
        <v>0</v>
      </c>
      <c r="T19550">
        <v>0</v>
      </c>
      <c r="U19550">
        <v>1</v>
      </c>
      <c r="V19550">
        <v>0</v>
      </c>
      <c r="W19550">
        <v>0</v>
      </c>
      <c r="X19550">
        <v>0</v>
      </c>
      <c r="Y19550">
        <v>0</v>
      </c>
      <c r="Z19550">
        <v>143.55000000000001</v>
      </c>
      <c r="AA19550">
        <v>1</v>
      </c>
      <c r="AB19550">
        <v>1</v>
      </c>
      <c r="AC19550">
        <f t="shared" si="2746"/>
        <v>0.95931003763692591</v>
      </c>
      <c r="AD19550">
        <f t="shared" si="2747"/>
        <v>2.6098951226562592</v>
      </c>
      <c r="AE19550">
        <f t="shared" si="2748"/>
        <v>0.7229836419003296</v>
      </c>
      <c r="AF19550">
        <f t="shared" si="2749"/>
        <v>0.14087152886423851</v>
      </c>
      <c r="AG19550">
        <f t="shared" si="2750"/>
        <v>1</v>
      </c>
      <c r="AH19550">
        <f t="shared" si="2751"/>
        <v>1</v>
      </c>
      <c r="AI19550">
        <f t="shared" si="2752"/>
        <v>0</v>
      </c>
      <c r="AJ19550">
        <f t="shared" si="2753"/>
        <v>0</v>
      </c>
      <c r="AK19550">
        <f t="shared" si="2754"/>
        <v>0</v>
      </c>
    </row>
    <row r="19551" spans="1:37" x14ac:dyDescent="0.35">
      <c r="A19551">
        <v>1</v>
      </c>
      <c r="B19551">
        <v>1</v>
      </c>
      <c r="C19551">
        <v>0</v>
      </c>
      <c r="D19551">
        <v>1</v>
      </c>
      <c r="E19551">
        <v>0</v>
      </c>
      <c r="F19551">
        <v>0</v>
      </c>
      <c r="G19551">
        <v>0</v>
      </c>
      <c r="H19551">
        <v>0</v>
      </c>
      <c r="I19551">
        <v>0</v>
      </c>
      <c r="J19551">
        <v>0</v>
      </c>
      <c r="K19551">
        <v>0</v>
      </c>
      <c r="L19551">
        <v>7</v>
      </c>
      <c r="M19551">
        <v>0</v>
      </c>
      <c r="N19551">
        <v>1</v>
      </c>
      <c r="O19551">
        <v>0</v>
      </c>
      <c r="P19551">
        <v>0</v>
      </c>
      <c r="Q19551">
        <v>0</v>
      </c>
      <c r="R19551">
        <v>0</v>
      </c>
      <c r="S19551">
        <v>0</v>
      </c>
      <c r="T19551">
        <v>0</v>
      </c>
      <c r="U19551">
        <v>0</v>
      </c>
      <c r="V19551">
        <v>0</v>
      </c>
      <c r="W19551">
        <v>0</v>
      </c>
      <c r="X19551">
        <v>0</v>
      </c>
      <c r="Y19551">
        <v>0</v>
      </c>
      <c r="Z19551">
        <v>82.4</v>
      </c>
      <c r="AA19551">
        <v>1</v>
      </c>
      <c r="AB19551">
        <v>0</v>
      </c>
      <c r="AC19551">
        <f t="shared" si="2746"/>
        <v>-2.6377647618832185</v>
      </c>
      <c r="AD19551">
        <f t="shared" si="2747"/>
        <v>7.1520957389839254E-2</v>
      </c>
      <c r="AE19551">
        <f t="shared" si="2748"/>
        <v>6.6747138165230119E-2</v>
      </c>
      <c r="AF19551">
        <f t="shared" si="2749"/>
        <v>3.000066962866775E-2</v>
      </c>
      <c r="AG19551">
        <f t="shared" si="2750"/>
        <v>0</v>
      </c>
      <c r="AH19551">
        <f t="shared" si="2751"/>
        <v>0</v>
      </c>
      <c r="AI19551">
        <f t="shared" si="2752"/>
        <v>0</v>
      </c>
      <c r="AJ19551">
        <f t="shared" si="2753"/>
        <v>0</v>
      </c>
      <c r="AK19551">
        <f t="shared" si="2754"/>
        <v>1</v>
      </c>
    </row>
    <row r="19552" spans="1:37" x14ac:dyDescent="0.35">
      <c r="A19552">
        <v>1</v>
      </c>
      <c r="B19552">
        <v>2</v>
      </c>
      <c r="C19552">
        <v>0</v>
      </c>
      <c r="D19552">
        <v>1</v>
      </c>
      <c r="E19552">
        <v>0</v>
      </c>
      <c r="F19552">
        <v>0</v>
      </c>
      <c r="G19552">
        <v>0</v>
      </c>
      <c r="H19552">
        <v>0</v>
      </c>
      <c r="I19552">
        <v>0</v>
      </c>
      <c r="J19552">
        <v>0</v>
      </c>
      <c r="K19552">
        <v>0</v>
      </c>
      <c r="L19552">
        <v>0</v>
      </c>
      <c r="M19552">
        <v>0</v>
      </c>
      <c r="N19552">
        <v>1</v>
      </c>
      <c r="O19552">
        <v>0</v>
      </c>
      <c r="P19552">
        <v>0</v>
      </c>
      <c r="Q19552">
        <v>0</v>
      </c>
      <c r="R19552">
        <v>0</v>
      </c>
      <c r="S19552">
        <v>0</v>
      </c>
      <c r="T19552">
        <v>0</v>
      </c>
      <c r="U19552">
        <v>0</v>
      </c>
      <c r="V19552">
        <v>0</v>
      </c>
      <c r="W19552">
        <v>0</v>
      </c>
      <c r="X19552">
        <v>0</v>
      </c>
      <c r="Y19552">
        <v>0</v>
      </c>
      <c r="Z19552">
        <v>103.1</v>
      </c>
      <c r="AA19552">
        <v>0</v>
      </c>
      <c r="AB19552">
        <v>0</v>
      </c>
      <c r="AC19552">
        <f t="shared" si="2746"/>
        <v>-0.99141415083658746</v>
      </c>
      <c r="AD19552">
        <f t="shared" si="2747"/>
        <v>0.37105159690223277</v>
      </c>
      <c r="AE19552">
        <f t="shared" si="2748"/>
        <v>0.2706328468896359</v>
      </c>
      <c r="AF19552">
        <f t="shared" si="2749"/>
        <v>0.13705379893850753</v>
      </c>
      <c r="AG19552">
        <f t="shared" si="2750"/>
        <v>0</v>
      </c>
      <c r="AH19552">
        <f t="shared" si="2751"/>
        <v>0</v>
      </c>
      <c r="AI19552">
        <f t="shared" si="2752"/>
        <v>0</v>
      </c>
      <c r="AJ19552">
        <f t="shared" si="2753"/>
        <v>0</v>
      </c>
      <c r="AK19552">
        <f t="shared" si="2754"/>
        <v>1</v>
      </c>
    </row>
    <row r="19553" spans="1:37" x14ac:dyDescent="0.35">
      <c r="A19553">
        <v>1</v>
      </c>
      <c r="B19553">
        <v>1</v>
      </c>
      <c r="C19553">
        <v>0</v>
      </c>
      <c r="D19553">
        <v>1</v>
      </c>
      <c r="E19553">
        <v>0</v>
      </c>
      <c r="F19553">
        <v>0</v>
      </c>
      <c r="G19553">
        <v>0</v>
      </c>
      <c r="H19553">
        <v>0</v>
      </c>
      <c r="I19553">
        <v>0</v>
      </c>
      <c r="J19553">
        <v>0</v>
      </c>
      <c r="K19553">
        <v>0</v>
      </c>
      <c r="L19553">
        <v>54</v>
      </c>
      <c r="M19553">
        <v>0</v>
      </c>
      <c r="N19553">
        <v>0</v>
      </c>
      <c r="O19553">
        <v>0</v>
      </c>
      <c r="P19553">
        <v>0</v>
      </c>
      <c r="Q19553">
        <v>0</v>
      </c>
      <c r="R19553">
        <v>0</v>
      </c>
      <c r="S19553">
        <v>0</v>
      </c>
      <c r="T19553">
        <v>0</v>
      </c>
      <c r="U19553">
        <v>0</v>
      </c>
      <c r="V19553">
        <v>1</v>
      </c>
      <c r="W19553">
        <v>0</v>
      </c>
      <c r="X19553">
        <v>0</v>
      </c>
      <c r="Y19553">
        <v>0</v>
      </c>
      <c r="Z19553">
        <v>65</v>
      </c>
      <c r="AA19553">
        <v>0</v>
      </c>
      <c r="AB19553">
        <v>0</v>
      </c>
      <c r="AC19553">
        <f t="shared" si="2746"/>
        <v>-1.3902049902180014</v>
      </c>
      <c r="AD19553">
        <f t="shared" si="2747"/>
        <v>0.24902425186351079</v>
      </c>
      <c r="AE19553">
        <f t="shared" si="2748"/>
        <v>0.19937503334460741</v>
      </c>
      <c r="AF19553">
        <f t="shared" si="2749"/>
        <v>9.6570870998831659E-2</v>
      </c>
      <c r="AG19553">
        <f t="shared" si="2750"/>
        <v>0</v>
      </c>
      <c r="AH19553">
        <f t="shared" si="2751"/>
        <v>0</v>
      </c>
      <c r="AI19553">
        <f t="shared" si="2752"/>
        <v>0</v>
      </c>
      <c r="AJ19553">
        <f t="shared" si="2753"/>
        <v>0</v>
      </c>
      <c r="AK19553">
        <f t="shared" si="2754"/>
        <v>1</v>
      </c>
    </row>
    <row r="19554" spans="1:37" x14ac:dyDescent="0.35">
      <c r="A19554">
        <v>1</v>
      </c>
      <c r="B19554">
        <v>2</v>
      </c>
      <c r="C19554">
        <v>0</v>
      </c>
      <c r="D19554">
        <v>3</v>
      </c>
      <c r="E19554">
        <v>0</v>
      </c>
      <c r="F19554">
        <v>0</v>
      </c>
      <c r="G19554">
        <v>0</v>
      </c>
      <c r="H19554">
        <v>0</v>
      </c>
      <c r="I19554">
        <v>0</v>
      </c>
      <c r="J19554">
        <v>0</v>
      </c>
      <c r="K19554">
        <v>0</v>
      </c>
      <c r="L19554">
        <v>99</v>
      </c>
      <c r="M19554">
        <v>0</v>
      </c>
      <c r="N19554">
        <v>0</v>
      </c>
      <c r="O19554">
        <v>0</v>
      </c>
      <c r="P19554">
        <v>0</v>
      </c>
      <c r="Q19554">
        <v>0</v>
      </c>
      <c r="R19554">
        <v>0</v>
      </c>
      <c r="S19554">
        <v>0</v>
      </c>
      <c r="T19554">
        <v>0</v>
      </c>
      <c r="U19554">
        <v>1</v>
      </c>
      <c r="V19554">
        <v>0</v>
      </c>
      <c r="W19554">
        <v>0</v>
      </c>
      <c r="X19554">
        <v>0</v>
      </c>
      <c r="Y19554">
        <v>0</v>
      </c>
      <c r="Z19554">
        <v>89.25</v>
      </c>
      <c r="AA19554">
        <v>3</v>
      </c>
      <c r="AB19554">
        <v>0</v>
      </c>
      <c r="AC19554">
        <f t="shared" si="2746"/>
        <v>-3.7664683098158989</v>
      </c>
      <c r="AD19554">
        <f t="shared" si="2747"/>
        <v>2.3133619964548484E-2</v>
      </c>
      <c r="AE19554">
        <f t="shared" si="2748"/>
        <v>2.2610555955878044E-2</v>
      </c>
      <c r="AF19554">
        <f t="shared" si="2749"/>
        <v>9.9323557295218599E-3</v>
      </c>
      <c r="AG19554">
        <f t="shared" si="2750"/>
        <v>0</v>
      </c>
      <c r="AH19554">
        <f t="shared" si="2751"/>
        <v>0</v>
      </c>
      <c r="AI19554">
        <f t="shared" si="2752"/>
        <v>0</v>
      </c>
      <c r="AJ19554">
        <f t="shared" si="2753"/>
        <v>0</v>
      </c>
      <c r="AK19554">
        <f t="shared" si="2754"/>
        <v>1</v>
      </c>
    </row>
    <row r="19555" spans="1:37" x14ac:dyDescent="0.35">
      <c r="A19555">
        <v>1</v>
      </c>
      <c r="B19555">
        <v>2</v>
      </c>
      <c r="C19555">
        <v>0</v>
      </c>
      <c r="D19555">
        <v>3</v>
      </c>
      <c r="E19555">
        <v>0</v>
      </c>
      <c r="F19555">
        <v>0</v>
      </c>
      <c r="G19555">
        <v>0</v>
      </c>
      <c r="H19555">
        <v>1</v>
      </c>
      <c r="I19555">
        <v>0</v>
      </c>
      <c r="J19555">
        <v>0</v>
      </c>
      <c r="K19555">
        <v>0</v>
      </c>
      <c r="L19555">
        <v>130</v>
      </c>
      <c r="M19555">
        <v>0</v>
      </c>
      <c r="N19555">
        <v>0</v>
      </c>
      <c r="O19555">
        <v>0</v>
      </c>
      <c r="P19555">
        <v>0</v>
      </c>
      <c r="Q19555">
        <v>0</v>
      </c>
      <c r="R19555">
        <v>0</v>
      </c>
      <c r="S19555">
        <v>0</v>
      </c>
      <c r="T19555">
        <v>1</v>
      </c>
      <c r="U19555">
        <v>0</v>
      </c>
      <c r="V19555">
        <v>0</v>
      </c>
      <c r="W19555">
        <v>0</v>
      </c>
      <c r="X19555">
        <v>0</v>
      </c>
      <c r="Y19555">
        <v>0</v>
      </c>
      <c r="Z19555">
        <v>139.5</v>
      </c>
      <c r="AA19555">
        <v>2</v>
      </c>
      <c r="AB19555">
        <v>1</v>
      </c>
      <c r="AC19555">
        <f t="shared" si="2746"/>
        <v>-1.4974108845903649</v>
      </c>
      <c r="AD19555">
        <f t="shared" si="2747"/>
        <v>0.22370861840888037</v>
      </c>
      <c r="AE19555">
        <f t="shared" si="2748"/>
        <v>0.18281199874178883</v>
      </c>
      <c r="AF19555">
        <f t="shared" si="2749"/>
        <v>0.73799530304236727</v>
      </c>
      <c r="AG19555">
        <f t="shared" si="2750"/>
        <v>0</v>
      </c>
      <c r="AH19555">
        <f t="shared" si="2751"/>
        <v>0</v>
      </c>
      <c r="AI19555">
        <f t="shared" si="2752"/>
        <v>0</v>
      </c>
      <c r="AJ19555">
        <f t="shared" si="2753"/>
        <v>1</v>
      </c>
      <c r="AK19555">
        <f t="shared" si="2754"/>
        <v>0</v>
      </c>
    </row>
    <row r="19556" spans="1:37" x14ac:dyDescent="0.35">
      <c r="A19556">
        <v>1</v>
      </c>
      <c r="B19556">
        <v>2</v>
      </c>
      <c r="C19556">
        <v>0</v>
      </c>
      <c r="D19556">
        <v>3</v>
      </c>
      <c r="E19556">
        <v>0</v>
      </c>
      <c r="F19556">
        <v>0</v>
      </c>
      <c r="G19556">
        <v>0</v>
      </c>
      <c r="H19556">
        <v>0</v>
      </c>
      <c r="I19556">
        <v>0</v>
      </c>
      <c r="J19556">
        <v>0</v>
      </c>
      <c r="K19556">
        <v>0</v>
      </c>
      <c r="L19556">
        <v>270</v>
      </c>
      <c r="M19556">
        <v>0</v>
      </c>
      <c r="N19556">
        <v>0</v>
      </c>
      <c r="O19556">
        <v>0</v>
      </c>
      <c r="P19556">
        <v>0</v>
      </c>
      <c r="Q19556">
        <v>0</v>
      </c>
      <c r="R19556">
        <v>0</v>
      </c>
      <c r="S19556">
        <v>0</v>
      </c>
      <c r="T19556">
        <v>1</v>
      </c>
      <c r="U19556">
        <v>0</v>
      </c>
      <c r="V19556">
        <v>0</v>
      </c>
      <c r="W19556">
        <v>0</v>
      </c>
      <c r="X19556">
        <v>0</v>
      </c>
      <c r="Y19556">
        <v>0</v>
      </c>
      <c r="Z19556">
        <v>95.4</v>
      </c>
      <c r="AA19556">
        <v>1</v>
      </c>
      <c r="AB19556">
        <v>1</v>
      </c>
      <c r="AC19556">
        <f t="shared" si="2746"/>
        <v>0.57474540405233876</v>
      </c>
      <c r="AD19556">
        <f t="shared" si="2747"/>
        <v>1.776678134274531</v>
      </c>
      <c r="AE19556">
        <f t="shared" si="2748"/>
        <v>0.6398574297624624</v>
      </c>
      <c r="AF19556">
        <f t="shared" si="2749"/>
        <v>0.19391678283646244</v>
      </c>
      <c r="AG19556">
        <f t="shared" si="2750"/>
        <v>1</v>
      </c>
      <c r="AH19556">
        <f t="shared" si="2751"/>
        <v>1</v>
      </c>
      <c r="AI19556">
        <f t="shared" si="2752"/>
        <v>0</v>
      </c>
      <c r="AJ19556">
        <f t="shared" si="2753"/>
        <v>0</v>
      </c>
      <c r="AK19556">
        <f t="shared" si="2754"/>
        <v>0</v>
      </c>
    </row>
    <row r="19557" spans="1:37" x14ac:dyDescent="0.35">
      <c r="A19557">
        <v>1</v>
      </c>
      <c r="B19557">
        <v>3</v>
      </c>
      <c r="C19557">
        <v>0</v>
      </c>
      <c r="D19557">
        <v>1</v>
      </c>
      <c r="E19557">
        <v>0</v>
      </c>
      <c r="F19557">
        <v>0</v>
      </c>
      <c r="G19557">
        <v>0</v>
      </c>
      <c r="H19557">
        <v>1</v>
      </c>
      <c r="I19557">
        <v>0</v>
      </c>
      <c r="J19557">
        <v>0</v>
      </c>
      <c r="K19557">
        <v>0</v>
      </c>
      <c r="L19557">
        <v>176</v>
      </c>
      <c r="M19557">
        <v>0</v>
      </c>
      <c r="N19557">
        <v>0</v>
      </c>
      <c r="O19557">
        <v>0</v>
      </c>
      <c r="P19557">
        <v>0</v>
      </c>
      <c r="Q19557">
        <v>0</v>
      </c>
      <c r="R19557">
        <v>0</v>
      </c>
      <c r="S19557">
        <v>0</v>
      </c>
      <c r="T19557">
        <v>1</v>
      </c>
      <c r="U19557">
        <v>0</v>
      </c>
      <c r="V19557">
        <v>0</v>
      </c>
      <c r="W19557">
        <v>0</v>
      </c>
      <c r="X19557">
        <v>0</v>
      </c>
      <c r="Y19557">
        <v>0</v>
      </c>
      <c r="Z19557">
        <v>159.30000000000001</v>
      </c>
      <c r="AA19557">
        <v>2</v>
      </c>
      <c r="AB19557">
        <v>1</v>
      </c>
      <c r="AC19557">
        <f t="shared" si="2746"/>
        <v>-0.47085115882955986</v>
      </c>
      <c r="AD19557">
        <f t="shared" si="2747"/>
        <v>0.6244705184174566</v>
      </c>
      <c r="AE19557">
        <f t="shared" si="2748"/>
        <v>0.38441480552433155</v>
      </c>
      <c r="AF19557">
        <f t="shared" si="2749"/>
        <v>0.41519989406880403</v>
      </c>
      <c r="AG19557">
        <f t="shared" si="2750"/>
        <v>0</v>
      </c>
      <c r="AH19557">
        <f t="shared" si="2751"/>
        <v>0</v>
      </c>
      <c r="AI19557">
        <f t="shared" si="2752"/>
        <v>0</v>
      </c>
      <c r="AJ19557">
        <f t="shared" si="2753"/>
        <v>1</v>
      </c>
      <c r="AK19557">
        <f t="shared" si="2754"/>
        <v>0</v>
      </c>
    </row>
    <row r="19558" spans="1:37" x14ac:dyDescent="0.35">
      <c r="A19558">
        <v>1</v>
      </c>
      <c r="B19558">
        <v>3</v>
      </c>
      <c r="C19558">
        <v>0</v>
      </c>
      <c r="D19558">
        <v>3</v>
      </c>
      <c r="E19558">
        <v>0</v>
      </c>
      <c r="F19558">
        <v>0</v>
      </c>
      <c r="G19558">
        <v>0</v>
      </c>
      <c r="H19558">
        <v>1</v>
      </c>
      <c r="I19558">
        <v>0</v>
      </c>
      <c r="J19558">
        <v>0</v>
      </c>
      <c r="K19558">
        <v>0</v>
      </c>
      <c r="L19558">
        <v>147</v>
      </c>
      <c r="M19558">
        <v>0</v>
      </c>
      <c r="N19558">
        <v>0</v>
      </c>
      <c r="O19558">
        <v>0</v>
      </c>
      <c r="P19558">
        <v>0</v>
      </c>
      <c r="Q19558">
        <v>0</v>
      </c>
      <c r="R19558">
        <v>0</v>
      </c>
      <c r="S19558">
        <v>0</v>
      </c>
      <c r="T19558">
        <v>1</v>
      </c>
      <c r="U19558">
        <v>0</v>
      </c>
      <c r="V19558">
        <v>0</v>
      </c>
      <c r="W19558">
        <v>0</v>
      </c>
      <c r="X19558">
        <v>0</v>
      </c>
      <c r="Y19558">
        <v>0</v>
      </c>
      <c r="Z19558">
        <v>177.3</v>
      </c>
      <c r="AA19558">
        <v>0</v>
      </c>
      <c r="AB19558">
        <v>1</v>
      </c>
      <c r="AC19558">
        <f t="shared" si="2746"/>
        <v>1.9703045607333256</v>
      </c>
      <c r="AD19558">
        <f t="shared" si="2747"/>
        <v>7.1728607274361904</v>
      </c>
      <c r="AE19558">
        <f t="shared" si="2748"/>
        <v>0.87764382223680704</v>
      </c>
      <c r="AF19558">
        <f t="shared" si="2749"/>
        <v>5.6681699835717421E-2</v>
      </c>
      <c r="AG19558">
        <f t="shared" si="2750"/>
        <v>1</v>
      </c>
      <c r="AH19558">
        <f t="shared" si="2751"/>
        <v>1</v>
      </c>
      <c r="AI19558">
        <f t="shared" si="2752"/>
        <v>0</v>
      </c>
      <c r="AJ19558">
        <f t="shared" si="2753"/>
        <v>0</v>
      </c>
      <c r="AK19558">
        <f t="shared" si="2754"/>
        <v>0</v>
      </c>
    </row>
    <row r="19559" spans="1:37" x14ac:dyDescent="0.35">
      <c r="A19559">
        <v>1</v>
      </c>
      <c r="B19559">
        <v>2</v>
      </c>
      <c r="C19559">
        <v>0</v>
      </c>
      <c r="D19559">
        <v>1</v>
      </c>
      <c r="E19559">
        <v>0</v>
      </c>
      <c r="F19559">
        <v>0</v>
      </c>
      <c r="G19559">
        <v>0</v>
      </c>
      <c r="H19559">
        <v>0</v>
      </c>
      <c r="I19559">
        <v>0</v>
      </c>
      <c r="J19559">
        <v>0</v>
      </c>
      <c r="K19559">
        <v>0</v>
      </c>
      <c r="L19559">
        <v>21</v>
      </c>
      <c r="M19559">
        <v>0</v>
      </c>
      <c r="N19559">
        <v>0</v>
      </c>
      <c r="O19559">
        <v>1</v>
      </c>
      <c r="P19559">
        <v>0</v>
      </c>
      <c r="Q19559">
        <v>0</v>
      </c>
      <c r="R19559">
        <v>0</v>
      </c>
      <c r="S19559">
        <v>0</v>
      </c>
      <c r="T19559">
        <v>0</v>
      </c>
      <c r="U19559">
        <v>0</v>
      </c>
      <c r="V19559">
        <v>0</v>
      </c>
      <c r="W19559">
        <v>0</v>
      </c>
      <c r="X19559">
        <v>0</v>
      </c>
      <c r="Y19559">
        <v>0</v>
      </c>
      <c r="Z19559">
        <v>119</v>
      </c>
      <c r="AA19559">
        <v>0</v>
      </c>
      <c r="AB19559">
        <v>0</v>
      </c>
      <c r="AC19559">
        <f t="shared" si="2746"/>
        <v>-0.55110798004863915</v>
      </c>
      <c r="AD19559">
        <f t="shared" si="2747"/>
        <v>0.57631091550826474</v>
      </c>
      <c r="AE19559">
        <f t="shared" si="2748"/>
        <v>0.36560738737410786</v>
      </c>
      <c r="AF19559">
        <f t="shared" si="2749"/>
        <v>0.19764188293271417</v>
      </c>
      <c r="AG19559">
        <f t="shared" si="2750"/>
        <v>0</v>
      </c>
      <c r="AH19559">
        <f t="shared" si="2751"/>
        <v>0</v>
      </c>
      <c r="AI19559">
        <f t="shared" si="2752"/>
        <v>0</v>
      </c>
      <c r="AJ19559">
        <f t="shared" si="2753"/>
        <v>0</v>
      </c>
      <c r="AK19559">
        <f t="shared" si="2754"/>
        <v>1</v>
      </c>
    </row>
    <row r="19560" spans="1:37" x14ac:dyDescent="0.35">
      <c r="A19560">
        <v>1</v>
      </c>
      <c r="B19560">
        <v>2</v>
      </c>
      <c r="C19560">
        <v>1</v>
      </c>
      <c r="D19560">
        <v>1</v>
      </c>
      <c r="E19560">
        <v>0</v>
      </c>
      <c r="F19560">
        <v>0</v>
      </c>
      <c r="G19560">
        <v>0</v>
      </c>
      <c r="H19560">
        <v>0</v>
      </c>
      <c r="I19560">
        <v>0</v>
      </c>
      <c r="J19560">
        <v>0</v>
      </c>
      <c r="K19560">
        <v>0</v>
      </c>
      <c r="L19560">
        <v>221</v>
      </c>
      <c r="M19560">
        <v>0</v>
      </c>
      <c r="N19560">
        <v>0</v>
      </c>
      <c r="O19560">
        <v>0</v>
      </c>
      <c r="P19560">
        <v>0</v>
      </c>
      <c r="Q19560">
        <v>0</v>
      </c>
      <c r="R19560">
        <v>0</v>
      </c>
      <c r="S19560">
        <v>1</v>
      </c>
      <c r="T19560">
        <v>0</v>
      </c>
      <c r="U19560">
        <v>0</v>
      </c>
      <c r="V19560">
        <v>0</v>
      </c>
      <c r="W19560">
        <v>0</v>
      </c>
      <c r="X19560">
        <v>0</v>
      </c>
      <c r="Y19560">
        <v>0</v>
      </c>
      <c r="Z19560">
        <v>112.5</v>
      </c>
      <c r="AA19560">
        <v>0</v>
      </c>
      <c r="AB19560">
        <v>1</v>
      </c>
      <c r="AC19560">
        <f t="shared" si="2746"/>
        <v>1.912816785322069</v>
      </c>
      <c r="AD19560">
        <f t="shared" si="2747"/>
        <v>6.7721376155568338</v>
      </c>
      <c r="AE19560">
        <f t="shared" si="2748"/>
        <v>0.87133526843395259</v>
      </c>
      <c r="AF19560">
        <f t="shared" si="2749"/>
        <v>5.9814706973314834E-2</v>
      </c>
      <c r="AG19560">
        <f t="shared" si="2750"/>
        <v>1</v>
      </c>
      <c r="AH19560">
        <f t="shared" si="2751"/>
        <v>1</v>
      </c>
      <c r="AI19560">
        <f t="shared" si="2752"/>
        <v>0</v>
      </c>
      <c r="AJ19560">
        <f t="shared" si="2753"/>
        <v>0</v>
      </c>
      <c r="AK19560">
        <f t="shared" si="2754"/>
        <v>0</v>
      </c>
    </row>
    <row r="19561" spans="1:37" x14ac:dyDescent="0.35">
      <c r="A19561">
        <v>1</v>
      </c>
      <c r="B19561">
        <v>1</v>
      </c>
      <c r="C19561">
        <v>0</v>
      </c>
      <c r="D19561">
        <v>2</v>
      </c>
      <c r="E19561">
        <v>0</v>
      </c>
      <c r="F19561">
        <v>0</v>
      </c>
      <c r="G19561">
        <v>0</v>
      </c>
      <c r="H19561">
        <v>0</v>
      </c>
      <c r="I19561">
        <v>0</v>
      </c>
      <c r="J19561">
        <v>0</v>
      </c>
      <c r="K19561">
        <v>0</v>
      </c>
      <c r="L19561">
        <v>5</v>
      </c>
      <c r="M19561">
        <v>0</v>
      </c>
      <c r="N19561">
        <v>0</v>
      </c>
      <c r="O19561">
        <v>0</v>
      </c>
      <c r="P19561">
        <v>0</v>
      </c>
      <c r="Q19561">
        <v>0</v>
      </c>
      <c r="R19561">
        <v>0</v>
      </c>
      <c r="S19561">
        <v>0</v>
      </c>
      <c r="T19561">
        <v>0</v>
      </c>
      <c r="U19561">
        <v>0</v>
      </c>
      <c r="V19561">
        <v>1</v>
      </c>
      <c r="W19561">
        <v>0</v>
      </c>
      <c r="X19561">
        <v>0</v>
      </c>
      <c r="Y19561">
        <v>0</v>
      </c>
      <c r="Z19561">
        <v>140</v>
      </c>
      <c r="AA19561">
        <v>2</v>
      </c>
      <c r="AB19561">
        <v>0</v>
      </c>
      <c r="AC19561">
        <f t="shared" si="2746"/>
        <v>-2.4938320060254169</v>
      </c>
      <c r="AD19561">
        <f t="shared" si="2747"/>
        <v>8.259286304304847E-2</v>
      </c>
      <c r="AE19561">
        <f t="shared" si="2748"/>
        <v>7.6291712113166057E-2</v>
      </c>
      <c r="AF19561">
        <f t="shared" si="2749"/>
        <v>3.4465159692749527E-2</v>
      </c>
      <c r="AG19561">
        <f t="shared" si="2750"/>
        <v>0</v>
      </c>
      <c r="AH19561">
        <f t="shared" si="2751"/>
        <v>0</v>
      </c>
      <c r="AI19561">
        <f t="shared" si="2752"/>
        <v>0</v>
      </c>
      <c r="AJ19561">
        <f t="shared" si="2753"/>
        <v>0</v>
      </c>
      <c r="AK19561">
        <f t="shared" si="2754"/>
        <v>1</v>
      </c>
    </row>
    <row r="19562" spans="1:37" x14ac:dyDescent="0.35">
      <c r="A19562">
        <v>1</v>
      </c>
      <c r="B19562">
        <v>1</v>
      </c>
      <c r="C19562">
        <v>0</v>
      </c>
      <c r="D19562">
        <v>3</v>
      </c>
      <c r="E19562">
        <v>0</v>
      </c>
      <c r="F19562">
        <v>0</v>
      </c>
      <c r="G19562">
        <v>0</v>
      </c>
      <c r="H19562">
        <v>0</v>
      </c>
      <c r="I19562">
        <v>0</v>
      </c>
      <c r="J19562">
        <v>0</v>
      </c>
      <c r="K19562">
        <v>0</v>
      </c>
      <c r="L19562">
        <v>64</v>
      </c>
      <c r="M19562">
        <v>0</v>
      </c>
      <c r="N19562">
        <v>0</v>
      </c>
      <c r="O19562">
        <v>0</v>
      </c>
      <c r="P19562">
        <v>0</v>
      </c>
      <c r="Q19562">
        <v>0</v>
      </c>
      <c r="R19562">
        <v>0</v>
      </c>
      <c r="S19562">
        <v>0</v>
      </c>
      <c r="T19562">
        <v>0</v>
      </c>
      <c r="U19562">
        <v>0</v>
      </c>
      <c r="V19562">
        <v>1</v>
      </c>
      <c r="W19562">
        <v>0</v>
      </c>
      <c r="X19562">
        <v>0</v>
      </c>
      <c r="Y19562">
        <v>0</v>
      </c>
      <c r="Z19562">
        <v>96</v>
      </c>
      <c r="AA19562">
        <v>3</v>
      </c>
      <c r="AB19562">
        <v>0</v>
      </c>
      <c r="AC19562">
        <f t="shared" si="2746"/>
        <v>-3.7029017820346852</v>
      </c>
      <c r="AD19562">
        <f t="shared" si="2747"/>
        <v>2.4651888175021092E-2</v>
      </c>
      <c r="AE19562">
        <f t="shared" si="2748"/>
        <v>2.4058793488321076E-2</v>
      </c>
      <c r="AF19562">
        <f t="shared" si="2749"/>
        <v>1.0576344686428481E-2</v>
      </c>
      <c r="AG19562">
        <f t="shared" si="2750"/>
        <v>0</v>
      </c>
      <c r="AH19562">
        <f t="shared" si="2751"/>
        <v>0</v>
      </c>
      <c r="AI19562">
        <f t="shared" si="2752"/>
        <v>0</v>
      </c>
      <c r="AJ19562">
        <f t="shared" si="2753"/>
        <v>0</v>
      </c>
      <c r="AK19562">
        <f t="shared" si="2754"/>
        <v>1</v>
      </c>
    </row>
    <row r="19563" spans="1:37" x14ac:dyDescent="0.35">
      <c r="A19563">
        <v>1</v>
      </c>
      <c r="B19563">
        <v>2</v>
      </c>
      <c r="C19563">
        <v>0</v>
      </c>
      <c r="D19563">
        <v>1</v>
      </c>
      <c r="E19563">
        <v>0</v>
      </c>
      <c r="F19563">
        <v>0</v>
      </c>
      <c r="G19563">
        <v>0</v>
      </c>
      <c r="H19563">
        <v>0</v>
      </c>
      <c r="I19563">
        <v>0</v>
      </c>
      <c r="J19563">
        <v>0</v>
      </c>
      <c r="K19563">
        <v>0</v>
      </c>
      <c r="L19563">
        <v>55</v>
      </c>
      <c r="M19563">
        <v>0</v>
      </c>
      <c r="N19563">
        <v>0</v>
      </c>
      <c r="O19563">
        <v>1</v>
      </c>
      <c r="P19563">
        <v>0</v>
      </c>
      <c r="Q19563">
        <v>0</v>
      </c>
      <c r="R19563">
        <v>0</v>
      </c>
      <c r="S19563">
        <v>0</v>
      </c>
      <c r="T19563">
        <v>0</v>
      </c>
      <c r="U19563">
        <v>0</v>
      </c>
      <c r="V19563">
        <v>0</v>
      </c>
      <c r="W19563">
        <v>0</v>
      </c>
      <c r="X19563">
        <v>0</v>
      </c>
      <c r="Y19563">
        <v>0</v>
      </c>
      <c r="Z19563">
        <v>104</v>
      </c>
      <c r="AA19563">
        <v>0</v>
      </c>
      <c r="AB19563">
        <v>0</v>
      </c>
      <c r="AC19563">
        <f t="shared" si="2746"/>
        <v>-0.43043223996923796</v>
      </c>
      <c r="AD19563">
        <f t="shared" si="2747"/>
        <v>0.65022797945122934</v>
      </c>
      <c r="AE19563">
        <f t="shared" si="2748"/>
        <v>0.39402312137954276</v>
      </c>
      <c r="AF19563">
        <f t="shared" si="2749"/>
        <v>0.21754394626129828</v>
      </c>
      <c r="AG19563">
        <f t="shared" si="2750"/>
        <v>0</v>
      </c>
      <c r="AH19563">
        <f t="shared" si="2751"/>
        <v>0</v>
      </c>
      <c r="AI19563">
        <f t="shared" si="2752"/>
        <v>0</v>
      </c>
      <c r="AJ19563">
        <f t="shared" si="2753"/>
        <v>0</v>
      </c>
      <c r="AK19563">
        <f t="shared" si="2754"/>
        <v>1</v>
      </c>
    </row>
    <row r="19564" spans="1:37" x14ac:dyDescent="0.35">
      <c r="A19564">
        <v>1</v>
      </c>
      <c r="B19564">
        <v>3</v>
      </c>
      <c r="C19564">
        <v>0</v>
      </c>
      <c r="D19564">
        <v>5</v>
      </c>
      <c r="E19564">
        <v>0</v>
      </c>
      <c r="F19564">
        <v>0</v>
      </c>
      <c r="G19564">
        <v>0</v>
      </c>
      <c r="H19564">
        <v>1</v>
      </c>
      <c r="I19564">
        <v>0</v>
      </c>
      <c r="J19564">
        <v>0</v>
      </c>
      <c r="K19564">
        <v>0</v>
      </c>
      <c r="L19564">
        <v>200</v>
      </c>
      <c r="M19564">
        <v>0</v>
      </c>
      <c r="N19564">
        <v>0</v>
      </c>
      <c r="O19564">
        <v>0</v>
      </c>
      <c r="P19564">
        <v>0</v>
      </c>
      <c r="Q19564">
        <v>0</v>
      </c>
      <c r="R19564">
        <v>0</v>
      </c>
      <c r="S19564">
        <v>0</v>
      </c>
      <c r="T19564">
        <v>0</v>
      </c>
      <c r="U19564">
        <v>1</v>
      </c>
      <c r="V19564">
        <v>0</v>
      </c>
      <c r="W19564">
        <v>0</v>
      </c>
      <c r="X19564">
        <v>0</v>
      </c>
      <c r="Y19564">
        <v>0</v>
      </c>
      <c r="Z19564">
        <v>115.6</v>
      </c>
      <c r="AA19564">
        <v>4</v>
      </c>
      <c r="AB19564">
        <v>0</v>
      </c>
      <c r="AC19564">
        <f t="shared" si="2746"/>
        <v>-2.6332758660645483</v>
      </c>
      <c r="AD19564">
        <f t="shared" si="2747"/>
        <v>7.1842729176113534E-2</v>
      </c>
      <c r="AE19564">
        <f t="shared" si="2748"/>
        <v>6.7027304678678401E-2</v>
      </c>
      <c r="AF19564">
        <f t="shared" si="2749"/>
        <v>3.0131066269365535E-2</v>
      </c>
      <c r="AG19564">
        <f t="shared" si="2750"/>
        <v>0</v>
      </c>
      <c r="AH19564">
        <f t="shared" si="2751"/>
        <v>0</v>
      </c>
      <c r="AI19564">
        <f t="shared" si="2752"/>
        <v>0</v>
      </c>
      <c r="AJ19564">
        <f t="shared" si="2753"/>
        <v>0</v>
      </c>
      <c r="AK19564">
        <f t="shared" si="2754"/>
        <v>1</v>
      </c>
    </row>
    <row r="19565" spans="1:37" x14ac:dyDescent="0.35">
      <c r="A19565">
        <v>1</v>
      </c>
      <c r="B19565">
        <v>2</v>
      </c>
      <c r="C19565">
        <v>0</v>
      </c>
      <c r="D19565">
        <v>6</v>
      </c>
      <c r="E19565">
        <v>0</v>
      </c>
      <c r="F19565">
        <v>0</v>
      </c>
      <c r="G19565">
        <v>0</v>
      </c>
      <c r="H19565">
        <v>0</v>
      </c>
      <c r="I19565">
        <v>0</v>
      </c>
      <c r="J19565">
        <v>0</v>
      </c>
      <c r="K19565">
        <v>0</v>
      </c>
      <c r="L19565">
        <v>349</v>
      </c>
      <c r="M19565">
        <v>0</v>
      </c>
      <c r="N19565">
        <v>0</v>
      </c>
      <c r="O19565">
        <v>0</v>
      </c>
      <c r="P19565">
        <v>0</v>
      </c>
      <c r="Q19565">
        <v>0</v>
      </c>
      <c r="R19565">
        <v>0</v>
      </c>
      <c r="S19565">
        <v>0</v>
      </c>
      <c r="T19565">
        <v>0</v>
      </c>
      <c r="U19565">
        <v>1</v>
      </c>
      <c r="V19565">
        <v>0</v>
      </c>
      <c r="W19565">
        <v>0</v>
      </c>
      <c r="X19565">
        <v>0</v>
      </c>
      <c r="Y19565">
        <v>0</v>
      </c>
      <c r="Z19565">
        <v>90</v>
      </c>
      <c r="AA19565">
        <v>0</v>
      </c>
      <c r="AB19565">
        <v>1</v>
      </c>
      <c r="AC19565">
        <f t="shared" si="2746"/>
        <v>3.2561488365910254</v>
      </c>
      <c r="AD19565">
        <f t="shared" si="2747"/>
        <v>25.949409046837285</v>
      </c>
      <c r="AE19565">
        <f t="shared" si="2748"/>
        <v>0.96289343494463908</v>
      </c>
      <c r="AF19565">
        <f t="shared" si="2749"/>
        <v>1.6421774325506747E-2</v>
      </c>
      <c r="AG19565">
        <f t="shared" si="2750"/>
        <v>1</v>
      </c>
      <c r="AH19565">
        <f t="shared" si="2751"/>
        <v>1</v>
      </c>
      <c r="AI19565">
        <f t="shared" si="2752"/>
        <v>0</v>
      </c>
      <c r="AJ19565">
        <f t="shared" si="2753"/>
        <v>0</v>
      </c>
      <c r="AK19565">
        <f t="shared" si="2754"/>
        <v>0</v>
      </c>
    </row>
    <row r="19566" spans="1:37" x14ac:dyDescent="0.35">
      <c r="A19566">
        <v>1</v>
      </c>
      <c r="B19566">
        <v>2</v>
      </c>
      <c r="C19566">
        <v>0</v>
      </c>
      <c r="D19566">
        <v>4</v>
      </c>
      <c r="E19566">
        <v>0</v>
      </c>
      <c r="F19566">
        <v>0</v>
      </c>
      <c r="G19566">
        <v>0</v>
      </c>
      <c r="H19566">
        <v>0</v>
      </c>
      <c r="I19566">
        <v>0</v>
      </c>
      <c r="J19566">
        <v>0</v>
      </c>
      <c r="K19566">
        <v>0</v>
      </c>
      <c r="L19566">
        <v>155</v>
      </c>
      <c r="M19566">
        <v>0</v>
      </c>
      <c r="N19566">
        <v>0</v>
      </c>
      <c r="O19566">
        <v>0</v>
      </c>
      <c r="P19566">
        <v>0</v>
      </c>
      <c r="Q19566">
        <v>0</v>
      </c>
      <c r="R19566">
        <v>1</v>
      </c>
      <c r="S19566">
        <v>0</v>
      </c>
      <c r="T19566">
        <v>0</v>
      </c>
      <c r="U19566">
        <v>0</v>
      </c>
      <c r="V19566">
        <v>0</v>
      </c>
      <c r="W19566">
        <v>0</v>
      </c>
      <c r="X19566">
        <v>0</v>
      </c>
      <c r="Y19566">
        <v>0</v>
      </c>
      <c r="Z19566">
        <v>91.38</v>
      </c>
      <c r="AA19566">
        <v>0</v>
      </c>
      <c r="AB19566">
        <v>1</v>
      </c>
      <c r="AC19566">
        <f t="shared" si="2746"/>
        <v>0.68946319186510108</v>
      </c>
      <c r="AD19566">
        <f t="shared" si="2747"/>
        <v>1.9926455777322676</v>
      </c>
      <c r="AE19566">
        <f t="shared" si="2748"/>
        <v>0.66584750047221808</v>
      </c>
      <c r="AF19566">
        <f t="shared" si="2749"/>
        <v>0.17662522621580656</v>
      </c>
      <c r="AG19566">
        <f t="shared" si="2750"/>
        <v>1</v>
      </c>
      <c r="AH19566">
        <f t="shared" si="2751"/>
        <v>1</v>
      </c>
      <c r="AI19566">
        <f t="shared" si="2752"/>
        <v>0</v>
      </c>
      <c r="AJ19566">
        <f t="shared" si="2753"/>
        <v>0</v>
      </c>
      <c r="AK19566">
        <f t="shared" si="2754"/>
        <v>0</v>
      </c>
    </row>
    <row r="19567" spans="1:37" x14ac:dyDescent="0.35">
      <c r="A19567">
        <v>1</v>
      </c>
      <c r="B19567">
        <v>2</v>
      </c>
      <c r="C19567">
        <v>0</v>
      </c>
      <c r="D19567">
        <v>2</v>
      </c>
      <c r="E19567">
        <v>0</v>
      </c>
      <c r="F19567">
        <v>0</v>
      </c>
      <c r="G19567">
        <v>0</v>
      </c>
      <c r="H19567">
        <v>0</v>
      </c>
      <c r="I19567">
        <v>0</v>
      </c>
      <c r="J19567">
        <v>0</v>
      </c>
      <c r="K19567">
        <v>0</v>
      </c>
      <c r="L19567">
        <v>34</v>
      </c>
      <c r="M19567">
        <v>0</v>
      </c>
      <c r="N19567">
        <v>0</v>
      </c>
      <c r="O19567">
        <v>0</v>
      </c>
      <c r="P19567">
        <v>0</v>
      </c>
      <c r="Q19567">
        <v>0</v>
      </c>
      <c r="R19567">
        <v>0</v>
      </c>
      <c r="S19567">
        <v>0</v>
      </c>
      <c r="T19567">
        <v>0</v>
      </c>
      <c r="U19567">
        <v>1</v>
      </c>
      <c r="V19567">
        <v>0</v>
      </c>
      <c r="W19567">
        <v>0</v>
      </c>
      <c r="X19567">
        <v>0</v>
      </c>
      <c r="Y19567">
        <v>0</v>
      </c>
      <c r="Z19567">
        <v>109</v>
      </c>
      <c r="AA19567">
        <v>1</v>
      </c>
      <c r="AB19567">
        <v>1</v>
      </c>
      <c r="AC19567">
        <f t="shared" si="2746"/>
        <v>-2.0687641078355044</v>
      </c>
      <c r="AD19567">
        <f t="shared" si="2747"/>
        <v>0.12634183013357106</v>
      </c>
      <c r="AE19567">
        <f t="shared" si="2748"/>
        <v>0.11217005952676763</v>
      </c>
      <c r="AF19567">
        <f t="shared" si="2749"/>
        <v>0.95012304965326555</v>
      </c>
      <c r="AG19567">
        <f t="shared" si="2750"/>
        <v>0</v>
      </c>
      <c r="AH19567">
        <f t="shared" si="2751"/>
        <v>0</v>
      </c>
      <c r="AI19567">
        <f t="shared" si="2752"/>
        <v>0</v>
      </c>
      <c r="AJ19567">
        <f t="shared" si="2753"/>
        <v>1</v>
      </c>
      <c r="AK19567">
        <f t="shared" si="2754"/>
        <v>0</v>
      </c>
    </row>
    <row r="19568" spans="1:37" x14ac:dyDescent="0.35">
      <c r="A19568">
        <v>1</v>
      </c>
      <c r="B19568">
        <v>2</v>
      </c>
      <c r="C19568">
        <v>0</v>
      </c>
      <c r="D19568">
        <v>2</v>
      </c>
      <c r="E19568">
        <v>0</v>
      </c>
      <c r="F19568">
        <v>0</v>
      </c>
      <c r="G19568">
        <v>0</v>
      </c>
      <c r="H19568">
        <v>0</v>
      </c>
      <c r="I19568">
        <v>0</v>
      </c>
      <c r="J19568">
        <v>0</v>
      </c>
      <c r="K19568">
        <v>0</v>
      </c>
      <c r="L19568">
        <v>4</v>
      </c>
      <c r="M19568">
        <v>0</v>
      </c>
      <c r="N19568">
        <v>0</v>
      </c>
      <c r="O19568">
        <v>0</v>
      </c>
      <c r="P19568">
        <v>0</v>
      </c>
      <c r="Q19568">
        <v>0</v>
      </c>
      <c r="R19568">
        <v>0</v>
      </c>
      <c r="S19568">
        <v>1</v>
      </c>
      <c r="T19568">
        <v>0</v>
      </c>
      <c r="U19568">
        <v>0</v>
      </c>
      <c r="V19568">
        <v>0</v>
      </c>
      <c r="W19568">
        <v>0</v>
      </c>
      <c r="X19568">
        <v>0</v>
      </c>
      <c r="Y19568">
        <v>0</v>
      </c>
      <c r="Z19568">
        <v>75</v>
      </c>
      <c r="AA19568">
        <v>0</v>
      </c>
      <c r="AB19568">
        <v>0</v>
      </c>
      <c r="AC19568">
        <f t="shared" si="2746"/>
        <v>-2.0222785185225769</v>
      </c>
      <c r="AD19568">
        <f t="shared" si="2747"/>
        <v>0.13235355123457943</v>
      </c>
      <c r="AE19568">
        <f t="shared" si="2748"/>
        <v>0.1168835926643912</v>
      </c>
      <c r="AF19568">
        <f t="shared" si="2749"/>
        <v>5.3982046443470579E-2</v>
      </c>
      <c r="AG19568">
        <f t="shared" si="2750"/>
        <v>0</v>
      </c>
      <c r="AH19568">
        <f t="shared" si="2751"/>
        <v>0</v>
      </c>
      <c r="AI19568">
        <f t="shared" si="2752"/>
        <v>0</v>
      </c>
      <c r="AJ19568">
        <f t="shared" si="2753"/>
        <v>0</v>
      </c>
      <c r="AK19568">
        <f t="shared" si="2754"/>
        <v>1</v>
      </c>
    </row>
    <row r="19569" spans="1:37" x14ac:dyDescent="0.35">
      <c r="A19569">
        <v>1</v>
      </c>
      <c r="B19569">
        <v>2</v>
      </c>
      <c r="C19569">
        <v>0</v>
      </c>
      <c r="D19569">
        <v>5</v>
      </c>
      <c r="E19569">
        <v>0</v>
      </c>
      <c r="F19569">
        <v>0</v>
      </c>
      <c r="G19569">
        <v>0</v>
      </c>
      <c r="H19569">
        <v>0</v>
      </c>
      <c r="I19569">
        <v>0</v>
      </c>
      <c r="J19569">
        <v>0</v>
      </c>
      <c r="K19569">
        <v>0</v>
      </c>
      <c r="L19569">
        <v>4</v>
      </c>
      <c r="M19569">
        <v>0</v>
      </c>
      <c r="N19569">
        <v>0</v>
      </c>
      <c r="O19569">
        <v>0</v>
      </c>
      <c r="P19569">
        <v>0</v>
      </c>
      <c r="Q19569">
        <v>0</v>
      </c>
      <c r="R19569">
        <v>0</v>
      </c>
      <c r="S19569">
        <v>0</v>
      </c>
      <c r="T19569">
        <v>0</v>
      </c>
      <c r="U19569">
        <v>1</v>
      </c>
      <c r="V19569">
        <v>0</v>
      </c>
      <c r="W19569">
        <v>0</v>
      </c>
      <c r="X19569">
        <v>0</v>
      </c>
      <c r="Y19569">
        <v>0</v>
      </c>
      <c r="Z19569">
        <v>160</v>
      </c>
      <c r="AA19569">
        <v>1</v>
      </c>
      <c r="AB19569">
        <v>1</v>
      </c>
      <c r="AC19569">
        <f t="shared" si="2746"/>
        <v>-1.0286676405534236</v>
      </c>
      <c r="AD19569">
        <f t="shared" si="2747"/>
        <v>0.35748293918244373</v>
      </c>
      <c r="AE19569">
        <f t="shared" si="2748"/>
        <v>0.26334249135959015</v>
      </c>
      <c r="AF19569">
        <f t="shared" si="2749"/>
        <v>0.57947906009589001</v>
      </c>
      <c r="AG19569">
        <f t="shared" si="2750"/>
        <v>0</v>
      </c>
      <c r="AH19569">
        <f t="shared" si="2751"/>
        <v>0</v>
      </c>
      <c r="AI19569">
        <f t="shared" si="2752"/>
        <v>0</v>
      </c>
      <c r="AJ19569">
        <f t="shared" si="2753"/>
        <v>1</v>
      </c>
      <c r="AK19569">
        <f t="shared" si="2754"/>
        <v>0</v>
      </c>
    </row>
    <row r="19570" spans="1:37" x14ac:dyDescent="0.35">
      <c r="A19570">
        <v>1</v>
      </c>
      <c r="B19570">
        <v>1</v>
      </c>
      <c r="C19570">
        <v>0</v>
      </c>
      <c r="D19570">
        <v>3</v>
      </c>
      <c r="E19570">
        <v>0</v>
      </c>
      <c r="F19570">
        <v>0</v>
      </c>
      <c r="G19570">
        <v>0</v>
      </c>
      <c r="H19570">
        <v>0</v>
      </c>
      <c r="I19570">
        <v>0</v>
      </c>
      <c r="J19570">
        <v>0</v>
      </c>
      <c r="K19570">
        <v>0</v>
      </c>
      <c r="L19570">
        <v>0</v>
      </c>
      <c r="M19570">
        <v>1</v>
      </c>
      <c r="N19570">
        <v>0</v>
      </c>
      <c r="O19570">
        <v>0</v>
      </c>
      <c r="P19570">
        <v>0</v>
      </c>
      <c r="Q19570">
        <v>0</v>
      </c>
      <c r="R19570">
        <v>0</v>
      </c>
      <c r="S19570">
        <v>0</v>
      </c>
      <c r="T19570">
        <v>0</v>
      </c>
      <c r="U19570">
        <v>0</v>
      </c>
      <c r="V19570">
        <v>0</v>
      </c>
      <c r="W19570">
        <v>0</v>
      </c>
      <c r="X19570">
        <v>1</v>
      </c>
      <c r="Y19570">
        <v>2</v>
      </c>
      <c r="Z19570">
        <v>65</v>
      </c>
      <c r="AA19570">
        <v>1</v>
      </c>
      <c r="AB19570">
        <v>0</v>
      </c>
      <c r="AC19570">
        <f t="shared" si="2746"/>
        <v>-4.5375405094516719</v>
      </c>
      <c r="AD19570">
        <f t="shared" si="2747"/>
        <v>1.0699690004760473E-2</v>
      </c>
      <c r="AE19570">
        <f t="shared" si="2748"/>
        <v>1.0586418607400658E-2</v>
      </c>
      <c r="AF19570">
        <f t="shared" si="2749"/>
        <v>4.6221324968224262E-3</v>
      </c>
      <c r="AG19570">
        <f t="shared" si="2750"/>
        <v>0</v>
      </c>
      <c r="AH19570">
        <f t="shared" si="2751"/>
        <v>0</v>
      </c>
      <c r="AI19570">
        <f t="shared" si="2752"/>
        <v>0</v>
      </c>
      <c r="AJ19570">
        <f t="shared" si="2753"/>
        <v>0</v>
      </c>
      <c r="AK19570">
        <f t="shared" si="2754"/>
        <v>1</v>
      </c>
    </row>
    <row r="19571" spans="1:37" x14ac:dyDescent="0.35">
      <c r="A19571">
        <v>1</v>
      </c>
      <c r="B19571">
        <v>2</v>
      </c>
      <c r="C19571">
        <v>0</v>
      </c>
      <c r="D19571">
        <v>1</v>
      </c>
      <c r="E19571">
        <v>0</v>
      </c>
      <c r="F19571">
        <v>0</v>
      </c>
      <c r="G19571">
        <v>0</v>
      </c>
      <c r="H19571">
        <v>0</v>
      </c>
      <c r="I19571">
        <v>0</v>
      </c>
      <c r="J19571">
        <v>0</v>
      </c>
      <c r="K19571">
        <v>0</v>
      </c>
      <c r="L19571">
        <v>29</v>
      </c>
      <c r="M19571">
        <v>0</v>
      </c>
      <c r="N19571">
        <v>0</v>
      </c>
      <c r="O19571">
        <v>0</v>
      </c>
      <c r="P19571">
        <v>0</v>
      </c>
      <c r="Q19571">
        <v>0</v>
      </c>
      <c r="R19571">
        <v>0</v>
      </c>
      <c r="S19571">
        <v>1</v>
      </c>
      <c r="T19571">
        <v>0</v>
      </c>
      <c r="U19571">
        <v>0</v>
      </c>
      <c r="V19571">
        <v>0</v>
      </c>
      <c r="W19571">
        <v>0</v>
      </c>
      <c r="X19571">
        <v>0</v>
      </c>
      <c r="Y19571">
        <v>0</v>
      </c>
      <c r="Z19571">
        <v>151</v>
      </c>
      <c r="AA19571">
        <v>0</v>
      </c>
      <c r="AB19571">
        <v>0</v>
      </c>
      <c r="AC19571">
        <f t="shared" si="2746"/>
        <v>-7.7840045893679655E-2</v>
      </c>
      <c r="AD19571">
        <f t="shared" si="2747"/>
        <v>0.92511239023514968</v>
      </c>
      <c r="AE19571">
        <f t="shared" si="2748"/>
        <v>0.48054980837879735</v>
      </c>
      <c r="AF19571">
        <f t="shared" si="2749"/>
        <v>0.28445608918691573</v>
      </c>
      <c r="AG19571">
        <f t="shared" si="2750"/>
        <v>0</v>
      </c>
      <c r="AH19571">
        <f t="shared" si="2751"/>
        <v>0</v>
      </c>
      <c r="AI19571">
        <f t="shared" si="2752"/>
        <v>0</v>
      </c>
      <c r="AJ19571">
        <f t="shared" si="2753"/>
        <v>0</v>
      </c>
      <c r="AK19571">
        <f t="shared" si="2754"/>
        <v>1</v>
      </c>
    </row>
    <row r="19572" spans="1:37" x14ac:dyDescent="0.35">
      <c r="A19572">
        <v>1</v>
      </c>
      <c r="B19572">
        <v>2</v>
      </c>
      <c r="C19572">
        <v>0</v>
      </c>
      <c r="D19572">
        <v>1</v>
      </c>
      <c r="E19572">
        <v>0</v>
      </c>
      <c r="F19572">
        <v>0</v>
      </c>
      <c r="G19572">
        <v>0</v>
      </c>
      <c r="H19572">
        <v>0</v>
      </c>
      <c r="I19572">
        <v>0</v>
      </c>
      <c r="J19572">
        <v>0</v>
      </c>
      <c r="K19572">
        <v>0</v>
      </c>
      <c r="L19572">
        <v>38</v>
      </c>
      <c r="M19572">
        <v>0</v>
      </c>
      <c r="N19572">
        <v>0</v>
      </c>
      <c r="O19572">
        <v>0</v>
      </c>
      <c r="P19572">
        <v>0</v>
      </c>
      <c r="Q19572">
        <v>0</v>
      </c>
      <c r="R19572">
        <v>0</v>
      </c>
      <c r="S19572">
        <v>0</v>
      </c>
      <c r="T19572">
        <v>0</v>
      </c>
      <c r="U19572">
        <v>0</v>
      </c>
      <c r="V19572">
        <v>1</v>
      </c>
      <c r="W19572">
        <v>0</v>
      </c>
      <c r="X19572">
        <v>0</v>
      </c>
      <c r="Y19572">
        <v>0</v>
      </c>
      <c r="Z19572">
        <v>108</v>
      </c>
      <c r="AA19572">
        <v>1</v>
      </c>
      <c r="AB19572">
        <v>0</v>
      </c>
      <c r="AC19572">
        <f t="shared" si="2746"/>
        <v>-1.5923684348050013</v>
      </c>
      <c r="AD19572">
        <f t="shared" si="2747"/>
        <v>0.20344319872513877</v>
      </c>
      <c r="AE19572">
        <f t="shared" si="2748"/>
        <v>0.16905093563257098</v>
      </c>
      <c r="AF19572">
        <f t="shared" si="2749"/>
        <v>8.0425596844209149E-2</v>
      </c>
      <c r="AG19572">
        <f t="shared" si="2750"/>
        <v>0</v>
      </c>
      <c r="AH19572">
        <f t="shared" si="2751"/>
        <v>0</v>
      </c>
      <c r="AI19572">
        <f t="shared" si="2752"/>
        <v>0</v>
      </c>
      <c r="AJ19572">
        <f t="shared" si="2753"/>
        <v>0</v>
      </c>
      <c r="AK19572">
        <f t="shared" si="2754"/>
        <v>1</v>
      </c>
    </row>
    <row r="19573" spans="1:37" x14ac:dyDescent="0.35">
      <c r="A19573">
        <v>1</v>
      </c>
      <c r="B19573">
        <v>2</v>
      </c>
      <c r="C19573">
        <v>0</v>
      </c>
      <c r="D19573">
        <v>1</v>
      </c>
      <c r="E19573">
        <v>0</v>
      </c>
      <c r="F19573">
        <v>0</v>
      </c>
      <c r="G19573">
        <v>0</v>
      </c>
      <c r="H19573">
        <v>0</v>
      </c>
      <c r="I19573">
        <v>0</v>
      </c>
      <c r="J19573">
        <v>0</v>
      </c>
      <c r="K19573">
        <v>0</v>
      </c>
      <c r="L19573">
        <v>27</v>
      </c>
      <c r="M19573">
        <v>0</v>
      </c>
      <c r="N19573">
        <v>0</v>
      </c>
      <c r="O19573">
        <v>0</v>
      </c>
      <c r="P19573">
        <v>0</v>
      </c>
      <c r="Q19573">
        <v>0</v>
      </c>
      <c r="R19573">
        <v>0</v>
      </c>
      <c r="S19573">
        <v>0</v>
      </c>
      <c r="T19573">
        <v>0</v>
      </c>
      <c r="U19573">
        <v>1</v>
      </c>
      <c r="V19573">
        <v>0</v>
      </c>
      <c r="W19573">
        <v>0</v>
      </c>
      <c r="X19573">
        <v>0</v>
      </c>
      <c r="Y19573">
        <v>0</v>
      </c>
      <c r="Z19573">
        <v>80.849999999999994</v>
      </c>
      <c r="AA19573">
        <v>1</v>
      </c>
      <c r="AB19573">
        <v>0</v>
      </c>
      <c r="AC19573">
        <f t="shared" si="2746"/>
        <v>-2.894770720735977</v>
      </c>
      <c r="AD19573">
        <f t="shared" si="2747"/>
        <v>5.5311705468084074E-2</v>
      </c>
      <c r="AE19573">
        <f t="shared" si="2748"/>
        <v>5.2412671233993881E-2</v>
      </c>
      <c r="AF19573">
        <f t="shared" si="2749"/>
        <v>2.3380755340361509E-2</v>
      </c>
      <c r="AG19573">
        <f t="shared" si="2750"/>
        <v>0</v>
      </c>
      <c r="AH19573">
        <f t="shared" si="2751"/>
        <v>0</v>
      </c>
      <c r="AI19573">
        <f t="shared" si="2752"/>
        <v>0</v>
      </c>
      <c r="AJ19573">
        <f t="shared" si="2753"/>
        <v>0</v>
      </c>
      <c r="AK19573">
        <f t="shared" si="2754"/>
        <v>1</v>
      </c>
    </row>
    <row r="19574" spans="1:37" x14ac:dyDescent="0.35">
      <c r="A19574">
        <v>1</v>
      </c>
      <c r="B19574">
        <v>2</v>
      </c>
      <c r="C19574">
        <v>0</v>
      </c>
      <c r="D19574">
        <v>2</v>
      </c>
      <c r="E19574">
        <v>0</v>
      </c>
      <c r="F19574">
        <v>0</v>
      </c>
      <c r="G19574">
        <v>0</v>
      </c>
      <c r="H19574">
        <v>0</v>
      </c>
      <c r="I19574">
        <v>0</v>
      </c>
      <c r="J19574">
        <v>0</v>
      </c>
      <c r="K19574">
        <v>0</v>
      </c>
      <c r="L19574">
        <v>247</v>
      </c>
      <c r="M19574">
        <v>0</v>
      </c>
      <c r="N19574">
        <v>0</v>
      </c>
      <c r="O19574">
        <v>0</v>
      </c>
      <c r="P19574">
        <v>0</v>
      </c>
      <c r="Q19574">
        <v>1</v>
      </c>
      <c r="R19574">
        <v>0</v>
      </c>
      <c r="S19574">
        <v>0</v>
      </c>
      <c r="T19574">
        <v>0</v>
      </c>
      <c r="U19574">
        <v>0</v>
      </c>
      <c r="V19574">
        <v>0</v>
      </c>
      <c r="W19574">
        <v>0</v>
      </c>
      <c r="X19574">
        <v>0</v>
      </c>
      <c r="Y19574">
        <v>0</v>
      </c>
      <c r="Z19574">
        <v>111</v>
      </c>
      <c r="AA19574">
        <v>0</v>
      </c>
      <c r="AB19574">
        <v>1</v>
      </c>
      <c r="AC19574">
        <f t="shared" si="2746"/>
        <v>1.9049482627384635</v>
      </c>
      <c r="AD19574">
        <f t="shared" si="2747"/>
        <v>6.7190599928780594</v>
      </c>
      <c r="AE19574">
        <f t="shared" si="2748"/>
        <v>0.87045054696781166</v>
      </c>
      <c r="AF19574">
        <f t="shared" si="2749"/>
        <v>6.0255897480681303E-2</v>
      </c>
      <c r="AG19574">
        <f t="shared" si="2750"/>
        <v>1</v>
      </c>
      <c r="AH19574">
        <f t="shared" si="2751"/>
        <v>1</v>
      </c>
      <c r="AI19574">
        <f t="shared" si="2752"/>
        <v>0</v>
      </c>
      <c r="AJ19574">
        <f t="shared" si="2753"/>
        <v>0</v>
      </c>
      <c r="AK19574">
        <f t="shared" si="2754"/>
        <v>0</v>
      </c>
    </row>
    <row r="19575" spans="1:37" x14ac:dyDescent="0.35">
      <c r="A19575">
        <v>1</v>
      </c>
      <c r="B19575">
        <v>2</v>
      </c>
      <c r="C19575">
        <v>0</v>
      </c>
      <c r="D19575">
        <v>2</v>
      </c>
      <c r="E19575">
        <v>0</v>
      </c>
      <c r="F19575">
        <v>0</v>
      </c>
      <c r="G19575">
        <v>0</v>
      </c>
      <c r="H19575">
        <v>0</v>
      </c>
      <c r="I19575">
        <v>0</v>
      </c>
      <c r="J19575">
        <v>0</v>
      </c>
      <c r="K19575">
        <v>0</v>
      </c>
      <c r="L19575">
        <v>74</v>
      </c>
      <c r="M19575">
        <v>0</v>
      </c>
      <c r="N19575">
        <v>0</v>
      </c>
      <c r="O19575">
        <v>0</v>
      </c>
      <c r="P19575">
        <v>0</v>
      </c>
      <c r="Q19575">
        <v>0</v>
      </c>
      <c r="R19575">
        <v>0</v>
      </c>
      <c r="S19575">
        <v>0</v>
      </c>
      <c r="T19575">
        <v>1</v>
      </c>
      <c r="U19575">
        <v>0</v>
      </c>
      <c r="V19575">
        <v>0</v>
      </c>
      <c r="W19575">
        <v>0</v>
      </c>
      <c r="X19575">
        <v>0</v>
      </c>
      <c r="Y19575">
        <v>0</v>
      </c>
      <c r="Z19575">
        <v>101.5</v>
      </c>
      <c r="AA19575">
        <v>0</v>
      </c>
      <c r="AB19575">
        <v>0</v>
      </c>
      <c r="AC19575">
        <f t="shared" si="2746"/>
        <v>-0.91165931237022368</v>
      </c>
      <c r="AD19575">
        <f t="shared" si="2747"/>
        <v>0.40185686444151664</v>
      </c>
      <c r="AE19575">
        <f t="shared" si="2748"/>
        <v>0.28666041065584236</v>
      </c>
      <c r="AF19575">
        <f t="shared" si="2749"/>
        <v>0.14670367257738867</v>
      </c>
      <c r="AG19575">
        <f t="shared" si="2750"/>
        <v>0</v>
      </c>
      <c r="AH19575">
        <f t="shared" si="2751"/>
        <v>0</v>
      </c>
      <c r="AI19575">
        <f t="shared" si="2752"/>
        <v>0</v>
      </c>
      <c r="AJ19575">
        <f t="shared" si="2753"/>
        <v>0</v>
      </c>
      <c r="AK19575">
        <f t="shared" si="2754"/>
        <v>1</v>
      </c>
    </row>
    <row r="19576" spans="1:37" x14ac:dyDescent="0.35">
      <c r="A19576">
        <v>1</v>
      </c>
      <c r="B19576">
        <v>2</v>
      </c>
      <c r="C19576">
        <v>0</v>
      </c>
      <c r="D19576">
        <v>1</v>
      </c>
      <c r="E19576">
        <v>0</v>
      </c>
      <c r="F19576">
        <v>0</v>
      </c>
      <c r="G19576">
        <v>0</v>
      </c>
      <c r="H19576">
        <v>0</v>
      </c>
      <c r="I19576">
        <v>0</v>
      </c>
      <c r="J19576">
        <v>0</v>
      </c>
      <c r="K19576">
        <v>0</v>
      </c>
      <c r="L19576">
        <v>53</v>
      </c>
      <c r="M19576">
        <v>0</v>
      </c>
      <c r="N19576">
        <v>0</v>
      </c>
      <c r="O19576">
        <v>0</v>
      </c>
      <c r="P19576">
        <v>1</v>
      </c>
      <c r="Q19576">
        <v>0</v>
      </c>
      <c r="R19576">
        <v>0</v>
      </c>
      <c r="S19576">
        <v>0</v>
      </c>
      <c r="T19576">
        <v>0</v>
      </c>
      <c r="U19576">
        <v>0</v>
      </c>
      <c r="V19576">
        <v>0</v>
      </c>
      <c r="W19576">
        <v>0</v>
      </c>
      <c r="X19576">
        <v>0</v>
      </c>
      <c r="Y19576">
        <v>0</v>
      </c>
      <c r="Z19576">
        <v>126.9</v>
      </c>
      <c r="AA19576">
        <v>1</v>
      </c>
      <c r="AB19576">
        <v>0</v>
      </c>
      <c r="AC19576">
        <f t="shared" si="2746"/>
        <v>-1.4803406168658828</v>
      </c>
      <c r="AD19576">
        <f t="shared" si="2747"/>
        <v>0.2275601643515846</v>
      </c>
      <c r="AE19576">
        <f t="shared" si="2748"/>
        <v>0.18537597664044861</v>
      </c>
      <c r="AF19576">
        <f t="shared" si="2749"/>
        <v>8.9042786665132684E-2</v>
      </c>
      <c r="AG19576">
        <f t="shared" si="2750"/>
        <v>0</v>
      </c>
      <c r="AH19576">
        <f t="shared" si="2751"/>
        <v>0</v>
      </c>
      <c r="AI19576">
        <f t="shared" si="2752"/>
        <v>0</v>
      </c>
      <c r="AJ19576">
        <f t="shared" si="2753"/>
        <v>0</v>
      </c>
      <c r="AK19576">
        <f t="shared" si="2754"/>
        <v>1</v>
      </c>
    </row>
    <row r="19577" spans="1:37" x14ac:dyDescent="0.35">
      <c r="A19577">
        <v>1</v>
      </c>
      <c r="B19577">
        <v>2</v>
      </c>
      <c r="C19577">
        <v>0</v>
      </c>
      <c r="D19577">
        <v>2</v>
      </c>
      <c r="E19577">
        <v>0</v>
      </c>
      <c r="F19577">
        <v>0</v>
      </c>
      <c r="G19577">
        <v>0</v>
      </c>
      <c r="H19577">
        <v>0</v>
      </c>
      <c r="I19577">
        <v>0</v>
      </c>
      <c r="J19577">
        <v>0</v>
      </c>
      <c r="K19577">
        <v>0</v>
      </c>
      <c r="L19577">
        <v>275</v>
      </c>
      <c r="M19577">
        <v>0</v>
      </c>
      <c r="N19577">
        <v>0</v>
      </c>
      <c r="O19577">
        <v>1</v>
      </c>
      <c r="P19577">
        <v>0</v>
      </c>
      <c r="Q19577">
        <v>0</v>
      </c>
      <c r="R19577">
        <v>0</v>
      </c>
      <c r="S19577">
        <v>0</v>
      </c>
      <c r="T19577">
        <v>0</v>
      </c>
      <c r="U19577">
        <v>0</v>
      </c>
      <c r="V19577">
        <v>0</v>
      </c>
      <c r="W19577">
        <v>0</v>
      </c>
      <c r="X19577">
        <v>0</v>
      </c>
      <c r="Y19577">
        <v>0</v>
      </c>
      <c r="Z19577">
        <v>110</v>
      </c>
      <c r="AA19577">
        <v>0</v>
      </c>
      <c r="AB19577">
        <v>1</v>
      </c>
      <c r="AC19577">
        <f t="shared" si="2746"/>
        <v>2.7650129352790671</v>
      </c>
      <c r="AD19577">
        <f t="shared" si="2747"/>
        <v>15.879245391755868</v>
      </c>
      <c r="AE19577">
        <f t="shared" si="2748"/>
        <v>0.94075564536265244</v>
      </c>
      <c r="AF19577">
        <f t="shared" si="2749"/>
        <v>2.6523166850785328E-2</v>
      </c>
      <c r="AG19577">
        <f t="shared" si="2750"/>
        <v>1</v>
      </c>
      <c r="AH19577">
        <f t="shared" si="2751"/>
        <v>1</v>
      </c>
      <c r="AI19577">
        <f t="shared" si="2752"/>
        <v>0</v>
      </c>
      <c r="AJ19577">
        <f t="shared" si="2753"/>
        <v>0</v>
      </c>
      <c r="AK19577">
        <f t="shared" si="2754"/>
        <v>0</v>
      </c>
    </row>
    <row r="19578" spans="1:37" x14ac:dyDescent="0.35">
      <c r="A19578">
        <v>1</v>
      </c>
      <c r="B19578">
        <v>2</v>
      </c>
      <c r="C19578">
        <v>2</v>
      </c>
      <c r="D19578">
        <v>3</v>
      </c>
      <c r="E19578">
        <v>0</v>
      </c>
      <c r="F19578">
        <v>0</v>
      </c>
      <c r="G19578">
        <v>0</v>
      </c>
      <c r="H19578">
        <v>0</v>
      </c>
      <c r="I19578">
        <v>0</v>
      </c>
      <c r="J19578">
        <v>0</v>
      </c>
      <c r="K19578">
        <v>0</v>
      </c>
      <c r="L19578">
        <v>86</v>
      </c>
      <c r="M19578">
        <v>0</v>
      </c>
      <c r="N19578">
        <v>0</v>
      </c>
      <c r="O19578">
        <v>0</v>
      </c>
      <c r="P19578">
        <v>0</v>
      </c>
      <c r="Q19578">
        <v>0</v>
      </c>
      <c r="R19578">
        <v>0</v>
      </c>
      <c r="S19578">
        <v>0</v>
      </c>
      <c r="T19578">
        <v>0</v>
      </c>
      <c r="U19578">
        <v>0</v>
      </c>
      <c r="V19578">
        <v>0</v>
      </c>
      <c r="W19578">
        <v>1</v>
      </c>
      <c r="X19578">
        <v>0</v>
      </c>
      <c r="Y19578">
        <v>0</v>
      </c>
      <c r="Z19578">
        <v>122</v>
      </c>
      <c r="AA19578">
        <v>0</v>
      </c>
      <c r="AB19578">
        <v>1</v>
      </c>
      <c r="AC19578">
        <f t="shared" si="2746"/>
        <v>-0.46336513337938978</v>
      </c>
      <c r="AD19578">
        <f t="shared" si="2747"/>
        <v>0.62916286220024942</v>
      </c>
      <c r="AE19578">
        <f t="shared" si="2748"/>
        <v>0.38618782492410847</v>
      </c>
      <c r="AF19578">
        <f t="shared" si="2749"/>
        <v>0.41320142204192789</v>
      </c>
      <c r="AG19578">
        <f t="shared" si="2750"/>
        <v>0</v>
      </c>
      <c r="AH19578">
        <f t="shared" si="2751"/>
        <v>0</v>
      </c>
      <c r="AI19578">
        <f t="shared" si="2752"/>
        <v>0</v>
      </c>
      <c r="AJ19578">
        <f t="shared" si="2753"/>
        <v>1</v>
      </c>
      <c r="AK19578">
        <f t="shared" si="2754"/>
        <v>0</v>
      </c>
    </row>
    <row r="19579" spans="1:37" x14ac:dyDescent="0.35">
      <c r="A19579">
        <v>1</v>
      </c>
      <c r="B19579">
        <v>1</v>
      </c>
      <c r="C19579">
        <v>0</v>
      </c>
      <c r="D19579">
        <v>1</v>
      </c>
      <c r="E19579">
        <v>0</v>
      </c>
      <c r="F19579">
        <v>0</v>
      </c>
      <c r="G19579">
        <v>0</v>
      </c>
      <c r="H19579">
        <v>0</v>
      </c>
      <c r="I19579">
        <v>0</v>
      </c>
      <c r="J19579">
        <v>0</v>
      </c>
      <c r="K19579">
        <v>0</v>
      </c>
      <c r="L19579">
        <v>1</v>
      </c>
      <c r="M19579">
        <v>0</v>
      </c>
      <c r="N19579">
        <v>0</v>
      </c>
      <c r="O19579">
        <v>0</v>
      </c>
      <c r="P19579">
        <v>0</v>
      </c>
      <c r="Q19579">
        <v>0</v>
      </c>
      <c r="R19579">
        <v>0</v>
      </c>
      <c r="S19579">
        <v>0</v>
      </c>
      <c r="T19579">
        <v>0</v>
      </c>
      <c r="U19579">
        <v>0</v>
      </c>
      <c r="V19579">
        <v>1</v>
      </c>
      <c r="W19579">
        <v>0</v>
      </c>
      <c r="X19579">
        <v>0</v>
      </c>
      <c r="Y19579">
        <v>0</v>
      </c>
      <c r="Z19579">
        <v>140</v>
      </c>
      <c r="AA19579">
        <v>1</v>
      </c>
      <c r="AB19579">
        <v>0</v>
      </c>
      <c r="AC19579">
        <f t="shared" si="2746"/>
        <v>-1.5329023912279025</v>
      </c>
      <c r="AD19579">
        <f t="shared" si="2747"/>
        <v>0.21590810724762036</v>
      </c>
      <c r="AE19579">
        <f t="shared" si="2748"/>
        <v>0.17756942811768797</v>
      </c>
      <c r="AF19579">
        <f t="shared" si="2749"/>
        <v>8.49007541938719E-2</v>
      </c>
      <c r="AG19579">
        <f t="shared" si="2750"/>
        <v>0</v>
      </c>
      <c r="AH19579">
        <f t="shared" si="2751"/>
        <v>0</v>
      </c>
      <c r="AI19579">
        <f t="shared" si="2752"/>
        <v>0</v>
      </c>
      <c r="AJ19579">
        <f t="shared" si="2753"/>
        <v>0</v>
      </c>
      <c r="AK19579">
        <f t="shared" si="2754"/>
        <v>1</v>
      </c>
    </row>
    <row r="19580" spans="1:37" x14ac:dyDescent="0.35">
      <c r="A19580">
        <v>1</v>
      </c>
      <c r="B19580">
        <v>2</v>
      </c>
      <c r="C19580">
        <v>0</v>
      </c>
      <c r="D19580">
        <v>2</v>
      </c>
      <c r="E19580">
        <v>0</v>
      </c>
      <c r="F19580">
        <v>0</v>
      </c>
      <c r="G19580">
        <v>0</v>
      </c>
      <c r="H19580">
        <v>0</v>
      </c>
      <c r="I19580">
        <v>0</v>
      </c>
      <c r="J19580">
        <v>0</v>
      </c>
      <c r="K19580">
        <v>0</v>
      </c>
      <c r="L19580">
        <v>386</v>
      </c>
      <c r="M19580">
        <v>0</v>
      </c>
      <c r="N19580">
        <v>0</v>
      </c>
      <c r="O19580">
        <v>0</v>
      </c>
      <c r="P19580">
        <v>0</v>
      </c>
      <c r="Q19580">
        <v>0</v>
      </c>
      <c r="R19580">
        <v>0</v>
      </c>
      <c r="S19580">
        <v>0</v>
      </c>
      <c r="T19580">
        <v>0</v>
      </c>
      <c r="U19580">
        <v>1</v>
      </c>
      <c r="V19580">
        <v>0</v>
      </c>
      <c r="W19580">
        <v>0</v>
      </c>
      <c r="X19580">
        <v>0</v>
      </c>
      <c r="Y19580">
        <v>0</v>
      </c>
      <c r="Z19580">
        <v>115</v>
      </c>
      <c r="AA19580">
        <v>1</v>
      </c>
      <c r="AB19580">
        <v>1</v>
      </c>
      <c r="AC19580">
        <f t="shared" si="2746"/>
        <v>2.8040369363689961</v>
      </c>
      <c r="AD19580">
        <f t="shared" si="2747"/>
        <v>16.511166942232542</v>
      </c>
      <c r="AE19580">
        <f t="shared" si="2748"/>
        <v>0.94289358308907156</v>
      </c>
      <c r="AF19580">
        <f t="shared" si="2749"/>
        <v>2.5537319866204389E-2</v>
      </c>
      <c r="AG19580">
        <f t="shared" si="2750"/>
        <v>1</v>
      </c>
      <c r="AH19580">
        <f t="shared" si="2751"/>
        <v>1</v>
      </c>
      <c r="AI19580">
        <f t="shared" si="2752"/>
        <v>0</v>
      </c>
      <c r="AJ19580">
        <f t="shared" si="2753"/>
        <v>0</v>
      </c>
      <c r="AK19580">
        <f t="shared" si="2754"/>
        <v>0</v>
      </c>
    </row>
    <row r="19581" spans="1:37" x14ac:dyDescent="0.35">
      <c r="A19581">
        <v>1</v>
      </c>
      <c r="B19581">
        <v>3</v>
      </c>
      <c r="C19581">
        <v>0</v>
      </c>
      <c r="D19581">
        <v>4</v>
      </c>
      <c r="E19581">
        <v>0</v>
      </c>
      <c r="F19581">
        <v>0</v>
      </c>
      <c r="G19581">
        <v>0</v>
      </c>
      <c r="H19581">
        <v>1</v>
      </c>
      <c r="I19581">
        <v>0</v>
      </c>
      <c r="J19581">
        <v>0</v>
      </c>
      <c r="K19581">
        <v>0</v>
      </c>
      <c r="L19581">
        <v>184</v>
      </c>
      <c r="M19581">
        <v>0</v>
      </c>
      <c r="N19581">
        <v>0</v>
      </c>
      <c r="O19581">
        <v>0</v>
      </c>
      <c r="P19581">
        <v>0</v>
      </c>
      <c r="Q19581">
        <v>0</v>
      </c>
      <c r="R19581">
        <v>0</v>
      </c>
      <c r="S19581">
        <v>0</v>
      </c>
      <c r="T19581">
        <v>0</v>
      </c>
      <c r="U19581">
        <v>1</v>
      </c>
      <c r="V19581">
        <v>0</v>
      </c>
      <c r="W19581">
        <v>0</v>
      </c>
      <c r="X19581">
        <v>0</v>
      </c>
      <c r="Y19581">
        <v>0</v>
      </c>
      <c r="Z19581">
        <v>128.69999999999999</v>
      </c>
      <c r="AA19581">
        <v>3</v>
      </c>
      <c r="AB19581">
        <v>0</v>
      </c>
      <c r="AC19581">
        <f t="shared" si="2746"/>
        <v>-1.5395795169140034</v>
      </c>
      <c r="AD19581">
        <f t="shared" si="2747"/>
        <v>0.21447126400867716</v>
      </c>
      <c r="AE19581">
        <f t="shared" si="2748"/>
        <v>0.17659640895969755</v>
      </c>
      <c r="AF19581">
        <f t="shared" si="2749"/>
        <v>8.4387243282682808E-2</v>
      </c>
      <c r="AG19581">
        <f t="shared" si="2750"/>
        <v>0</v>
      </c>
      <c r="AH19581">
        <f t="shared" si="2751"/>
        <v>0</v>
      </c>
      <c r="AI19581">
        <f t="shared" si="2752"/>
        <v>0</v>
      </c>
      <c r="AJ19581">
        <f t="shared" si="2753"/>
        <v>0</v>
      </c>
      <c r="AK19581">
        <f t="shared" si="2754"/>
        <v>1</v>
      </c>
    </row>
    <row r="19582" spans="1:37" x14ac:dyDescent="0.35">
      <c r="A19582">
        <v>1</v>
      </c>
      <c r="B19582">
        <v>2</v>
      </c>
      <c r="C19582">
        <v>0</v>
      </c>
      <c r="D19582">
        <v>3</v>
      </c>
      <c r="E19582">
        <v>0</v>
      </c>
      <c r="F19582">
        <v>0</v>
      </c>
      <c r="G19582">
        <v>0</v>
      </c>
      <c r="H19582">
        <v>0</v>
      </c>
      <c r="I19582">
        <v>0</v>
      </c>
      <c r="J19582">
        <v>0</v>
      </c>
      <c r="K19582">
        <v>0</v>
      </c>
      <c r="L19582">
        <v>103</v>
      </c>
      <c r="M19582">
        <v>0</v>
      </c>
      <c r="N19582">
        <v>0</v>
      </c>
      <c r="O19582">
        <v>0</v>
      </c>
      <c r="P19582">
        <v>1</v>
      </c>
      <c r="Q19582">
        <v>0</v>
      </c>
      <c r="R19582">
        <v>0</v>
      </c>
      <c r="S19582">
        <v>0</v>
      </c>
      <c r="T19582">
        <v>0</v>
      </c>
      <c r="U19582">
        <v>0</v>
      </c>
      <c r="V19582">
        <v>0</v>
      </c>
      <c r="W19582">
        <v>0</v>
      </c>
      <c r="X19582">
        <v>0</v>
      </c>
      <c r="Y19582">
        <v>0</v>
      </c>
      <c r="Z19582">
        <v>95</v>
      </c>
      <c r="AA19582">
        <v>0</v>
      </c>
      <c r="AB19582">
        <v>1</v>
      </c>
      <c r="AC19582">
        <f t="shared" si="2746"/>
        <v>-0.21099077446318937</v>
      </c>
      <c r="AD19582">
        <f t="shared" si="2747"/>
        <v>0.80978153751619886</v>
      </c>
      <c r="AE19582">
        <f t="shared" si="2748"/>
        <v>0.44744712040082396</v>
      </c>
      <c r="AF19582">
        <f t="shared" si="2749"/>
        <v>0.3492582825270687</v>
      </c>
      <c r="AG19582">
        <f t="shared" si="2750"/>
        <v>0</v>
      </c>
      <c r="AH19582">
        <f t="shared" si="2751"/>
        <v>0</v>
      </c>
      <c r="AI19582">
        <f t="shared" si="2752"/>
        <v>0</v>
      </c>
      <c r="AJ19582">
        <f t="shared" si="2753"/>
        <v>1</v>
      </c>
      <c r="AK19582">
        <f t="shared" si="2754"/>
        <v>0</v>
      </c>
    </row>
    <row r="19583" spans="1:37" x14ac:dyDescent="0.35">
      <c r="A19583">
        <v>1</v>
      </c>
      <c r="B19583">
        <v>3</v>
      </c>
      <c r="C19583">
        <v>0</v>
      </c>
      <c r="D19583">
        <v>2</v>
      </c>
      <c r="E19583">
        <v>0</v>
      </c>
      <c r="F19583">
        <v>0</v>
      </c>
      <c r="G19583">
        <v>0</v>
      </c>
      <c r="H19583">
        <v>1</v>
      </c>
      <c r="I19583">
        <v>0</v>
      </c>
      <c r="J19583">
        <v>0</v>
      </c>
      <c r="K19583">
        <v>0</v>
      </c>
      <c r="L19583">
        <v>141</v>
      </c>
      <c r="M19583">
        <v>0</v>
      </c>
      <c r="N19583">
        <v>0</v>
      </c>
      <c r="O19583">
        <v>0</v>
      </c>
      <c r="P19583">
        <v>0</v>
      </c>
      <c r="Q19583">
        <v>0</v>
      </c>
      <c r="R19583">
        <v>0</v>
      </c>
      <c r="S19583">
        <v>0</v>
      </c>
      <c r="T19583">
        <v>1</v>
      </c>
      <c r="U19583">
        <v>0</v>
      </c>
      <c r="V19583">
        <v>0</v>
      </c>
      <c r="W19583">
        <v>0</v>
      </c>
      <c r="X19583">
        <v>0</v>
      </c>
      <c r="Y19583">
        <v>0</v>
      </c>
      <c r="Z19583">
        <v>163.80000000000001</v>
      </c>
      <c r="AA19583">
        <v>1</v>
      </c>
      <c r="AB19583">
        <v>0</v>
      </c>
      <c r="AC19583">
        <f t="shared" si="2746"/>
        <v>0.37269941710794319</v>
      </c>
      <c r="AD19583">
        <f t="shared" si="2747"/>
        <v>1.4516479337137904</v>
      </c>
      <c r="AE19583">
        <f t="shared" si="2748"/>
        <v>0.59211109138122209</v>
      </c>
      <c r="AF19583">
        <f t="shared" si="2749"/>
        <v>0.38945810392819141</v>
      </c>
      <c r="AG19583">
        <f t="shared" si="2750"/>
        <v>1</v>
      </c>
      <c r="AH19583">
        <f t="shared" si="2751"/>
        <v>0</v>
      </c>
      <c r="AI19583">
        <f t="shared" si="2752"/>
        <v>1</v>
      </c>
      <c r="AJ19583">
        <f t="shared" si="2753"/>
        <v>0</v>
      </c>
      <c r="AK19583">
        <f t="shared" si="2754"/>
        <v>0</v>
      </c>
    </row>
    <row r="19584" spans="1:37" x14ac:dyDescent="0.35">
      <c r="A19584">
        <v>1</v>
      </c>
      <c r="B19584">
        <v>1</v>
      </c>
      <c r="C19584">
        <v>0</v>
      </c>
      <c r="D19584">
        <v>1</v>
      </c>
      <c r="E19584">
        <v>0</v>
      </c>
      <c r="F19584">
        <v>0</v>
      </c>
      <c r="G19584">
        <v>0</v>
      </c>
      <c r="H19584">
        <v>0</v>
      </c>
      <c r="I19584">
        <v>0</v>
      </c>
      <c r="J19584">
        <v>0</v>
      </c>
      <c r="K19584">
        <v>0</v>
      </c>
      <c r="L19584">
        <v>2</v>
      </c>
      <c r="M19584">
        <v>0</v>
      </c>
      <c r="N19584">
        <v>0</v>
      </c>
      <c r="O19584">
        <v>0</v>
      </c>
      <c r="P19584">
        <v>0</v>
      </c>
      <c r="Q19584">
        <v>0</v>
      </c>
      <c r="R19584">
        <v>0</v>
      </c>
      <c r="S19584">
        <v>0</v>
      </c>
      <c r="T19584">
        <v>0</v>
      </c>
      <c r="U19584">
        <v>1</v>
      </c>
      <c r="V19584">
        <v>0</v>
      </c>
      <c r="W19584">
        <v>0</v>
      </c>
      <c r="X19584">
        <v>0</v>
      </c>
      <c r="Y19584">
        <v>0</v>
      </c>
      <c r="Z19584">
        <v>109.65</v>
      </c>
      <c r="AA19584">
        <v>0</v>
      </c>
      <c r="AB19584">
        <v>0</v>
      </c>
      <c r="AC19584">
        <f t="shared" si="2746"/>
        <v>-1.6314999365435821</v>
      </c>
      <c r="AD19584">
        <f t="shared" si="2747"/>
        <v>0.19563591249067463</v>
      </c>
      <c r="AE19584">
        <f t="shared" si="2748"/>
        <v>0.16362498854951424</v>
      </c>
      <c r="AF19584">
        <f t="shared" si="2749"/>
        <v>7.7598951166755428E-2</v>
      </c>
      <c r="AG19584">
        <f t="shared" si="2750"/>
        <v>0</v>
      </c>
      <c r="AH19584">
        <f t="shared" si="2751"/>
        <v>0</v>
      </c>
      <c r="AI19584">
        <f t="shared" si="2752"/>
        <v>0</v>
      </c>
      <c r="AJ19584">
        <f t="shared" si="2753"/>
        <v>0</v>
      </c>
      <c r="AK19584">
        <f t="shared" si="2754"/>
        <v>1</v>
      </c>
    </row>
    <row r="19585" spans="1:37" x14ac:dyDescent="0.35">
      <c r="A19585">
        <v>1</v>
      </c>
      <c r="B19585">
        <v>2</v>
      </c>
      <c r="C19585">
        <v>0</v>
      </c>
      <c r="D19585">
        <v>3</v>
      </c>
      <c r="E19585">
        <v>0</v>
      </c>
      <c r="F19585">
        <v>0</v>
      </c>
      <c r="G19585">
        <v>0</v>
      </c>
      <c r="H19585">
        <v>0</v>
      </c>
      <c r="I19585">
        <v>0</v>
      </c>
      <c r="J19585">
        <v>0</v>
      </c>
      <c r="K19585">
        <v>0</v>
      </c>
      <c r="L19585">
        <v>275</v>
      </c>
      <c r="M19585">
        <v>0</v>
      </c>
      <c r="N19585">
        <v>0</v>
      </c>
      <c r="O19585">
        <v>0</v>
      </c>
      <c r="P19585">
        <v>0</v>
      </c>
      <c r="Q19585">
        <v>0</v>
      </c>
      <c r="R19585">
        <v>0</v>
      </c>
      <c r="S19585">
        <v>0</v>
      </c>
      <c r="T19585">
        <v>0</v>
      </c>
      <c r="U19585">
        <v>1</v>
      </c>
      <c r="V19585">
        <v>0</v>
      </c>
      <c r="W19585">
        <v>0</v>
      </c>
      <c r="X19585">
        <v>0</v>
      </c>
      <c r="Y19585">
        <v>0</v>
      </c>
      <c r="Z19585">
        <v>106.2</v>
      </c>
      <c r="AA19585">
        <v>0</v>
      </c>
      <c r="AB19585">
        <v>1</v>
      </c>
      <c r="AC19585">
        <f t="shared" si="2746"/>
        <v>2.3258248545196838</v>
      </c>
      <c r="AD19585">
        <f t="shared" si="2747"/>
        <v>10.235119089077644</v>
      </c>
      <c r="AE19585">
        <f t="shared" si="2748"/>
        <v>0.91099337781188616</v>
      </c>
      <c r="AF19585">
        <f t="shared" si="2749"/>
        <v>4.0484779986616426E-2</v>
      </c>
      <c r="AG19585">
        <f t="shared" si="2750"/>
        <v>1</v>
      </c>
      <c r="AH19585">
        <f t="shared" si="2751"/>
        <v>1</v>
      </c>
      <c r="AI19585">
        <f t="shared" si="2752"/>
        <v>0</v>
      </c>
      <c r="AJ19585">
        <f t="shared" si="2753"/>
        <v>0</v>
      </c>
      <c r="AK19585">
        <f t="shared" si="2754"/>
        <v>0</v>
      </c>
    </row>
    <row r="19586" spans="1:37" x14ac:dyDescent="0.35">
      <c r="A19586">
        <v>1</v>
      </c>
      <c r="B19586">
        <v>1</v>
      </c>
      <c r="C19586">
        <v>0</v>
      </c>
      <c r="D19586">
        <v>2</v>
      </c>
      <c r="E19586">
        <v>0</v>
      </c>
      <c r="F19586">
        <v>0</v>
      </c>
      <c r="G19586">
        <v>0</v>
      </c>
      <c r="H19586">
        <v>0</v>
      </c>
      <c r="I19586">
        <v>0</v>
      </c>
      <c r="J19586">
        <v>0</v>
      </c>
      <c r="K19586">
        <v>0</v>
      </c>
      <c r="L19586">
        <v>6</v>
      </c>
      <c r="M19586">
        <v>0</v>
      </c>
      <c r="N19586">
        <v>0</v>
      </c>
      <c r="O19586">
        <v>0</v>
      </c>
      <c r="P19586">
        <v>0</v>
      </c>
      <c r="Q19586">
        <v>0</v>
      </c>
      <c r="R19586">
        <v>0</v>
      </c>
      <c r="S19586">
        <v>0</v>
      </c>
      <c r="T19586">
        <v>0</v>
      </c>
      <c r="U19586">
        <v>0</v>
      </c>
      <c r="V19586">
        <v>0</v>
      </c>
      <c r="W19586">
        <v>1</v>
      </c>
      <c r="X19586">
        <v>0</v>
      </c>
      <c r="Y19586">
        <v>0</v>
      </c>
      <c r="Z19586">
        <v>0</v>
      </c>
      <c r="AA19586">
        <v>0</v>
      </c>
      <c r="AB19586">
        <v>0</v>
      </c>
      <c r="AC19586">
        <f t="shared" si="2746"/>
        <v>-5.0840485266410509</v>
      </c>
      <c r="AD19586">
        <f t="shared" si="2747"/>
        <v>6.1947784537871517E-3</v>
      </c>
      <c r="AE19586">
        <f t="shared" si="2748"/>
        <v>6.1566394364584425E-3</v>
      </c>
      <c r="AF19586">
        <f t="shared" si="2749"/>
        <v>2.6820592682115485E-3</v>
      </c>
      <c r="AG19586">
        <f t="shared" si="2750"/>
        <v>0</v>
      </c>
      <c r="AH19586">
        <f t="shared" si="2751"/>
        <v>0</v>
      </c>
      <c r="AI19586">
        <f t="shared" si="2752"/>
        <v>0</v>
      </c>
      <c r="AJ19586">
        <f t="shared" si="2753"/>
        <v>0</v>
      </c>
      <c r="AK19586">
        <f t="shared" si="2754"/>
        <v>1</v>
      </c>
    </row>
    <row r="19587" spans="1:37" x14ac:dyDescent="0.35">
      <c r="A19587">
        <v>1</v>
      </c>
      <c r="B19587">
        <v>2</v>
      </c>
      <c r="C19587">
        <v>0</v>
      </c>
      <c r="D19587">
        <v>3</v>
      </c>
      <c r="E19587">
        <v>0</v>
      </c>
      <c r="F19587">
        <v>0</v>
      </c>
      <c r="G19587">
        <v>0</v>
      </c>
      <c r="H19587">
        <v>0</v>
      </c>
      <c r="I19587">
        <v>0</v>
      </c>
      <c r="J19587">
        <v>0</v>
      </c>
      <c r="K19587">
        <v>0</v>
      </c>
      <c r="L19587">
        <v>305</v>
      </c>
      <c r="M19587">
        <v>0</v>
      </c>
      <c r="N19587">
        <v>0</v>
      </c>
      <c r="O19587">
        <v>0</v>
      </c>
      <c r="P19587">
        <v>0</v>
      </c>
      <c r="Q19587">
        <v>0</v>
      </c>
      <c r="R19587">
        <v>0</v>
      </c>
      <c r="S19587">
        <v>0</v>
      </c>
      <c r="T19587">
        <v>0</v>
      </c>
      <c r="U19587">
        <v>0</v>
      </c>
      <c r="V19587">
        <v>1</v>
      </c>
      <c r="W19587">
        <v>0</v>
      </c>
      <c r="X19587">
        <v>0</v>
      </c>
      <c r="Y19587">
        <v>0</v>
      </c>
      <c r="Z19587">
        <v>89</v>
      </c>
      <c r="AA19587">
        <v>0</v>
      </c>
      <c r="AB19587">
        <v>1</v>
      </c>
      <c r="AC19587">
        <f t="shared" si="2746"/>
        <v>2.8876548849690593</v>
      </c>
      <c r="AD19587">
        <f t="shared" si="2747"/>
        <v>17.951162659776497</v>
      </c>
      <c r="AE19587">
        <f t="shared" si="2748"/>
        <v>0.94723278893476637</v>
      </c>
      <c r="AF19587">
        <f t="shared" si="2749"/>
        <v>2.354327704116135E-2</v>
      </c>
      <c r="AG19587">
        <f t="shared" si="2750"/>
        <v>1</v>
      </c>
      <c r="AH19587">
        <f t="shared" si="2751"/>
        <v>1</v>
      </c>
      <c r="AI19587">
        <f t="shared" si="2752"/>
        <v>0</v>
      </c>
      <c r="AJ19587">
        <f t="shared" si="2753"/>
        <v>0</v>
      </c>
      <c r="AK19587">
        <f t="shared" si="2754"/>
        <v>0</v>
      </c>
    </row>
    <row r="19588" spans="1:37" x14ac:dyDescent="0.35">
      <c r="A19588">
        <v>1</v>
      </c>
      <c r="B19588">
        <v>1</v>
      </c>
      <c r="C19588">
        <v>0</v>
      </c>
      <c r="D19588">
        <v>4</v>
      </c>
      <c r="E19588">
        <v>0</v>
      </c>
      <c r="F19588">
        <v>0</v>
      </c>
      <c r="G19588">
        <v>0</v>
      </c>
      <c r="H19588">
        <v>0</v>
      </c>
      <c r="I19588">
        <v>0</v>
      </c>
      <c r="J19588">
        <v>0</v>
      </c>
      <c r="K19588">
        <v>0</v>
      </c>
      <c r="L19588">
        <v>259</v>
      </c>
      <c r="M19588">
        <v>0</v>
      </c>
      <c r="N19588">
        <v>0</v>
      </c>
      <c r="O19588">
        <v>0</v>
      </c>
      <c r="P19588">
        <v>0</v>
      </c>
      <c r="Q19588">
        <v>0</v>
      </c>
      <c r="R19588">
        <v>0</v>
      </c>
      <c r="S19588">
        <v>0</v>
      </c>
      <c r="T19588">
        <v>0</v>
      </c>
      <c r="U19588">
        <v>0</v>
      </c>
      <c r="V19588">
        <v>0</v>
      </c>
      <c r="W19588">
        <v>1</v>
      </c>
      <c r="X19588">
        <v>0</v>
      </c>
      <c r="Y19588">
        <v>0</v>
      </c>
      <c r="Z19588">
        <v>73.95</v>
      </c>
      <c r="AA19588">
        <v>1</v>
      </c>
      <c r="AB19588">
        <v>0</v>
      </c>
      <c r="AC19588">
        <f t="shared" si="2746"/>
        <v>-0.9326971412607783</v>
      </c>
      <c r="AD19588">
        <f t="shared" si="2747"/>
        <v>0.39349097709489361</v>
      </c>
      <c r="AE19588">
        <f t="shared" si="2748"/>
        <v>0.28237784353310369</v>
      </c>
      <c r="AF19588">
        <f t="shared" si="2749"/>
        <v>0.1441041609857529</v>
      </c>
      <c r="AG19588">
        <f t="shared" si="2750"/>
        <v>0</v>
      </c>
      <c r="AH19588">
        <f t="shared" si="2751"/>
        <v>0</v>
      </c>
      <c r="AI19588">
        <f t="shared" si="2752"/>
        <v>0</v>
      </c>
      <c r="AJ19588">
        <f t="shared" si="2753"/>
        <v>0</v>
      </c>
      <c r="AK19588">
        <f t="shared" si="2754"/>
        <v>1</v>
      </c>
    </row>
    <row r="19589" spans="1:37" x14ac:dyDescent="0.35">
      <c r="A19589">
        <v>1</v>
      </c>
      <c r="B19589">
        <v>3</v>
      </c>
      <c r="C19589">
        <v>0</v>
      </c>
      <c r="D19589">
        <v>2</v>
      </c>
      <c r="E19589">
        <v>0</v>
      </c>
      <c r="F19589">
        <v>0</v>
      </c>
      <c r="G19589">
        <v>0</v>
      </c>
      <c r="H19589">
        <v>1</v>
      </c>
      <c r="I19589">
        <v>0</v>
      </c>
      <c r="J19589">
        <v>0</v>
      </c>
      <c r="K19589">
        <v>0</v>
      </c>
      <c r="L19589">
        <v>1</v>
      </c>
      <c r="M19589">
        <v>0</v>
      </c>
      <c r="N19589">
        <v>0</v>
      </c>
      <c r="O19589">
        <v>0</v>
      </c>
      <c r="P19589">
        <v>0</v>
      </c>
      <c r="Q19589">
        <v>0</v>
      </c>
      <c r="R19589">
        <v>0</v>
      </c>
      <c r="S19589">
        <v>0</v>
      </c>
      <c r="T19589">
        <v>0</v>
      </c>
      <c r="U19589">
        <v>0</v>
      </c>
      <c r="V19589">
        <v>0</v>
      </c>
      <c r="W19589">
        <v>1</v>
      </c>
      <c r="X19589">
        <v>0</v>
      </c>
      <c r="Y19589">
        <v>0</v>
      </c>
      <c r="Z19589">
        <v>161</v>
      </c>
      <c r="AA19589">
        <v>1</v>
      </c>
      <c r="AB19589">
        <v>0</v>
      </c>
      <c r="AC19589">
        <f t="shared" si="2746"/>
        <v>-2.390165091184782</v>
      </c>
      <c r="AD19589">
        <f t="shared" si="2747"/>
        <v>9.1614557873051658E-2</v>
      </c>
      <c r="AE19589">
        <f t="shared" si="2748"/>
        <v>8.3925738450719614E-2</v>
      </c>
      <c r="AF19589">
        <f t="shared" si="2749"/>
        <v>3.8069318827994782E-2</v>
      </c>
      <c r="AG19589">
        <f t="shared" si="2750"/>
        <v>0</v>
      </c>
      <c r="AH19589">
        <f t="shared" si="2751"/>
        <v>0</v>
      </c>
      <c r="AI19589">
        <f t="shared" si="2752"/>
        <v>0</v>
      </c>
      <c r="AJ19589">
        <f t="shared" si="2753"/>
        <v>0</v>
      </c>
      <c r="AK19589">
        <f t="shared" si="2754"/>
        <v>1</v>
      </c>
    </row>
    <row r="19590" spans="1:37" x14ac:dyDescent="0.35">
      <c r="A19590">
        <v>1</v>
      </c>
      <c r="B19590">
        <v>2</v>
      </c>
      <c r="C19590">
        <v>0</v>
      </c>
      <c r="D19590">
        <v>2</v>
      </c>
      <c r="E19590">
        <v>0</v>
      </c>
      <c r="F19590">
        <v>0</v>
      </c>
      <c r="G19590">
        <v>0</v>
      </c>
      <c r="H19590">
        <v>0</v>
      </c>
      <c r="I19590">
        <v>0</v>
      </c>
      <c r="J19590">
        <v>0</v>
      </c>
      <c r="K19590">
        <v>0</v>
      </c>
      <c r="L19590">
        <v>3</v>
      </c>
      <c r="M19590">
        <v>0</v>
      </c>
      <c r="N19590">
        <v>0</v>
      </c>
      <c r="O19590">
        <v>0</v>
      </c>
      <c r="P19590">
        <v>0</v>
      </c>
      <c r="Q19590">
        <v>0</v>
      </c>
      <c r="R19590">
        <v>0</v>
      </c>
      <c r="S19590">
        <v>1</v>
      </c>
      <c r="T19590">
        <v>0</v>
      </c>
      <c r="U19590">
        <v>0</v>
      </c>
      <c r="V19590">
        <v>0</v>
      </c>
      <c r="W19590">
        <v>0</v>
      </c>
      <c r="X19590">
        <v>0</v>
      </c>
      <c r="Y19590">
        <v>0</v>
      </c>
      <c r="Z19590">
        <v>100</v>
      </c>
      <c r="AA19590">
        <v>0</v>
      </c>
      <c r="AB19590">
        <v>0</v>
      </c>
      <c r="AC19590">
        <f t="shared" si="2746"/>
        <v>-1.4741169020434461</v>
      </c>
      <c r="AD19590">
        <f t="shared" si="2747"/>
        <v>0.22898085030576257</v>
      </c>
      <c r="AE19590">
        <f t="shared" si="2748"/>
        <v>0.18631767146639722</v>
      </c>
      <c r="AF19590">
        <f t="shared" si="2749"/>
        <v>8.954511586340215E-2</v>
      </c>
      <c r="AG19590">
        <f t="shared" si="2750"/>
        <v>0</v>
      </c>
      <c r="AH19590">
        <f t="shared" si="2751"/>
        <v>0</v>
      </c>
      <c r="AI19590">
        <f t="shared" si="2752"/>
        <v>0</v>
      </c>
      <c r="AJ19590">
        <f t="shared" si="2753"/>
        <v>0</v>
      </c>
      <c r="AK19590">
        <f t="shared" si="2754"/>
        <v>1</v>
      </c>
    </row>
    <row r="19591" spans="1:37" x14ac:dyDescent="0.35">
      <c r="A19591">
        <v>1</v>
      </c>
      <c r="B19591">
        <v>2</v>
      </c>
      <c r="C19591">
        <v>0</v>
      </c>
      <c r="D19591">
        <v>4</v>
      </c>
      <c r="E19591">
        <v>0</v>
      </c>
      <c r="F19591">
        <v>0</v>
      </c>
      <c r="G19591">
        <v>0</v>
      </c>
      <c r="H19591">
        <v>0</v>
      </c>
      <c r="I19591">
        <v>0</v>
      </c>
      <c r="J19591">
        <v>0</v>
      </c>
      <c r="K19591">
        <v>0</v>
      </c>
      <c r="L19591">
        <v>44</v>
      </c>
      <c r="M19591">
        <v>0</v>
      </c>
      <c r="N19591">
        <v>0</v>
      </c>
      <c r="O19591">
        <v>0</v>
      </c>
      <c r="P19591">
        <v>0</v>
      </c>
      <c r="Q19591">
        <v>0</v>
      </c>
      <c r="R19591">
        <v>0</v>
      </c>
      <c r="S19591">
        <v>0</v>
      </c>
      <c r="T19591">
        <v>1</v>
      </c>
      <c r="U19591">
        <v>0</v>
      </c>
      <c r="V19591">
        <v>0</v>
      </c>
      <c r="W19591">
        <v>0</v>
      </c>
      <c r="X19591">
        <v>0</v>
      </c>
      <c r="Y19591">
        <v>0</v>
      </c>
      <c r="Z19591">
        <v>101.52</v>
      </c>
      <c r="AA19591">
        <v>0</v>
      </c>
      <c r="AB19591">
        <v>0</v>
      </c>
      <c r="AC19591">
        <f t="shared" si="2746"/>
        <v>-1.1162207308571657</v>
      </c>
      <c r="AD19591">
        <f t="shared" si="2747"/>
        <v>0.32751522682773332</v>
      </c>
      <c r="AE19591">
        <f t="shared" si="2748"/>
        <v>0.24671297188083685</v>
      </c>
      <c r="AF19591">
        <f t="shared" si="2749"/>
        <v>0.12303951121439979</v>
      </c>
      <c r="AG19591">
        <f t="shared" si="2750"/>
        <v>0</v>
      </c>
      <c r="AH19591">
        <f t="shared" si="2751"/>
        <v>0</v>
      </c>
      <c r="AI19591">
        <f t="shared" si="2752"/>
        <v>0</v>
      </c>
      <c r="AJ19591">
        <f t="shared" si="2753"/>
        <v>0</v>
      </c>
      <c r="AK19591">
        <f t="shared" si="2754"/>
        <v>1</v>
      </c>
    </row>
    <row r="19592" spans="1:37" x14ac:dyDescent="0.35">
      <c r="A19592">
        <v>1</v>
      </c>
      <c r="B19592">
        <v>1</v>
      </c>
      <c r="C19592">
        <v>0</v>
      </c>
      <c r="D19592">
        <v>3</v>
      </c>
      <c r="E19592">
        <v>0</v>
      </c>
      <c r="F19592">
        <v>0</v>
      </c>
      <c r="G19592">
        <v>0</v>
      </c>
      <c r="H19592">
        <v>0</v>
      </c>
      <c r="I19592">
        <v>0</v>
      </c>
      <c r="J19592">
        <v>0</v>
      </c>
      <c r="K19592">
        <v>0</v>
      </c>
      <c r="L19592">
        <v>276</v>
      </c>
      <c r="M19592">
        <v>0</v>
      </c>
      <c r="N19592">
        <v>0</v>
      </c>
      <c r="O19592">
        <v>0</v>
      </c>
      <c r="P19592">
        <v>0</v>
      </c>
      <c r="Q19592">
        <v>0</v>
      </c>
      <c r="R19592">
        <v>0</v>
      </c>
      <c r="S19592">
        <v>0</v>
      </c>
      <c r="T19592">
        <v>1</v>
      </c>
      <c r="U19592">
        <v>0</v>
      </c>
      <c r="V19592">
        <v>0</v>
      </c>
      <c r="W19592">
        <v>0</v>
      </c>
      <c r="X19592">
        <v>0</v>
      </c>
      <c r="Y19592">
        <v>0</v>
      </c>
      <c r="Z19592">
        <v>95.67</v>
      </c>
      <c r="AA19592">
        <v>0</v>
      </c>
      <c r="AB19592">
        <v>0</v>
      </c>
      <c r="AC19592">
        <f t="shared" si="2746"/>
        <v>1.6143613860205175</v>
      </c>
      <c r="AD19592">
        <f t="shared" si="2747"/>
        <v>5.0246780689916104</v>
      </c>
      <c r="AE19592">
        <f t="shared" si="2748"/>
        <v>0.83401602732154345</v>
      </c>
      <c r="AF19592">
        <f t="shared" si="2749"/>
        <v>0.77993384517289643</v>
      </c>
      <c r="AG19592">
        <f t="shared" si="2750"/>
        <v>1</v>
      </c>
      <c r="AH19592">
        <f t="shared" si="2751"/>
        <v>0</v>
      </c>
      <c r="AI19592">
        <f t="shared" si="2752"/>
        <v>1</v>
      </c>
      <c r="AJ19592">
        <f t="shared" si="2753"/>
        <v>0</v>
      </c>
      <c r="AK19592">
        <f t="shared" si="2754"/>
        <v>0</v>
      </c>
    </row>
    <row r="19593" spans="1:37" x14ac:dyDescent="0.35">
      <c r="A19593">
        <v>1</v>
      </c>
      <c r="B19593">
        <v>2</v>
      </c>
      <c r="C19593">
        <v>0</v>
      </c>
      <c r="D19593">
        <v>2</v>
      </c>
      <c r="E19593">
        <v>0</v>
      </c>
      <c r="F19593">
        <v>0</v>
      </c>
      <c r="G19593">
        <v>0</v>
      </c>
      <c r="H19593">
        <v>0</v>
      </c>
      <c r="I19593">
        <v>0</v>
      </c>
      <c r="J19593">
        <v>0</v>
      </c>
      <c r="K19593">
        <v>0</v>
      </c>
      <c r="L19593">
        <v>53</v>
      </c>
      <c r="M19593">
        <v>0</v>
      </c>
      <c r="N19593">
        <v>0</v>
      </c>
      <c r="O19593">
        <v>0</v>
      </c>
      <c r="P19593">
        <v>0</v>
      </c>
      <c r="Q19593">
        <v>0</v>
      </c>
      <c r="R19593">
        <v>0</v>
      </c>
      <c r="S19593">
        <v>0</v>
      </c>
      <c r="T19593">
        <v>0</v>
      </c>
      <c r="U19593">
        <v>0</v>
      </c>
      <c r="V19593">
        <v>0</v>
      </c>
      <c r="W19593">
        <v>1</v>
      </c>
      <c r="X19593">
        <v>0</v>
      </c>
      <c r="Y19593">
        <v>0</v>
      </c>
      <c r="Z19593">
        <v>81</v>
      </c>
      <c r="AA19593">
        <v>1</v>
      </c>
      <c r="AB19593">
        <v>0</v>
      </c>
      <c r="AC19593">
        <f t="shared" si="2746"/>
        <v>-3.5845502888186038</v>
      </c>
      <c r="AD19593">
        <f t="shared" si="2747"/>
        <v>2.774914392490278E-2</v>
      </c>
      <c r="AE19593">
        <f t="shared" si="2748"/>
        <v>2.6999919278872589E-2</v>
      </c>
      <c r="AF19593">
        <f t="shared" si="2749"/>
        <v>1.1887123702111851E-2</v>
      </c>
      <c r="AG19593">
        <f t="shared" si="2750"/>
        <v>0</v>
      </c>
      <c r="AH19593">
        <f t="shared" si="2751"/>
        <v>0</v>
      </c>
      <c r="AI19593">
        <f t="shared" si="2752"/>
        <v>0</v>
      </c>
      <c r="AJ19593">
        <f t="shared" si="2753"/>
        <v>0</v>
      </c>
      <c r="AK19593">
        <f t="shared" si="2754"/>
        <v>1</v>
      </c>
    </row>
    <row r="19594" spans="1:37" x14ac:dyDescent="0.35">
      <c r="A19594">
        <v>1</v>
      </c>
      <c r="B19594">
        <v>2</v>
      </c>
      <c r="C19594">
        <v>0</v>
      </c>
      <c r="D19594">
        <v>3</v>
      </c>
      <c r="E19594">
        <v>0</v>
      </c>
      <c r="F19594">
        <v>0</v>
      </c>
      <c r="G19594">
        <v>0</v>
      </c>
      <c r="H19594">
        <v>1</v>
      </c>
      <c r="I19594">
        <v>0</v>
      </c>
      <c r="J19594">
        <v>0</v>
      </c>
      <c r="K19594">
        <v>0</v>
      </c>
      <c r="L19594">
        <v>59</v>
      </c>
      <c r="M19594">
        <v>0</v>
      </c>
      <c r="N19594">
        <v>1</v>
      </c>
      <c r="O19594">
        <v>0</v>
      </c>
      <c r="P19594">
        <v>0</v>
      </c>
      <c r="Q19594">
        <v>0</v>
      </c>
      <c r="R19594">
        <v>0</v>
      </c>
      <c r="S19594">
        <v>0</v>
      </c>
      <c r="T19594">
        <v>0</v>
      </c>
      <c r="U19594">
        <v>0</v>
      </c>
      <c r="V19594">
        <v>0</v>
      </c>
      <c r="W19594">
        <v>0</v>
      </c>
      <c r="X19594">
        <v>0</v>
      </c>
      <c r="Y19594">
        <v>0</v>
      </c>
      <c r="Z19594">
        <v>87.3</v>
      </c>
      <c r="AA19594">
        <v>1</v>
      </c>
      <c r="AB19594">
        <v>0</v>
      </c>
      <c r="AC19594">
        <f t="shared" si="2746"/>
        <v>-1.5318274553384184</v>
      </c>
      <c r="AD19594">
        <f t="shared" si="2747"/>
        <v>0.21614031940516262</v>
      </c>
      <c r="AE19594">
        <f t="shared" si="2748"/>
        <v>0.17772646458336402</v>
      </c>
      <c r="AF19594">
        <f t="shared" si="2749"/>
        <v>8.4983687130447308E-2</v>
      </c>
      <c r="AG19594">
        <f t="shared" si="2750"/>
        <v>0</v>
      </c>
      <c r="AH19594">
        <f t="shared" si="2751"/>
        <v>0</v>
      </c>
      <c r="AI19594">
        <f t="shared" si="2752"/>
        <v>0</v>
      </c>
      <c r="AJ19594">
        <f t="shared" si="2753"/>
        <v>0</v>
      </c>
      <c r="AK19594">
        <f t="shared" si="2754"/>
        <v>1</v>
      </c>
    </row>
    <row r="19595" spans="1:37" x14ac:dyDescent="0.35">
      <c r="A19595">
        <v>1</v>
      </c>
      <c r="B19595">
        <v>2</v>
      </c>
      <c r="C19595">
        <v>0</v>
      </c>
      <c r="D19595">
        <v>2</v>
      </c>
      <c r="E19595">
        <v>0</v>
      </c>
      <c r="F19595">
        <v>0</v>
      </c>
      <c r="G19595">
        <v>0</v>
      </c>
      <c r="H19595">
        <v>1</v>
      </c>
      <c r="I19595">
        <v>0</v>
      </c>
      <c r="J19595">
        <v>0</v>
      </c>
      <c r="K19595">
        <v>0</v>
      </c>
      <c r="L19595">
        <v>64</v>
      </c>
      <c r="M19595">
        <v>0</v>
      </c>
      <c r="N19595">
        <v>0</v>
      </c>
      <c r="O19595">
        <v>0</v>
      </c>
      <c r="P19595">
        <v>1</v>
      </c>
      <c r="Q19595">
        <v>0</v>
      </c>
      <c r="R19595">
        <v>0</v>
      </c>
      <c r="S19595">
        <v>0</v>
      </c>
      <c r="T19595">
        <v>0</v>
      </c>
      <c r="U19595">
        <v>0</v>
      </c>
      <c r="V19595">
        <v>0</v>
      </c>
      <c r="W19595">
        <v>0</v>
      </c>
      <c r="X19595">
        <v>0</v>
      </c>
      <c r="Y19595">
        <v>0</v>
      </c>
      <c r="Z19595">
        <v>140.4</v>
      </c>
      <c r="AA19595">
        <v>0</v>
      </c>
      <c r="AB19595">
        <v>1</v>
      </c>
      <c r="AC19595">
        <f t="shared" si="2746"/>
        <v>0.12031427094136982</v>
      </c>
      <c r="AD19595">
        <f t="shared" si="2747"/>
        <v>1.1278512467614499</v>
      </c>
      <c r="AE19595">
        <f t="shared" si="2748"/>
        <v>0.53004233659567057</v>
      </c>
      <c r="AF19595">
        <f t="shared" si="2749"/>
        <v>0.27568944018117469</v>
      </c>
      <c r="AG19595">
        <f t="shared" si="2750"/>
        <v>1</v>
      </c>
      <c r="AH19595">
        <f t="shared" si="2751"/>
        <v>1</v>
      </c>
      <c r="AI19595">
        <f t="shared" si="2752"/>
        <v>0</v>
      </c>
      <c r="AJ19595">
        <f t="shared" si="2753"/>
        <v>0</v>
      </c>
      <c r="AK19595">
        <f t="shared" si="2754"/>
        <v>0</v>
      </c>
    </row>
    <row r="19596" spans="1:37" x14ac:dyDescent="0.35">
      <c r="A19596">
        <v>1</v>
      </c>
      <c r="B19596">
        <v>2</v>
      </c>
      <c r="C19596">
        <v>0</v>
      </c>
      <c r="D19596">
        <v>9</v>
      </c>
      <c r="E19596">
        <v>0</v>
      </c>
      <c r="F19596">
        <v>0</v>
      </c>
      <c r="G19596">
        <v>0</v>
      </c>
      <c r="H19596">
        <v>0</v>
      </c>
      <c r="I19596">
        <v>0</v>
      </c>
      <c r="J19596">
        <v>0</v>
      </c>
      <c r="K19596">
        <v>0</v>
      </c>
      <c r="L19596">
        <v>109</v>
      </c>
      <c r="M19596">
        <v>0</v>
      </c>
      <c r="N19596">
        <v>0</v>
      </c>
      <c r="O19596">
        <v>0</v>
      </c>
      <c r="P19596">
        <v>0</v>
      </c>
      <c r="Q19596">
        <v>0</v>
      </c>
      <c r="R19596">
        <v>1</v>
      </c>
      <c r="S19596">
        <v>0</v>
      </c>
      <c r="T19596">
        <v>0</v>
      </c>
      <c r="U19596">
        <v>0</v>
      </c>
      <c r="V19596">
        <v>0</v>
      </c>
      <c r="W19596">
        <v>0</v>
      </c>
      <c r="X19596">
        <v>0</v>
      </c>
      <c r="Y19596">
        <v>0</v>
      </c>
      <c r="Z19596">
        <v>72.25</v>
      </c>
      <c r="AA19596">
        <v>0</v>
      </c>
      <c r="AB19596">
        <v>1</v>
      </c>
      <c r="AC19596">
        <f t="shared" si="2746"/>
        <v>0.13753090396259249</v>
      </c>
      <c r="AD19596">
        <f t="shared" si="2747"/>
        <v>1.1474371657793936</v>
      </c>
      <c r="AE19596">
        <f t="shared" si="2748"/>
        <v>0.53432863324917879</v>
      </c>
      <c r="AF19596">
        <f t="shared" si="2749"/>
        <v>0.27219155250823185</v>
      </c>
      <c r="AG19596">
        <f t="shared" si="2750"/>
        <v>1</v>
      </c>
      <c r="AH19596">
        <f t="shared" si="2751"/>
        <v>1</v>
      </c>
      <c r="AI19596">
        <f t="shared" si="2752"/>
        <v>0</v>
      </c>
      <c r="AJ19596">
        <f t="shared" si="2753"/>
        <v>0</v>
      </c>
      <c r="AK19596">
        <f t="shared" si="2754"/>
        <v>0</v>
      </c>
    </row>
    <row r="19597" spans="1:37" x14ac:dyDescent="0.35">
      <c r="A19597">
        <v>1</v>
      </c>
      <c r="B19597">
        <v>2</v>
      </c>
      <c r="C19597">
        <v>0</v>
      </c>
      <c r="D19597">
        <v>1</v>
      </c>
      <c r="E19597">
        <v>0</v>
      </c>
      <c r="F19597">
        <v>0</v>
      </c>
      <c r="G19597">
        <v>0</v>
      </c>
      <c r="H19597">
        <v>1</v>
      </c>
      <c r="I19597">
        <v>0</v>
      </c>
      <c r="J19597">
        <v>0</v>
      </c>
      <c r="K19597">
        <v>0</v>
      </c>
      <c r="L19597">
        <v>0</v>
      </c>
      <c r="M19597">
        <v>0</v>
      </c>
      <c r="N19597">
        <v>0</v>
      </c>
      <c r="O19597">
        <v>0</v>
      </c>
      <c r="P19597">
        <v>0</v>
      </c>
      <c r="Q19597">
        <v>0</v>
      </c>
      <c r="R19597">
        <v>1</v>
      </c>
      <c r="S19597">
        <v>0</v>
      </c>
      <c r="T19597">
        <v>0</v>
      </c>
      <c r="U19597">
        <v>0</v>
      </c>
      <c r="V19597">
        <v>0</v>
      </c>
      <c r="W19597">
        <v>0</v>
      </c>
      <c r="X19597">
        <v>0</v>
      </c>
      <c r="Y19597">
        <v>0</v>
      </c>
      <c r="Z19597">
        <v>115</v>
      </c>
      <c r="AA19597">
        <v>0</v>
      </c>
      <c r="AB19597">
        <v>0</v>
      </c>
      <c r="AC19597">
        <f t="shared" si="2746"/>
        <v>-1.2287040997154444</v>
      </c>
      <c r="AD19597">
        <f t="shared" si="2747"/>
        <v>0.29267160525337549</v>
      </c>
      <c r="AE19597">
        <f t="shared" si="2748"/>
        <v>0.2264083190687933</v>
      </c>
      <c r="AF19597">
        <f t="shared" si="2749"/>
        <v>0.11148820922637044</v>
      </c>
      <c r="AG19597">
        <f t="shared" si="2750"/>
        <v>0</v>
      </c>
      <c r="AH19597">
        <f t="shared" si="2751"/>
        <v>0</v>
      </c>
      <c r="AI19597">
        <f t="shared" si="2752"/>
        <v>0</v>
      </c>
      <c r="AJ19597">
        <f t="shared" si="2753"/>
        <v>0</v>
      </c>
      <c r="AK19597">
        <f t="shared" si="2754"/>
        <v>1</v>
      </c>
    </row>
    <row r="19598" spans="1:37" x14ac:dyDescent="0.35">
      <c r="A19598">
        <v>1</v>
      </c>
      <c r="B19598">
        <v>2</v>
      </c>
      <c r="C19598">
        <v>0</v>
      </c>
      <c r="D19598">
        <v>1</v>
      </c>
      <c r="E19598">
        <v>0</v>
      </c>
      <c r="F19598">
        <v>0</v>
      </c>
      <c r="G19598">
        <v>0</v>
      </c>
      <c r="H19598">
        <v>0</v>
      </c>
      <c r="I19598">
        <v>0</v>
      </c>
      <c r="J19598">
        <v>0</v>
      </c>
      <c r="K19598">
        <v>0</v>
      </c>
      <c r="L19598">
        <v>18</v>
      </c>
      <c r="M19598">
        <v>0</v>
      </c>
      <c r="N19598">
        <v>0</v>
      </c>
      <c r="O19598">
        <v>1</v>
      </c>
      <c r="P19598">
        <v>0</v>
      </c>
      <c r="Q19598">
        <v>0</v>
      </c>
      <c r="R19598">
        <v>0</v>
      </c>
      <c r="S19598">
        <v>0</v>
      </c>
      <c r="T19598">
        <v>0</v>
      </c>
      <c r="U19598">
        <v>0</v>
      </c>
      <c r="V19598">
        <v>0</v>
      </c>
      <c r="W19598">
        <v>0</v>
      </c>
      <c r="X19598">
        <v>0</v>
      </c>
      <c r="Y19598">
        <v>0</v>
      </c>
      <c r="Z19598">
        <v>129</v>
      </c>
      <c r="AA19598">
        <v>1</v>
      </c>
      <c r="AB19598">
        <v>0</v>
      </c>
      <c r="AC19598">
        <f t="shared" si="2746"/>
        <v>-1.4810092230530807</v>
      </c>
      <c r="AD19598">
        <f t="shared" si="2747"/>
        <v>0.22740806706999719</v>
      </c>
      <c r="AE19598">
        <f t="shared" si="2748"/>
        <v>0.1852750305062387</v>
      </c>
      <c r="AF19598">
        <f t="shared" si="2749"/>
        <v>8.8988973333175944E-2</v>
      </c>
      <c r="AG19598">
        <f t="shared" si="2750"/>
        <v>0</v>
      </c>
      <c r="AH19598">
        <f t="shared" si="2751"/>
        <v>0</v>
      </c>
      <c r="AI19598">
        <f t="shared" si="2752"/>
        <v>0</v>
      </c>
      <c r="AJ19598">
        <f t="shared" si="2753"/>
        <v>0</v>
      </c>
      <c r="AK19598">
        <f t="shared" si="2754"/>
        <v>1</v>
      </c>
    </row>
    <row r="19599" spans="1:37" x14ac:dyDescent="0.35">
      <c r="A19599">
        <v>1</v>
      </c>
      <c r="B19599">
        <v>3</v>
      </c>
      <c r="C19599">
        <v>0</v>
      </c>
      <c r="D19599">
        <v>4</v>
      </c>
      <c r="E19599">
        <v>0</v>
      </c>
      <c r="F19599">
        <v>0</v>
      </c>
      <c r="G19599">
        <v>0</v>
      </c>
      <c r="H19599">
        <v>1</v>
      </c>
      <c r="I19599">
        <v>0</v>
      </c>
      <c r="J19599">
        <v>0</v>
      </c>
      <c r="K19599">
        <v>0</v>
      </c>
      <c r="L19599">
        <v>38</v>
      </c>
      <c r="M19599">
        <v>0</v>
      </c>
      <c r="N19599">
        <v>1</v>
      </c>
      <c r="O19599">
        <v>0</v>
      </c>
      <c r="P19599">
        <v>0</v>
      </c>
      <c r="Q19599">
        <v>0</v>
      </c>
      <c r="R19599">
        <v>0</v>
      </c>
      <c r="S19599">
        <v>0</v>
      </c>
      <c r="T19599">
        <v>0</v>
      </c>
      <c r="U19599">
        <v>0</v>
      </c>
      <c r="V19599">
        <v>0</v>
      </c>
      <c r="W19599">
        <v>0</v>
      </c>
      <c r="X19599">
        <v>0</v>
      </c>
      <c r="Y19599">
        <v>0</v>
      </c>
      <c r="Z19599">
        <v>118.58</v>
      </c>
      <c r="AA19599">
        <v>1</v>
      </c>
      <c r="AB19599">
        <v>1</v>
      </c>
      <c r="AC19599">
        <f t="shared" si="2746"/>
        <v>-0.8510127746284426</v>
      </c>
      <c r="AD19599">
        <f t="shared" si="2747"/>
        <v>0.42698227607825739</v>
      </c>
      <c r="AE19599">
        <f t="shared" si="2748"/>
        <v>0.29922044809955384</v>
      </c>
      <c r="AF19599">
        <f t="shared" si="2749"/>
        <v>0.52400873101694312</v>
      </c>
      <c r="AG19599">
        <f t="shared" si="2750"/>
        <v>0</v>
      </c>
      <c r="AH19599">
        <f t="shared" si="2751"/>
        <v>0</v>
      </c>
      <c r="AI19599">
        <f t="shared" si="2752"/>
        <v>0</v>
      </c>
      <c r="AJ19599">
        <f t="shared" si="2753"/>
        <v>1</v>
      </c>
      <c r="AK19599">
        <f t="shared" si="2754"/>
        <v>0</v>
      </c>
    </row>
    <row r="19600" spans="1:37" x14ac:dyDescent="0.35">
      <c r="A19600">
        <v>1</v>
      </c>
      <c r="B19600">
        <v>2</v>
      </c>
      <c r="C19600">
        <v>0</v>
      </c>
      <c r="D19600">
        <v>5</v>
      </c>
      <c r="E19600">
        <v>0</v>
      </c>
      <c r="F19600">
        <v>0</v>
      </c>
      <c r="G19600">
        <v>0</v>
      </c>
      <c r="H19600">
        <v>0</v>
      </c>
      <c r="I19600">
        <v>0</v>
      </c>
      <c r="J19600">
        <v>0</v>
      </c>
      <c r="K19600">
        <v>0</v>
      </c>
      <c r="L19600">
        <v>148</v>
      </c>
      <c r="M19600">
        <v>0</v>
      </c>
      <c r="N19600">
        <v>0</v>
      </c>
      <c r="O19600">
        <v>0</v>
      </c>
      <c r="P19600">
        <v>0</v>
      </c>
      <c r="Q19600">
        <v>0</v>
      </c>
      <c r="R19600">
        <v>0</v>
      </c>
      <c r="S19600">
        <v>0</v>
      </c>
      <c r="T19600">
        <v>0</v>
      </c>
      <c r="U19600">
        <v>0</v>
      </c>
      <c r="V19600">
        <v>0</v>
      </c>
      <c r="W19600">
        <v>1</v>
      </c>
      <c r="X19600">
        <v>0</v>
      </c>
      <c r="Y19600">
        <v>0</v>
      </c>
      <c r="Z19600">
        <v>67</v>
      </c>
      <c r="AA19600">
        <v>0</v>
      </c>
      <c r="AB19600">
        <v>0</v>
      </c>
      <c r="AC19600">
        <f t="shared" si="2746"/>
        <v>-1.2079688936474811</v>
      </c>
      <c r="AD19600">
        <f t="shared" si="2747"/>
        <v>0.29880356532557778</v>
      </c>
      <c r="AE19600">
        <f t="shared" si="2748"/>
        <v>0.23006062910727776</v>
      </c>
      <c r="AF19600">
        <f t="shared" si="2749"/>
        <v>0.11354347213066493</v>
      </c>
      <c r="AG19600">
        <f t="shared" si="2750"/>
        <v>0</v>
      </c>
      <c r="AH19600">
        <f t="shared" si="2751"/>
        <v>0</v>
      </c>
      <c r="AI19600">
        <f t="shared" si="2752"/>
        <v>0</v>
      </c>
      <c r="AJ19600">
        <f t="shared" si="2753"/>
        <v>0</v>
      </c>
      <c r="AK19600">
        <f t="shared" si="2754"/>
        <v>1</v>
      </c>
    </row>
    <row r="19601" spans="1:37" x14ac:dyDescent="0.35">
      <c r="A19601">
        <v>1</v>
      </c>
      <c r="B19601">
        <v>3</v>
      </c>
      <c r="C19601">
        <v>0</v>
      </c>
      <c r="D19601">
        <v>4</v>
      </c>
      <c r="E19601">
        <v>0</v>
      </c>
      <c r="F19601">
        <v>0</v>
      </c>
      <c r="G19601">
        <v>0</v>
      </c>
      <c r="H19601">
        <v>1</v>
      </c>
      <c r="I19601">
        <v>0</v>
      </c>
      <c r="J19601">
        <v>0</v>
      </c>
      <c r="K19601">
        <v>0</v>
      </c>
      <c r="L19601">
        <v>12</v>
      </c>
      <c r="M19601">
        <v>0</v>
      </c>
      <c r="N19601">
        <v>0</v>
      </c>
      <c r="O19601">
        <v>0</v>
      </c>
      <c r="P19601">
        <v>0</v>
      </c>
      <c r="Q19601">
        <v>1</v>
      </c>
      <c r="R19601">
        <v>0</v>
      </c>
      <c r="S19601">
        <v>0</v>
      </c>
      <c r="T19601">
        <v>0</v>
      </c>
      <c r="U19601">
        <v>0</v>
      </c>
      <c r="V19601">
        <v>0</v>
      </c>
      <c r="W19601">
        <v>0</v>
      </c>
      <c r="X19601">
        <v>0</v>
      </c>
      <c r="Y19601">
        <v>0</v>
      </c>
      <c r="Z19601">
        <v>131</v>
      </c>
      <c r="AA19601">
        <v>0</v>
      </c>
      <c r="AB19601">
        <v>0</v>
      </c>
      <c r="AC19601">
        <f t="shared" ref="AC19601:AC19664" si="2755">SUMPRODUCT($A$14:$AA$14,A19601:AA19601)</f>
        <v>-0.51298965998233514</v>
      </c>
      <c r="AD19601">
        <f t="shared" ref="AD19601:AD19664" si="2756">EXP(AC19601)</f>
        <v>0.59870298217313545</v>
      </c>
      <c r="AE19601">
        <f t="shared" ref="AE19601:AE19664" si="2757">AD19601/(AD19601+1)</f>
        <v>0.3744929413713306</v>
      </c>
      <c r="AF19601">
        <f t="shared" ref="AF19601:AF19664" si="2758">-AB19601*LOG(AE19601)-(1-AB19601)*LOG(1-AE19601)</f>
        <v>0.20376778508137791</v>
      </c>
      <c r="AG19601">
        <f t="shared" ref="AG19601:AG19664" si="2759">IF(AE19601&gt;$AG$14,1,0)</f>
        <v>0</v>
      </c>
      <c r="AH19601">
        <f t="shared" ref="AH19601:AH19664" si="2760">IF(AND(AB19601=1,AG19601=1),1,0)</f>
        <v>0</v>
      </c>
      <c r="AI19601">
        <f t="shared" ref="AI19601:AI19664" si="2761">IF(AND(AB19601=0,AG19601=1),1,0)</f>
        <v>0</v>
      </c>
      <c r="AJ19601">
        <f t="shared" ref="AJ19601:AJ19664" si="2762">IF(AND(AB19601=1,AG19601=0),1,0)</f>
        <v>0</v>
      </c>
      <c r="AK19601">
        <f t="shared" ref="AK19601:AK19664" si="2763">IF(AND(AB19601=0,AG19601=0),1,0)</f>
        <v>1</v>
      </c>
    </row>
    <row r="19602" spans="1:37" x14ac:dyDescent="0.35">
      <c r="A19602">
        <v>1</v>
      </c>
      <c r="B19602">
        <v>1</v>
      </c>
      <c r="C19602">
        <v>0</v>
      </c>
      <c r="D19602">
        <v>2</v>
      </c>
      <c r="E19602">
        <v>0</v>
      </c>
      <c r="F19602">
        <v>0</v>
      </c>
      <c r="G19602">
        <v>0</v>
      </c>
      <c r="H19602">
        <v>0</v>
      </c>
      <c r="I19602">
        <v>0</v>
      </c>
      <c r="J19602">
        <v>0</v>
      </c>
      <c r="K19602">
        <v>0</v>
      </c>
      <c r="L19602">
        <v>5</v>
      </c>
      <c r="M19602">
        <v>0</v>
      </c>
      <c r="N19602">
        <v>0</v>
      </c>
      <c r="O19602">
        <v>0</v>
      </c>
      <c r="P19602">
        <v>0</v>
      </c>
      <c r="Q19602">
        <v>0</v>
      </c>
      <c r="R19602">
        <v>0</v>
      </c>
      <c r="S19602">
        <v>0</v>
      </c>
      <c r="T19602">
        <v>0</v>
      </c>
      <c r="U19602">
        <v>0</v>
      </c>
      <c r="V19602">
        <v>1</v>
      </c>
      <c r="W19602">
        <v>0</v>
      </c>
      <c r="X19602">
        <v>1</v>
      </c>
      <c r="Y19602">
        <v>0</v>
      </c>
      <c r="Z19602">
        <v>65</v>
      </c>
      <c r="AA19602">
        <v>0</v>
      </c>
      <c r="AB19602">
        <v>0</v>
      </c>
      <c r="AC19602">
        <f t="shared" si="2755"/>
        <v>-4.3832747491867154</v>
      </c>
      <c r="AD19602">
        <f t="shared" si="2756"/>
        <v>1.2484408300726698E-2</v>
      </c>
      <c r="AE19602">
        <f t="shared" si="2757"/>
        <v>1.2330469682668531E-2</v>
      </c>
      <c r="AF19602">
        <f t="shared" si="2758"/>
        <v>5.3883440436489167E-3</v>
      </c>
      <c r="AG19602">
        <f t="shared" si="2759"/>
        <v>0</v>
      </c>
      <c r="AH19602">
        <f t="shared" si="2760"/>
        <v>0</v>
      </c>
      <c r="AI19602">
        <f t="shared" si="2761"/>
        <v>0</v>
      </c>
      <c r="AJ19602">
        <f t="shared" si="2762"/>
        <v>0</v>
      </c>
      <c r="AK19602">
        <f t="shared" si="2763"/>
        <v>1</v>
      </c>
    </row>
    <row r="19603" spans="1:37" x14ac:dyDescent="0.35">
      <c r="A19603">
        <v>1</v>
      </c>
      <c r="B19603">
        <v>2</v>
      </c>
      <c r="C19603">
        <v>0</v>
      </c>
      <c r="D19603">
        <v>11</v>
      </c>
      <c r="E19603">
        <v>0</v>
      </c>
      <c r="F19603">
        <v>0</v>
      </c>
      <c r="G19603">
        <v>0</v>
      </c>
      <c r="H19603">
        <v>1</v>
      </c>
      <c r="I19603">
        <v>0</v>
      </c>
      <c r="J19603">
        <v>0</v>
      </c>
      <c r="K19603">
        <v>0</v>
      </c>
      <c r="L19603">
        <v>57</v>
      </c>
      <c r="M19603">
        <v>0</v>
      </c>
      <c r="N19603">
        <v>0</v>
      </c>
      <c r="O19603">
        <v>0</v>
      </c>
      <c r="P19603">
        <v>0</v>
      </c>
      <c r="Q19603">
        <v>0</v>
      </c>
      <c r="R19603">
        <v>0</v>
      </c>
      <c r="S19603">
        <v>1</v>
      </c>
      <c r="T19603">
        <v>0</v>
      </c>
      <c r="U19603">
        <v>0</v>
      </c>
      <c r="V19603">
        <v>0</v>
      </c>
      <c r="W19603">
        <v>0</v>
      </c>
      <c r="X19603">
        <v>0</v>
      </c>
      <c r="Y19603">
        <v>0</v>
      </c>
      <c r="Z19603">
        <v>123.55</v>
      </c>
      <c r="AA19603">
        <v>0</v>
      </c>
      <c r="AB19603">
        <v>1</v>
      </c>
      <c r="AC19603">
        <f t="shared" si="2755"/>
        <v>0.61212041161584008</v>
      </c>
      <c r="AD19603">
        <f t="shared" si="2756"/>
        <v>1.8443380112472716</v>
      </c>
      <c r="AE19603">
        <f t="shared" si="2757"/>
        <v>0.64842434476994892</v>
      </c>
      <c r="AF19603">
        <f t="shared" si="2758"/>
        <v>0.18814068814681956</v>
      </c>
      <c r="AG19603">
        <f t="shared" si="2759"/>
        <v>1</v>
      </c>
      <c r="AH19603">
        <f t="shared" si="2760"/>
        <v>1</v>
      </c>
      <c r="AI19603">
        <f t="shared" si="2761"/>
        <v>0</v>
      </c>
      <c r="AJ19603">
        <f t="shared" si="2762"/>
        <v>0</v>
      </c>
      <c r="AK19603">
        <f t="shared" si="2763"/>
        <v>0</v>
      </c>
    </row>
    <row r="19604" spans="1:37" x14ac:dyDescent="0.35">
      <c r="A19604">
        <v>1</v>
      </c>
      <c r="B19604">
        <v>2</v>
      </c>
      <c r="C19604">
        <v>0</v>
      </c>
      <c r="D19604">
        <v>4</v>
      </c>
      <c r="E19604">
        <v>0</v>
      </c>
      <c r="F19604">
        <v>0</v>
      </c>
      <c r="G19604">
        <v>0</v>
      </c>
      <c r="H19604">
        <v>0</v>
      </c>
      <c r="I19604">
        <v>0</v>
      </c>
      <c r="J19604">
        <v>0</v>
      </c>
      <c r="K19604">
        <v>0</v>
      </c>
      <c r="L19604">
        <v>25</v>
      </c>
      <c r="M19604">
        <v>0</v>
      </c>
      <c r="N19604">
        <v>1</v>
      </c>
      <c r="O19604">
        <v>0</v>
      </c>
      <c r="P19604">
        <v>0</v>
      </c>
      <c r="Q19604">
        <v>0</v>
      </c>
      <c r="R19604">
        <v>0</v>
      </c>
      <c r="S19604">
        <v>0</v>
      </c>
      <c r="T19604">
        <v>0</v>
      </c>
      <c r="U19604">
        <v>0</v>
      </c>
      <c r="V19604">
        <v>0</v>
      </c>
      <c r="W19604">
        <v>0</v>
      </c>
      <c r="X19604">
        <v>0</v>
      </c>
      <c r="Y19604">
        <v>0</v>
      </c>
      <c r="Z19604">
        <v>63.58</v>
      </c>
      <c r="AA19604">
        <v>0</v>
      </c>
      <c r="AB19604">
        <v>0</v>
      </c>
      <c r="AC19604">
        <f t="shared" si="2755"/>
        <v>-1.244523833965308</v>
      </c>
      <c r="AD19604">
        <f t="shared" si="2756"/>
        <v>0.28807804845941254</v>
      </c>
      <c r="AE19604">
        <f t="shared" si="2757"/>
        <v>0.22364952869429316</v>
      </c>
      <c r="AF19604">
        <f t="shared" si="2758"/>
        <v>0.10994217900849305</v>
      </c>
      <c r="AG19604">
        <f t="shared" si="2759"/>
        <v>0</v>
      </c>
      <c r="AH19604">
        <f t="shared" si="2760"/>
        <v>0</v>
      </c>
      <c r="AI19604">
        <f t="shared" si="2761"/>
        <v>0</v>
      </c>
      <c r="AJ19604">
        <f t="shared" si="2762"/>
        <v>0</v>
      </c>
      <c r="AK19604">
        <f t="shared" si="2763"/>
        <v>1</v>
      </c>
    </row>
    <row r="19605" spans="1:37" x14ac:dyDescent="0.35">
      <c r="A19605">
        <v>1</v>
      </c>
      <c r="B19605">
        <v>2</v>
      </c>
      <c r="C19605">
        <v>0</v>
      </c>
      <c r="D19605">
        <v>3</v>
      </c>
      <c r="E19605">
        <v>0</v>
      </c>
      <c r="F19605">
        <v>0</v>
      </c>
      <c r="G19605">
        <v>0</v>
      </c>
      <c r="H19605">
        <v>1</v>
      </c>
      <c r="I19605">
        <v>0</v>
      </c>
      <c r="J19605">
        <v>0</v>
      </c>
      <c r="K19605">
        <v>0</v>
      </c>
      <c r="L19605">
        <v>66</v>
      </c>
      <c r="M19605">
        <v>0</v>
      </c>
      <c r="N19605">
        <v>0</v>
      </c>
      <c r="O19605">
        <v>0</v>
      </c>
      <c r="P19605">
        <v>0</v>
      </c>
      <c r="Q19605">
        <v>0</v>
      </c>
      <c r="R19605">
        <v>0</v>
      </c>
      <c r="S19605">
        <v>0</v>
      </c>
      <c r="T19605">
        <v>1</v>
      </c>
      <c r="U19605">
        <v>0</v>
      </c>
      <c r="V19605">
        <v>0</v>
      </c>
      <c r="W19605">
        <v>0</v>
      </c>
      <c r="X19605">
        <v>0</v>
      </c>
      <c r="Y19605">
        <v>0</v>
      </c>
      <c r="Z19605">
        <v>149.4</v>
      </c>
      <c r="AA19605">
        <v>2</v>
      </c>
      <c r="AB19605">
        <v>0</v>
      </c>
      <c r="AC19605">
        <f t="shared" si="2755"/>
        <v>-2.1364653109536529</v>
      </c>
      <c r="AD19605">
        <f t="shared" si="2756"/>
        <v>0.11807145216478478</v>
      </c>
      <c r="AE19605">
        <f t="shared" si="2757"/>
        <v>0.10560277872776153</v>
      </c>
      <c r="AF19605">
        <f t="shared" si="2758"/>
        <v>4.8469558728680764E-2</v>
      </c>
      <c r="AG19605">
        <f t="shared" si="2759"/>
        <v>0</v>
      </c>
      <c r="AH19605">
        <f t="shared" si="2760"/>
        <v>0</v>
      </c>
      <c r="AI19605">
        <f t="shared" si="2761"/>
        <v>0</v>
      </c>
      <c r="AJ19605">
        <f t="shared" si="2762"/>
        <v>0</v>
      </c>
      <c r="AK19605">
        <f t="shared" si="2763"/>
        <v>1</v>
      </c>
    </row>
    <row r="19606" spans="1:37" x14ac:dyDescent="0.35">
      <c r="A19606">
        <v>1</v>
      </c>
      <c r="B19606">
        <v>2</v>
      </c>
      <c r="C19606">
        <v>0</v>
      </c>
      <c r="D19606">
        <v>3</v>
      </c>
      <c r="E19606">
        <v>0</v>
      </c>
      <c r="F19606">
        <v>0</v>
      </c>
      <c r="G19606">
        <v>0</v>
      </c>
      <c r="H19606">
        <v>1</v>
      </c>
      <c r="I19606">
        <v>0</v>
      </c>
      <c r="J19606">
        <v>0</v>
      </c>
      <c r="K19606">
        <v>0</v>
      </c>
      <c r="L19606">
        <v>57</v>
      </c>
      <c r="M19606">
        <v>0</v>
      </c>
      <c r="N19606">
        <v>0</v>
      </c>
      <c r="O19606">
        <v>0</v>
      </c>
      <c r="P19606">
        <v>0</v>
      </c>
      <c r="Q19606">
        <v>0</v>
      </c>
      <c r="R19606">
        <v>0</v>
      </c>
      <c r="S19606">
        <v>0</v>
      </c>
      <c r="T19606">
        <v>1</v>
      </c>
      <c r="U19606">
        <v>0</v>
      </c>
      <c r="V19606">
        <v>0</v>
      </c>
      <c r="W19606">
        <v>0</v>
      </c>
      <c r="X19606">
        <v>0</v>
      </c>
      <c r="Y19606">
        <v>0</v>
      </c>
      <c r="Z19606">
        <v>123.3</v>
      </c>
      <c r="AA19606">
        <v>1</v>
      </c>
      <c r="AB19606">
        <v>1</v>
      </c>
      <c r="AC19606">
        <f t="shared" si="2755"/>
        <v>-1.7297716862318677</v>
      </c>
      <c r="AD19606">
        <f t="shared" si="2756"/>
        <v>0.17732489106256868</v>
      </c>
      <c r="AE19606">
        <f t="shared" si="2757"/>
        <v>0.15061678590905184</v>
      </c>
      <c r="AF19606">
        <f t="shared" si="2758"/>
        <v>0.82212662427455407</v>
      </c>
      <c r="AG19606">
        <f t="shared" si="2759"/>
        <v>0</v>
      </c>
      <c r="AH19606">
        <f t="shared" si="2760"/>
        <v>0</v>
      </c>
      <c r="AI19606">
        <f t="shared" si="2761"/>
        <v>0</v>
      </c>
      <c r="AJ19606">
        <f t="shared" si="2762"/>
        <v>1</v>
      </c>
      <c r="AK19606">
        <f t="shared" si="2763"/>
        <v>0</v>
      </c>
    </row>
    <row r="19607" spans="1:37" x14ac:dyDescent="0.35">
      <c r="A19607">
        <v>1</v>
      </c>
      <c r="B19607">
        <v>2</v>
      </c>
      <c r="C19607">
        <v>0</v>
      </c>
      <c r="D19607">
        <v>4</v>
      </c>
      <c r="E19607">
        <v>0</v>
      </c>
      <c r="F19607">
        <v>0</v>
      </c>
      <c r="G19607">
        <v>0</v>
      </c>
      <c r="H19607">
        <v>0</v>
      </c>
      <c r="I19607">
        <v>0</v>
      </c>
      <c r="J19607">
        <v>0</v>
      </c>
      <c r="K19607">
        <v>0</v>
      </c>
      <c r="L19607">
        <v>270</v>
      </c>
      <c r="M19607">
        <v>0</v>
      </c>
      <c r="N19607">
        <v>0</v>
      </c>
      <c r="O19607">
        <v>1</v>
      </c>
      <c r="P19607">
        <v>0</v>
      </c>
      <c r="Q19607">
        <v>0</v>
      </c>
      <c r="R19607">
        <v>0</v>
      </c>
      <c r="S19607">
        <v>0</v>
      </c>
      <c r="T19607">
        <v>0</v>
      </c>
      <c r="U19607">
        <v>0</v>
      </c>
      <c r="V19607">
        <v>0</v>
      </c>
      <c r="W19607">
        <v>0</v>
      </c>
      <c r="X19607">
        <v>0</v>
      </c>
      <c r="Y19607">
        <v>0</v>
      </c>
      <c r="Z19607">
        <v>80</v>
      </c>
      <c r="AA19607">
        <v>0</v>
      </c>
      <c r="AB19607">
        <v>0</v>
      </c>
      <c r="AC19607">
        <f t="shared" si="2755"/>
        <v>2.2225624860187088</v>
      </c>
      <c r="AD19607">
        <f t="shared" si="2756"/>
        <v>9.2309547775404912</v>
      </c>
      <c r="AE19607">
        <f t="shared" si="2757"/>
        <v>0.902257411772042</v>
      </c>
      <c r="AF19607">
        <f t="shared" si="2758"/>
        <v>1.0099161650189432</v>
      </c>
      <c r="AG19607">
        <f t="shared" si="2759"/>
        <v>1</v>
      </c>
      <c r="AH19607">
        <f t="shared" si="2760"/>
        <v>0</v>
      </c>
      <c r="AI19607">
        <f t="shared" si="2761"/>
        <v>1</v>
      </c>
      <c r="AJ19607">
        <f t="shared" si="2762"/>
        <v>0</v>
      </c>
      <c r="AK19607">
        <f t="shared" si="2763"/>
        <v>0</v>
      </c>
    </row>
    <row r="19608" spans="1:37" x14ac:dyDescent="0.35">
      <c r="A19608">
        <v>1</v>
      </c>
      <c r="B19608">
        <v>2</v>
      </c>
      <c r="C19608">
        <v>0</v>
      </c>
      <c r="D19608">
        <v>2</v>
      </c>
      <c r="E19608">
        <v>0</v>
      </c>
      <c r="F19608">
        <v>0</v>
      </c>
      <c r="G19608">
        <v>0</v>
      </c>
      <c r="H19608">
        <v>1</v>
      </c>
      <c r="I19608">
        <v>0</v>
      </c>
      <c r="J19608">
        <v>0</v>
      </c>
      <c r="K19608">
        <v>0</v>
      </c>
      <c r="L19608">
        <v>124</v>
      </c>
      <c r="M19608">
        <v>0</v>
      </c>
      <c r="N19608">
        <v>0</v>
      </c>
      <c r="O19608">
        <v>0</v>
      </c>
      <c r="P19608">
        <v>1</v>
      </c>
      <c r="Q19608">
        <v>0</v>
      </c>
      <c r="R19608">
        <v>0</v>
      </c>
      <c r="S19608">
        <v>0</v>
      </c>
      <c r="T19608">
        <v>0</v>
      </c>
      <c r="U19608">
        <v>0</v>
      </c>
      <c r="V19608">
        <v>0</v>
      </c>
      <c r="W19608">
        <v>0</v>
      </c>
      <c r="X19608">
        <v>0</v>
      </c>
      <c r="Y19608">
        <v>0</v>
      </c>
      <c r="Z19608">
        <v>114.3</v>
      </c>
      <c r="AA19608">
        <v>1</v>
      </c>
      <c r="AB19608">
        <v>0</v>
      </c>
      <c r="AC19608">
        <f t="shared" si="2755"/>
        <v>-0.77257253384213298</v>
      </c>
      <c r="AD19608">
        <f t="shared" si="2756"/>
        <v>0.46182348230482712</v>
      </c>
      <c r="AE19608">
        <f t="shared" si="2757"/>
        <v>0.31592287844266909</v>
      </c>
      <c r="AF19608">
        <f t="shared" si="2758"/>
        <v>0.16489493398351143</v>
      </c>
      <c r="AG19608">
        <f t="shared" si="2759"/>
        <v>0</v>
      </c>
      <c r="AH19608">
        <f t="shared" si="2760"/>
        <v>0</v>
      </c>
      <c r="AI19608">
        <f t="shared" si="2761"/>
        <v>0</v>
      </c>
      <c r="AJ19608">
        <f t="shared" si="2762"/>
        <v>0</v>
      </c>
      <c r="AK19608">
        <f t="shared" si="2763"/>
        <v>1</v>
      </c>
    </row>
    <row r="19609" spans="1:37" x14ac:dyDescent="0.35">
      <c r="A19609">
        <v>1</v>
      </c>
      <c r="B19609">
        <v>2</v>
      </c>
      <c r="C19609">
        <v>0</v>
      </c>
      <c r="D19609">
        <v>2</v>
      </c>
      <c r="E19609">
        <v>0</v>
      </c>
      <c r="F19609">
        <v>0</v>
      </c>
      <c r="G19609">
        <v>0</v>
      </c>
      <c r="H19609">
        <v>1</v>
      </c>
      <c r="I19609">
        <v>0</v>
      </c>
      <c r="J19609">
        <v>0</v>
      </c>
      <c r="K19609">
        <v>0</v>
      </c>
      <c r="L19609">
        <v>7</v>
      </c>
      <c r="M19609">
        <v>0</v>
      </c>
      <c r="N19609">
        <v>0</v>
      </c>
      <c r="O19609">
        <v>0</v>
      </c>
      <c r="P19609">
        <v>0</v>
      </c>
      <c r="Q19609">
        <v>0</v>
      </c>
      <c r="R19609">
        <v>0</v>
      </c>
      <c r="S19609">
        <v>0</v>
      </c>
      <c r="T19609">
        <v>0</v>
      </c>
      <c r="U19609">
        <v>1</v>
      </c>
      <c r="V19609">
        <v>0</v>
      </c>
      <c r="W19609">
        <v>0</v>
      </c>
      <c r="X19609">
        <v>0</v>
      </c>
      <c r="Y19609">
        <v>0</v>
      </c>
      <c r="Z19609">
        <v>136</v>
      </c>
      <c r="AA19609">
        <v>2</v>
      </c>
      <c r="AB19609">
        <v>0</v>
      </c>
      <c r="AC19609">
        <f t="shared" si="2755"/>
        <v>-3.0040602926696933</v>
      </c>
      <c r="AD19609">
        <f t="shared" si="2756"/>
        <v>4.9585328138468665E-2</v>
      </c>
      <c r="AE19609">
        <f t="shared" si="2757"/>
        <v>4.7242779418813503E-2</v>
      </c>
      <c r="AF19609">
        <f t="shared" si="2758"/>
        <v>2.1017751192181786E-2</v>
      </c>
      <c r="AG19609">
        <f t="shared" si="2759"/>
        <v>0</v>
      </c>
      <c r="AH19609">
        <f t="shared" si="2760"/>
        <v>0</v>
      </c>
      <c r="AI19609">
        <f t="shared" si="2761"/>
        <v>0</v>
      </c>
      <c r="AJ19609">
        <f t="shared" si="2762"/>
        <v>0</v>
      </c>
      <c r="AK19609">
        <f t="shared" si="2763"/>
        <v>1</v>
      </c>
    </row>
    <row r="19610" spans="1:37" x14ac:dyDescent="0.35">
      <c r="A19610">
        <v>1</v>
      </c>
      <c r="B19610">
        <v>2</v>
      </c>
      <c r="C19610">
        <v>0</v>
      </c>
      <c r="D19610">
        <v>4</v>
      </c>
      <c r="E19610">
        <v>0</v>
      </c>
      <c r="F19610">
        <v>0</v>
      </c>
      <c r="G19610">
        <v>0</v>
      </c>
      <c r="H19610">
        <v>0</v>
      </c>
      <c r="I19610">
        <v>0</v>
      </c>
      <c r="J19610">
        <v>0</v>
      </c>
      <c r="K19610">
        <v>0</v>
      </c>
      <c r="L19610">
        <v>113</v>
      </c>
      <c r="M19610">
        <v>0</v>
      </c>
      <c r="N19610">
        <v>0</v>
      </c>
      <c r="O19610">
        <v>0</v>
      </c>
      <c r="P19610">
        <v>0</v>
      </c>
      <c r="Q19610">
        <v>1</v>
      </c>
      <c r="R19610">
        <v>0</v>
      </c>
      <c r="S19610">
        <v>0</v>
      </c>
      <c r="T19610">
        <v>0</v>
      </c>
      <c r="U19610">
        <v>0</v>
      </c>
      <c r="V19610">
        <v>0</v>
      </c>
      <c r="W19610">
        <v>0</v>
      </c>
      <c r="X19610">
        <v>0</v>
      </c>
      <c r="Y19610">
        <v>0</v>
      </c>
      <c r="Z19610">
        <v>85</v>
      </c>
      <c r="AA19610">
        <v>0</v>
      </c>
      <c r="AB19610">
        <v>1</v>
      </c>
      <c r="AC19610">
        <f t="shared" si="2755"/>
        <v>-0.28401632645208275</v>
      </c>
      <c r="AD19610">
        <f t="shared" si="2756"/>
        <v>0.75275435479796748</v>
      </c>
      <c r="AE19610">
        <f t="shared" si="2757"/>
        <v>0.42946939640308829</v>
      </c>
      <c r="AF19610">
        <f t="shared" si="2758"/>
        <v>0.36706777815824576</v>
      </c>
      <c r="AG19610">
        <f t="shared" si="2759"/>
        <v>0</v>
      </c>
      <c r="AH19610">
        <f t="shared" si="2760"/>
        <v>0</v>
      </c>
      <c r="AI19610">
        <f t="shared" si="2761"/>
        <v>0</v>
      </c>
      <c r="AJ19610">
        <f t="shared" si="2762"/>
        <v>1</v>
      </c>
      <c r="AK19610">
        <f t="shared" si="2763"/>
        <v>0</v>
      </c>
    </row>
    <row r="19611" spans="1:37" x14ac:dyDescent="0.35">
      <c r="A19611">
        <v>1</v>
      </c>
      <c r="B19611">
        <v>2</v>
      </c>
      <c r="C19611">
        <v>0</v>
      </c>
      <c r="D19611">
        <v>1</v>
      </c>
      <c r="E19611">
        <v>0</v>
      </c>
      <c r="F19611">
        <v>0</v>
      </c>
      <c r="G19611">
        <v>0</v>
      </c>
      <c r="H19611">
        <v>1</v>
      </c>
      <c r="I19611">
        <v>0</v>
      </c>
      <c r="J19611">
        <v>0</v>
      </c>
      <c r="K19611">
        <v>0</v>
      </c>
      <c r="L19611">
        <v>23</v>
      </c>
      <c r="M19611">
        <v>0</v>
      </c>
      <c r="N19611">
        <v>0</v>
      </c>
      <c r="O19611">
        <v>0</v>
      </c>
      <c r="P19611">
        <v>0</v>
      </c>
      <c r="Q19611">
        <v>0</v>
      </c>
      <c r="R19611">
        <v>0</v>
      </c>
      <c r="S19611">
        <v>1</v>
      </c>
      <c r="T19611">
        <v>0</v>
      </c>
      <c r="U19611">
        <v>0</v>
      </c>
      <c r="V19611">
        <v>0</v>
      </c>
      <c r="W19611">
        <v>0</v>
      </c>
      <c r="X19611">
        <v>0</v>
      </c>
      <c r="Y19611">
        <v>0</v>
      </c>
      <c r="Z19611">
        <v>166</v>
      </c>
      <c r="AA19611">
        <v>1</v>
      </c>
      <c r="AB19611">
        <v>0</v>
      </c>
      <c r="AC19611">
        <f t="shared" si="2755"/>
        <v>-1.0000492554845466</v>
      </c>
      <c r="AD19611">
        <f t="shared" si="2756"/>
        <v>0.36786132153756201</v>
      </c>
      <c r="AE19611">
        <f t="shared" si="2757"/>
        <v>0.26893173726417152</v>
      </c>
      <c r="AF19611">
        <f t="shared" si="2758"/>
        <v>0.13604206935491842</v>
      </c>
      <c r="AG19611">
        <f t="shared" si="2759"/>
        <v>0</v>
      </c>
      <c r="AH19611">
        <f t="shared" si="2760"/>
        <v>0</v>
      </c>
      <c r="AI19611">
        <f t="shared" si="2761"/>
        <v>0</v>
      </c>
      <c r="AJ19611">
        <f t="shared" si="2762"/>
        <v>0</v>
      </c>
      <c r="AK19611">
        <f t="shared" si="2763"/>
        <v>1</v>
      </c>
    </row>
    <row r="19612" spans="1:37" x14ac:dyDescent="0.35">
      <c r="A19612">
        <v>1</v>
      </c>
      <c r="B19612">
        <v>2</v>
      </c>
      <c r="C19612">
        <v>0</v>
      </c>
      <c r="D19612">
        <v>3</v>
      </c>
      <c r="E19612">
        <v>0</v>
      </c>
      <c r="F19612">
        <v>0</v>
      </c>
      <c r="G19612">
        <v>0</v>
      </c>
      <c r="H19612">
        <v>0</v>
      </c>
      <c r="I19612">
        <v>0</v>
      </c>
      <c r="J19612">
        <v>0</v>
      </c>
      <c r="K19612">
        <v>0</v>
      </c>
      <c r="L19612">
        <v>44</v>
      </c>
      <c r="M19612">
        <v>1</v>
      </c>
      <c r="N19612">
        <v>0</v>
      </c>
      <c r="O19612">
        <v>0</v>
      </c>
      <c r="P19612">
        <v>0</v>
      </c>
      <c r="Q19612">
        <v>0</v>
      </c>
      <c r="R19612">
        <v>0</v>
      </c>
      <c r="S19612">
        <v>0</v>
      </c>
      <c r="T19612">
        <v>0</v>
      </c>
      <c r="U19612">
        <v>0</v>
      </c>
      <c r="V19612">
        <v>0</v>
      </c>
      <c r="W19612">
        <v>0</v>
      </c>
      <c r="X19612">
        <v>0</v>
      </c>
      <c r="Y19612">
        <v>0</v>
      </c>
      <c r="Z19612">
        <v>75</v>
      </c>
      <c r="AA19612">
        <v>0</v>
      </c>
      <c r="AB19612">
        <v>0</v>
      </c>
      <c r="AC19612">
        <f t="shared" si="2755"/>
        <v>-0.56976563532232172</v>
      </c>
      <c r="AD19612">
        <f t="shared" si="2756"/>
        <v>0.56565799341916212</v>
      </c>
      <c r="AE19612">
        <f t="shared" si="2757"/>
        <v>0.36129090503593952</v>
      </c>
      <c r="AF19612">
        <f t="shared" si="2758"/>
        <v>0.19469689961689837</v>
      </c>
      <c r="AG19612">
        <f t="shared" si="2759"/>
        <v>0</v>
      </c>
      <c r="AH19612">
        <f t="shared" si="2760"/>
        <v>0</v>
      </c>
      <c r="AI19612">
        <f t="shared" si="2761"/>
        <v>0</v>
      </c>
      <c r="AJ19612">
        <f t="shared" si="2762"/>
        <v>0</v>
      </c>
      <c r="AK19612">
        <f t="shared" si="2763"/>
        <v>1</v>
      </c>
    </row>
    <row r="19613" spans="1:37" x14ac:dyDescent="0.35">
      <c r="A19613">
        <v>1</v>
      </c>
      <c r="B19613">
        <v>2</v>
      </c>
      <c r="C19613">
        <v>0</v>
      </c>
      <c r="D19613">
        <v>3</v>
      </c>
      <c r="E19613">
        <v>0</v>
      </c>
      <c r="F19613">
        <v>0</v>
      </c>
      <c r="G19613">
        <v>0</v>
      </c>
      <c r="H19613">
        <v>0</v>
      </c>
      <c r="I19613">
        <v>0</v>
      </c>
      <c r="J19613">
        <v>0</v>
      </c>
      <c r="K19613">
        <v>0</v>
      </c>
      <c r="L19613">
        <v>5</v>
      </c>
      <c r="M19613">
        <v>0</v>
      </c>
      <c r="N19613">
        <v>0</v>
      </c>
      <c r="O19613">
        <v>0</v>
      </c>
      <c r="P19613">
        <v>0</v>
      </c>
      <c r="Q19613">
        <v>0</v>
      </c>
      <c r="R19613">
        <v>0</v>
      </c>
      <c r="S19613">
        <v>0</v>
      </c>
      <c r="T19613">
        <v>0</v>
      </c>
      <c r="U19613">
        <v>0</v>
      </c>
      <c r="V19613">
        <v>0</v>
      </c>
      <c r="W19613">
        <v>0</v>
      </c>
      <c r="X19613">
        <v>0</v>
      </c>
      <c r="Y19613">
        <v>0</v>
      </c>
      <c r="Z19613">
        <v>80.3</v>
      </c>
      <c r="AA19613">
        <v>2</v>
      </c>
      <c r="AB19613">
        <v>0</v>
      </c>
      <c r="AC19613">
        <f t="shared" si="2755"/>
        <v>-6.1385749417424487</v>
      </c>
      <c r="AD19613">
        <f t="shared" si="2756"/>
        <v>2.1579966991338074E-3</v>
      </c>
      <c r="AE19613">
        <f t="shared" si="2757"/>
        <v>2.1533497774220501E-3</v>
      </c>
      <c r="AF19613">
        <f t="shared" si="2758"/>
        <v>9.3619626709895789E-4</v>
      </c>
      <c r="AG19613">
        <f t="shared" si="2759"/>
        <v>0</v>
      </c>
      <c r="AH19613">
        <f t="shared" si="2760"/>
        <v>0</v>
      </c>
      <c r="AI19613">
        <f t="shared" si="2761"/>
        <v>0</v>
      </c>
      <c r="AJ19613">
        <f t="shared" si="2762"/>
        <v>0</v>
      </c>
      <c r="AK19613">
        <f t="shared" si="2763"/>
        <v>1</v>
      </c>
    </row>
    <row r="19614" spans="1:37" x14ac:dyDescent="0.35">
      <c r="A19614">
        <v>1</v>
      </c>
      <c r="B19614">
        <v>2</v>
      </c>
      <c r="C19614">
        <v>0</v>
      </c>
      <c r="D19614">
        <v>3</v>
      </c>
      <c r="E19614">
        <v>0</v>
      </c>
      <c r="F19614">
        <v>0</v>
      </c>
      <c r="G19614">
        <v>0</v>
      </c>
      <c r="H19614">
        <v>0</v>
      </c>
      <c r="I19614">
        <v>0</v>
      </c>
      <c r="J19614">
        <v>0</v>
      </c>
      <c r="K19614">
        <v>0</v>
      </c>
      <c r="L19614">
        <v>305</v>
      </c>
      <c r="M19614">
        <v>0</v>
      </c>
      <c r="N19614">
        <v>0</v>
      </c>
      <c r="O19614">
        <v>0</v>
      </c>
      <c r="P19614">
        <v>0</v>
      </c>
      <c r="Q19614">
        <v>0</v>
      </c>
      <c r="R19614">
        <v>0</v>
      </c>
      <c r="S19614">
        <v>0</v>
      </c>
      <c r="T19614">
        <v>0</v>
      </c>
      <c r="U19614">
        <v>0</v>
      </c>
      <c r="V19614">
        <v>1</v>
      </c>
      <c r="W19614">
        <v>0</v>
      </c>
      <c r="X19614">
        <v>0</v>
      </c>
      <c r="Y19614">
        <v>0</v>
      </c>
      <c r="Z19614">
        <v>89</v>
      </c>
      <c r="AA19614">
        <v>0</v>
      </c>
      <c r="AB19614">
        <v>1</v>
      </c>
      <c r="AC19614">
        <f t="shared" si="2755"/>
        <v>2.8876548849690593</v>
      </c>
      <c r="AD19614">
        <f t="shared" si="2756"/>
        <v>17.951162659776497</v>
      </c>
      <c r="AE19614">
        <f t="shared" si="2757"/>
        <v>0.94723278893476637</v>
      </c>
      <c r="AF19614">
        <f t="shared" si="2758"/>
        <v>2.354327704116135E-2</v>
      </c>
      <c r="AG19614">
        <f t="shared" si="2759"/>
        <v>1</v>
      </c>
      <c r="AH19614">
        <f t="shared" si="2760"/>
        <v>1</v>
      </c>
      <c r="AI19614">
        <f t="shared" si="2761"/>
        <v>0</v>
      </c>
      <c r="AJ19614">
        <f t="shared" si="2762"/>
        <v>0</v>
      </c>
      <c r="AK19614">
        <f t="shared" si="2763"/>
        <v>0</v>
      </c>
    </row>
    <row r="19615" spans="1:37" x14ac:dyDescent="0.35">
      <c r="A19615">
        <v>1</v>
      </c>
      <c r="B19615">
        <v>1</v>
      </c>
      <c r="C19615">
        <v>0</v>
      </c>
      <c r="D19615">
        <v>4</v>
      </c>
      <c r="E19615">
        <v>0</v>
      </c>
      <c r="F19615">
        <v>0</v>
      </c>
      <c r="G19615">
        <v>0</v>
      </c>
      <c r="H19615">
        <v>0</v>
      </c>
      <c r="I19615">
        <v>0</v>
      </c>
      <c r="J19615">
        <v>0</v>
      </c>
      <c r="K19615">
        <v>0</v>
      </c>
      <c r="L19615">
        <v>56</v>
      </c>
      <c r="M19615">
        <v>0</v>
      </c>
      <c r="N19615">
        <v>0</v>
      </c>
      <c r="O19615">
        <v>0</v>
      </c>
      <c r="P19615">
        <v>0</v>
      </c>
      <c r="Q19615">
        <v>0</v>
      </c>
      <c r="R19615">
        <v>0</v>
      </c>
      <c r="S19615">
        <v>0</v>
      </c>
      <c r="T19615">
        <v>1</v>
      </c>
      <c r="U19615">
        <v>0</v>
      </c>
      <c r="V19615">
        <v>0</v>
      </c>
      <c r="W19615">
        <v>0</v>
      </c>
      <c r="X19615">
        <v>0</v>
      </c>
      <c r="Y19615">
        <v>0</v>
      </c>
      <c r="Z19615">
        <v>185</v>
      </c>
      <c r="AA19615">
        <v>0</v>
      </c>
      <c r="AB19615">
        <v>0</v>
      </c>
      <c r="AC19615">
        <f t="shared" si="2755"/>
        <v>0.75928986046181057</v>
      </c>
      <c r="AD19615">
        <f t="shared" si="2756"/>
        <v>2.1367582850458549</v>
      </c>
      <c r="AE19615">
        <f t="shared" si="2757"/>
        <v>0.68119953495703245</v>
      </c>
      <c r="AF19615">
        <f t="shared" si="2758"/>
        <v>0.49648105375821089</v>
      </c>
      <c r="AG19615">
        <f t="shared" si="2759"/>
        <v>1</v>
      </c>
      <c r="AH19615">
        <f t="shared" si="2760"/>
        <v>0</v>
      </c>
      <c r="AI19615">
        <f t="shared" si="2761"/>
        <v>1</v>
      </c>
      <c r="AJ19615">
        <f t="shared" si="2762"/>
        <v>0</v>
      </c>
      <c r="AK19615">
        <f t="shared" si="2763"/>
        <v>0</v>
      </c>
    </row>
    <row r="19616" spans="1:37" x14ac:dyDescent="0.35">
      <c r="A19616">
        <v>1</v>
      </c>
      <c r="B19616">
        <v>2</v>
      </c>
      <c r="C19616">
        <v>0</v>
      </c>
      <c r="D19616">
        <v>3</v>
      </c>
      <c r="E19616">
        <v>0</v>
      </c>
      <c r="F19616">
        <v>0</v>
      </c>
      <c r="G19616">
        <v>0</v>
      </c>
      <c r="H19616">
        <v>0</v>
      </c>
      <c r="I19616">
        <v>0</v>
      </c>
      <c r="J19616">
        <v>0</v>
      </c>
      <c r="K19616">
        <v>0</v>
      </c>
      <c r="L19616">
        <v>6</v>
      </c>
      <c r="M19616">
        <v>0</v>
      </c>
      <c r="N19616">
        <v>0</v>
      </c>
      <c r="O19616">
        <v>0</v>
      </c>
      <c r="P19616">
        <v>1</v>
      </c>
      <c r="Q19616">
        <v>0</v>
      </c>
      <c r="R19616">
        <v>0</v>
      </c>
      <c r="S19616">
        <v>0</v>
      </c>
      <c r="T19616">
        <v>0</v>
      </c>
      <c r="U19616">
        <v>0</v>
      </c>
      <c r="V19616">
        <v>0</v>
      </c>
      <c r="W19616">
        <v>0</v>
      </c>
      <c r="X19616">
        <v>0</v>
      </c>
      <c r="Y19616">
        <v>0</v>
      </c>
      <c r="Z19616">
        <v>121.67</v>
      </c>
      <c r="AA19616">
        <v>1</v>
      </c>
      <c r="AB19616">
        <v>0</v>
      </c>
      <c r="AC19616">
        <f t="shared" si="2755"/>
        <v>-2.0316670627933813</v>
      </c>
      <c r="AD19616">
        <f t="shared" si="2756"/>
        <v>0.13111675898353345</v>
      </c>
      <c r="AE19616">
        <f t="shared" si="2757"/>
        <v>0.11591797039711461</v>
      </c>
      <c r="AF19616">
        <f t="shared" si="2758"/>
        <v>5.3507437078441966E-2</v>
      </c>
      <c r="AG19616">
        <f t="shared" si="2759"/>
        <v>0</v>
      </c>
      <c r="AH19616">
        <f t="shared" si="2760"/>
        <v>0</v>
      </c>
      <c r="AI19616">
        <f t="shared" si="2761"/>
        <v>0</v>
      </c>
      <c r="AJ19616">
        <f t="shared" si="2762"/>
        <v>0</v>
      </c>
      <c r="AK19616">
        <f t="shared" si="2763"/>
        <v>1</v>
      </c>
    </row>
    <row r="19617" spans="1:37" x14ac:dyDescent="0.35">
      <c r="A19617">
        <v>1</v>
      </c>
      <c r="B19617">
        <v>2</v>
      </c>
      <c r="C19617">
        <v>0</v>
      </c>
      <c r="D19617">
        <v>1</v>
      </c>
      <c r="E19617">
        <v>0</v>
      </c>
      <c r="F19617">
        <v>0</v>
      </c>
      <c r="G19617">
        <v>0</v>
      </c>
      <c r="H19617">
        <v>0</v>
      </c>
      <c r="I19617">
        <v>0</v>
      </c>
      <c r="J19617">
        <v>0</v>
      </c>
      <c r="K19617">
        <v>0</v>
      </c>
      <c r="L19617">
        <v>156</v>
      </c>
      <c r="M19617">
        <v>0</v>
      </c>
      <c r="N19617">
        <v>0</v>
      </c>
      <c r="O19617">
        <v>0</v>
      </c>
      <c r="P19617">
        <v>1</v>
      </c>
      <c r="Q19617">
        <v>0</v>
      </c>
      <c r="R19617">
        <v>0</v>
      </c>
      <c r="S19617">
        <v>0</v>
      </c>
      <c r="T19617">
        <v>0</v>
      </c>
      <c r="U19617">
        <v>0</v>
      </c>
      <c r="V19617">
        <v>0</v>
      </c>
      <c r="W19617">
        <v>0</v>
      </c>
      <c r="X19617">
        <v>0</v>
      </c>
      <c r="Y19617">
        <v>0</v>
      </c>
      <c r="Z19617">
        <v>84.24</v>
      </c>
      <c r="AA19617">
        <v>0</v>
      </c>
      <c r="AB19617">
        <v>1</v>
      </c>
      <c r="AC19617">
        <f t="shared" si="2755"/>
        <v>6.1883883435707165E-2</v>
      </c>
      <c r="AD19617">
        <f t="shared" si="2756"/>
        <v>1.0638388082484815</v>
      </c>
      <c r="AE19617">
        <f t="shared" si="2757"/>
        <v>0.51546603542712222</v>
      </c>
      <c r="AF19617">
        <f t="shared" si="2758"/>
        <v>0.2877999455357258</v>
      </c>
      <c r="AG19617">
        <f t="shared" si="2759"/>
        <v>1</v>
      </c>
      <c r="AH19617">
        <f t="shared" si="2760"/>
        <v>1</v>
      </c>
      <c r="AI19617">
        <f t="shared" si="2761"/>
        <v>0</v>
      </c>
      <c r="AJ19617">
        <f t="shared" si="2762"/>
        <v>0</v>
      </c>
      <c r="AK19617">
        <f t="shared" si="2763"/>
        <v>0</v>
      </c>
    </row>
    <row r="19618" spans="1:37" x14ac:dyDescent="0.35">
      <c r="A19618">
        <v>1</v>
      </c>
      <c r="B19618">
        <v>3</v>
      </c>
      <c r="C19618">
        <v>0</v>
      </c>
      <c r="D19618">
        <v>6</v>
      </c>
      <c r="E19618">
        <v>0</v>
      </c>
      <c r="F19618">
        <v>0</v>
      </c>
      <c r="G19618">
        <v>0</v>
      </c>
      <c r="H19618">
        <v>0</v>
      </c>
      <c r="I19618">
        <v>0</v>
      </c>
      <c r="J19618">
        <v>0</v>
      </c>
      <c r="K19618">
        <v>0</v>
      </c>
      <c r="L19618">
        <v>25</v>
      </c>
      <c r="M19618">
        <v>0</v>
      </c>
      <c r="N19618">
        <v>0</v>
      </c>
      <c r="O19618">
        <v>0</v>
      </c>
      <c r="P19618">
        <v>0</v>
      </c>
      <c r="Q19618">
        <v>0</v>
      </c>
      <c r="R19618">
        <v>0</v>
      </c>
      <c r="S19618">
        <v>0</v>
      </c>
      <c r="T19618">
        <v>0</v>
      </c>
      <c r="U19618">
        <v>0</v>
      </c>
      <c r="V19618">
        <v>0</v>
      </c>
      <c r="W19618">
        <v>1</v>
      </c>
      <c r="X19618">
        <v>0</v>
      </c>
      <c r="Y19618">
        <v>0</v>
      </c>
      <c r="Z19618">
        <v>87.33</v>
      </c>
      <c r="AA19618">
        <v>0</v>
      </c>
      <c r="AB19618">
        <v>0</v>
      </c>
      <c r="AC19618">
        <f t="shared" si="2755"/>
        <v>-2.1460911944759395</v>
      </c>
      <c r="AD19618">
        <f t="shared" si="2756"/>
        <v>0.11694036272022176</v>
      </c>
      <c r="AE19618">
        <f t="shared" si="2757"/>
        <v>0.10469705153766901</v>
      </c>
      <c r="AF19618">
        <f t="shared" si="2758"/>
        <v>4.8029985261571637E-2</v>
      </c>
      <c r="AG19618">
        <f t="shared" si="2759"/>
        <v>0</v>
      </c>
      <c r="AH19618">
        <f t="shared" si="2760"/>
        <v>0</v>
      </c>
      <c r="AI19618">
        <f t="shared" si="2761"/>
        <v>0</v>
      </c>
      <c r="AJ19618">
        <f t="shared" si="2762"/>
        <v>0</v>
      </c>
      <c r="AK19618">
        <f t="shared" si="2763"/>
        <v>1</v>
      </c>
    </row>
    <row r="19619" spans="1:37" x14ac:dyDescent="0.35">
      <c r="A19619">
        <v>1</v>
      </c>
      <c r="B19619">
        <v>2</v>
      </c>
      <c r="C19619">
        <v>0</v>
      </c>
      <c r="D19619">
        <v>1</v>
      </c>
      <c r="E19619">
        <v>0</v>
      </c>
      <c r="F19619">
        <v>0</v>
      </c>
      <c r="G19619">
        <v>0</v>
      </c>
      <c r="H19619">
        <v>1</v>
      </c>
      <c r="I19619">
        <v>0</v>
      </c>
      <c r="J19619">
        <v>0</v>
      </c>
      <c r="K19619">
        <v>0</v>
      </c>
      <c r="L19619">
        <v>39</v>
      </c>
      <c r="M19619">
        <v>0</v>
      </c>
      <c r="N19619">
        <v>0</v>
      </c>
      <c r="O19619">
        <v>1</v>
      </c>
      <c r="P19619">
        <v>0</v>
      </c>
      <c r="Q19619">
        <v>0</v>
      </c>
      <c r="R19619">
        <v>0</v>
      </c>
      <c r="S19619">
        <v>0</v>
      </c>
      <c r="T19619">
        <v>0</v>
      </c>
      <c r="U19619">
        <v>0</v>
      </c>
      <c r="V19619">
        <v>0</v>
      </c>
      <c r="W19619">
        <v>0</v>
      </c>
      <c r="X19619">
        <v>0</v>
      </c>
      <c r="Y19619">
        <v>0</v>
      </c>
      <c r="Z19619">
        <v>118.8</v>
      </c>
      <c r="AA19619">
        <v>1</v>
      </c>
      <c r="AB19619">
        <v>0</v>
      </c>
      <c r="AC19619">
        <f t="shared" si="2755"/>
        <v>-1.4917370323526726</v>
      </c>
      <c r="AD19619">
        <f t="shared" si="2756"/>
        <v>0.22498151575493724</v>
      </c>
      <c r="AE19619">
        <f t="shared" si="2757"/>
        <v>0.18366115150422052</v>
      </c>
      <c r="AF19619">
        <f t="shared" si="2758"/>
        <v>8.8129535503654557E-2</v>
      </c>
      <c r="AG19619">
        <f t="shared" si="2759"/>
        <v>0</v>
      </c>
      <c r="AH19619">
        <f t="shared" si="2760"/>
        <v>0</v>
      </c>
      <c r="AI19619">
        <f t="shared" si="2761"/>
        <v>0</v>
      </c>
      <c r="AJ19619">
        <f t="shared" si="2762"/>
        <v>0</v>
      </c>
      <c r="AK19619">
        <f t="shared" si="2763"/>
        <v>1</v>
      </c>
    </row>
    <row r="19620" spans="1:37" x14ac:dyDescent="0.35">
      <c r="A19620">
        <v>1</v>
      </c>
      <c r="B19620">
        <v>2</v>
      </c>
      <c r="C19620">
        <v>0</v>
      </c>
      <c r="D19620">
        <v>3</v>
      </c>
      <c r="E19620">
        <v>0</v>
      </c>
      <c r="F19620">
        <v>0</v>
      </c>
      <c r="G19620">
        <v>0</v>
      </c>
      <c r="H19620">
        <v>0</v>
      </c>
      <c r="I19620">
        <v>0</v>
      </c>
      <c r="J19620">
        <v>0</v>
      </c>
      <c r="K19620">
        <v>0</v>
      </c>
      <c r="L19620">
        <v>2</v>
      </c>
      <c r="M19620">
        <v>1</v>
      </c>
      <c r="N19620">
        <v>0</v>
      </c>
      <c r="O19620">
        <v>0</v>
      </c>
      <c r="P19620">
        <v>0</v>
      </c>
      <c r="Q19620">
        <v>0</v>
      </c>
      <c r="R19620">
        <v>0</v>
      </c>
      <c r="S19620">
        <v>0</v>
      </c>
      <c r="T19620">
        <v>0</v>
      </c>
      <c r="U19620">
        <v>0</v>
      </c>
      <c r="V19620">
        <v>0</v>
      </c>
      <c r="W19620">
        <v>0</v>
      </c>
      <c r="X19620">
        <v>0</v>
      </c>
      <c r="Y19620">
        <v>0</v>
      </c>
      <c r="Z19620">
        <v>72</v>
      </c>
      <c r="AA19620">
        <v>0</v>
      </c>
      <c r="AB19620">
        <v>0</v>
      </c>
      <c r="AC19620">
        <f t="shared" si="2755"/>
        <v>-1.2024912132460737</v>
      </c>
      <c r="AD19620">
        <f t="shared" si="2756"/>
        <v>0.30044480675345109</v>
      </c>
      <c r="AE19620">
        <f t="shared" si="2757"/>
        <v>0.23103234000642356</v>
      </c>
      <c r="AF19620">
        <f t="shared" si="2758"/>
        <v>0.11409192467408674</v>
      </c>
      <c r="AG19620">
        <f t="shared" si="2759"/>
        <v>0</v>
      </c>
      <c r="AH19620">
        <f t="shared" si="2760"/>
        <v>0</v>
      </c>
      <c r="AI19620">
        <f t="shared" si="2761"/>
        <v>0</v>
      </c>
      <c r="AJ19620">
        <f t="shared" si="2762"/>
        <v>0</v>
      </c>
      <c r="AK19620">
        <f t="shared" si="2763"/>
        <v>1</v>
      </c>
    </row>
    <row r="19621" spans="1:37" x14ac:dyDescent="0.35">
      <c r="A19621">
        <v>1</v>
      </c>
      <c r="B19621">
        <v>2</v>
      </c>
      <c r="C19621">
        <v>0</v>
      </c>
      <c r="D19621">
        <v>1</v>
      </c>
      <c r="E19621">
        <v>0</v>
      </c>
      <c r="F19621">
        <v>0</v>
      </c>
      <c r="G19621">
        <v>0</v>
      </c>
      <c r="H19621">
        <v>0</v>
      </c>
      <c r="I19621">
        <v>0</v>
      </c>
      <c r="J19621">
        <v>0</v>
      </c>
      <c r="K19621">
        <v>0</v>
      </c>
      <c r="L19621">
        <v>9</v>
      </c>
      <c r="M19621">
        <v>0</v>
      </c>
      <c r="N19621">
        <v>0</v>
      </c>
      <c r="O19621">
        <v>0</v>
      </c>
      <c r="P19621">
        <v>0</v>
      </c>
      <c r="Q19621">
        <v>0</v>
      </c>
      <c r="R19621">
        <v>0</v>
      </c>
      <c r="S19621">
        <v>0</v>
      </c>
      <c r="T19621">
        <v>1</v>
      </c>
      <c r="U19621">
        <v>0</v>
      </c>
      <c r="V19621">
        <v>0</v>
      </c>
      <c r="W19621">
        <v>0</v>
      </c>
      <c r="X19621">
        <v>0</v>
      </c>
      <c r="Y19621">
        <v>0</v>
      </c>
      <c r="Z19621">
        <v>149</v>
      </c>
      <c r="AA19621">
        <v>1</v>
      </c>
      <c r="AB19621">
        <v>0</v>
      </c>
      <c r="AC19621">
        <f t="shared" si="2755"/>
        <v>-1.9330624613591838</v>
      </c>
      <c r="AD19621">
        <f t="shared" si="2756"/>
        <v>0.14470436768862083</v>
      </c>
      <c r="AE19621">
        <f t="shared" si="2757"/>
        <v>0.12641199926650659</v>
      </c>
      <c r="AF19621">
        <f t="shared" si="2758"/>
        <v>5.8693339899205381E-2</v>
      </c>
      <c r="AG19621">
        <f t="shared" si="2759"/>
        <v>0</v>
      </c>
      <c r="AH19621">
        <f t="shared" si="2760"/>
        <v>0</v>
      </c>
      <c r="AI19621">
        <f t="shared" si="2761"/>
        <v>0</v>
      </c>
      <c r="AJ19621">
        <f t="shared" si="2762"/>
        <v>0</v>
      </c>
      <c r="AK19621">
        <f t="shared" si="2763"/>
        <v>1</v>
      </c>
    </row>
    <row r="19622" spans="1:37" x14ac:dyDescent="0.35">
      <c r="A19622">
        <v>1</v>
      </c>
      <c r="B19622">
        <v>1</v>
      </c>
      <c r="C19622">
        <v>0</v>
      </c>
      <c r="D19622">
        <v>5</v>
      </c>
      <c r="E19622">
        <v>0</v>
      </c>
      <c r="F19622">
        <v>0</v>
      </c>
      <c r="G19622">
        <v>0</v>
      </c>
      <c r="H19622">
        <v>0</v>
      </c>
      <c r="I19622">
        <v>0</v>
      </c>
      <c r="J19622">
        <v>0</v>
      </c>
      <c r="K19622">
        <v>0</v>
      </c>
      <c r="L19622">
        <v>41</v>
      </c>
      <c r="M19622">
        <v>0</v>
      </c>
      <c r="N19622">
        <v>0</v>
      </c>
      <c r="O19622">
        <v>0</v>
      </c>
      <c r="P19622">
        <v>0</v>
      </c>
      <c r="Q19622">
        <v>0</v>
      </c>
      <c r="R19622">
        <v>0</v>
      </c>
      <c r="S19622">
        <v>0</v>
      </c>
      <c r="T19622">
        <v>0</v>
      </c>
      <c r="U19622">
        <v>1</v>
      </c>
      <c r="V19622">
        <v>0</v>
      </c>
      <c r="W19622">
        <v>0</v>
      </c>
      <c r="X19622">
        <v>0</v>
      </c>
      <c r="Y19622">
        <v>0</v>
      </c>
      <c r="Z19622">
        <v>105</v>
      </c>
      <c r="AA19622">
        <v>2</v>
      </c>
      <c r="AB19622">
        <v>0</v>
      </c>
      <c r="AC19622">
        <f t="shared" si="2755"/>
        <v>-3.0417556438725413</v>
      </c>
      <c r="AD19622">
        <f t="shared" si="2756"/>
        <v>4.7750982140831788E-2</v>
      </c>
      <c r="AE19622">
        <f t="shared" si="2757"/>
        <v>4.5574743383455421E-2</v>
      </c>
      <c r="AF19622">
        <f t="shared" si="2758"/>
        <v>2.0258076605040917E-2</v>
      </c>
      <c r="AG19622">
        <f t="shared" si="2759"/>
        <v>0</v>
      </c>
      <c r="AH19622">
        <f t="shared" si="2760"/>
        <v>0</v>
      </c>
      <c r="AI19622">
        <f t="shared" si="2761"/>
        <v>0</v>
      </c>
      <c r="AJ19622">
        <f t="shared" si="2762"/>
        <v>0</v>
      </c>
      <c r="AK19622">
        <f t="shared" si="2763"/>
        <v>1</v>
      </c>
    </row>
    <row r="19623" spans="1:37" x14ac:dyDescent="0.35">
      <c r="A19623">
        <v>1</v>
      </c>
      <c r="B19623">
        <v>1</v>
      </c>
      <c r="C19623">
        <v>0</v>
      </c>
      <c r="D19623">
        <v>4</v>
      </c>
      <c r="E19623">
        <v>0</v>
      </c>
      <c r="F19623">
        <v>0</v>
      </c>
      <c r="G19623">
        <v>0</v>
      </c>
      <c r="H19623">
        <v>0</v>
      </c>
      <c r="I19623">
        <v>0</v>
      </c>
      <c r="J19623">
        <v>0</v>
      </c>
      <c r="K19623">
        <v>0</v>
      </c>
      <c r="L19623">
        <v>39</v>
      </c>
      <c r="M19623">
        <v>0</v>
      </c>
      <c r="N19623">
        <v>1</v>
      </c>
      <c r="O19623">
        <v>0</v>
      </c>
      <c r="P19623">
        <v>0</v>
      </c>
      <c r="Q19623">
        <v>0</v>
      </c>
      <c r="R19623">
        <v>0</v>
      </c>
      <c r="S19623">
        <v>0</v>
      </c>
      <c r="T19623">
        <v>0</v>
      </c>
      <c r="U19623">
        <v>0</v>
      </c>
      <c r="V19623">
        <v>0</v>
      </c>
      <c r="W19623">
        <v>0</v>
      </c>
      <c r="X19623">
        <v>0</v>
      </c>
      <c r="Y19623">
        <v>0</v>
      </c>
      <c r="Z19623">
        <v>51.28</v>
      </c>
      <c r="AA19623">
        <v>1</v>
      </c>
      <c r="AB19623">
        <v>1</v>
      </c>
      <c r="AC19623">
        <f t="shared" si="2755"/>
        <v>-2.6079476688115668</v>
      </c>
      <c r="AD19623">
        <f t="shared" si="2756"/>
        <v>7.3685615972725882E-2</v>
      </c>
      <c r="AE19623">
        <f t="shared" si="2757"/>
        <v>6.8628670140066086E-2</v>
      </c>
      <c r="AF19623">
        <f t="shared" si="2758"/>
        <v>1.1634944166189709</v>
      </c>
      <c r="AG19623">
        <f t="shared" si="2759"/>
        <v>0</v>
      </c>
      <c r="AH19623">
        <f t="shared" si="2760"/>
        <v>0</v>
      </c>
      <c r="AI19623">
        <f t="shared" si="2761"/>
        <v>0</v>
      </c>
      <c r="AJ19623">
        <f t="shared" si="2762"/>
        <v>1</v>
      </c>
      <c r="AK19623">
        <f t="shared" si="2763"/>
        <v>0</v>
      </c>
    </row>
    <row r="19624" spans="1:37" x14ac:dyDescent="0.35">
      <c r="A19624">
        <v>1</v>
      </c>
      <c r="B19624">
        <v>2</v>
      </c>
      <c r="C19624">
        <v>0</v>
      </c>
      <c r="D19624">
        <v>2</v>
      </c>
      <c r="E19624">
        <v>0</v>
      </c>
      <c r="F19624">
        <v>0</v>
      </c>
      <c r="G19624">
        <v>0</v>
      </c>
      <c r="H19624">
        <v>0</v>
      </c>
      <c r="I19624">
        <v>0</v>
      </c>
      <c r="J19624">
        <v>0</v>
      </c>
      <c r="K19624">
        <v>0</v>
      </c>
      <c r="L19624">
        <v>55</v>
      </c>
      <c r="M19624">
        <v>0</v>
      </c>
      <c r="N19624">
        <v>0</v>
      </c>
      <c r="O19624">
        <v>0</v>
      </c>
      <c r="P19624">
        <v>0</v>
      </c>
      <c r="Q19624">
        <v>0</v>
      </c>
      <c r="R19624">
        <v>0</v>
      </c>
      <c r="S19624">
        <v>0</v>
      </c>
      <c r="T19624">
        <v>0</v>
      </c>
      <c r="U19624">
        <v>1</v>
      </c>
      <c r="V19624">
        <v>0</v>
      </c>
      <c r="W19624">
        <v>0</v>
      </c>
      <c r="X19624">
        <v>0</v>
      </c>
      <c r="Y19624">
        <v>0</v>
      </c>
      <c r="Z19624">
        <v>94.5</v>
      </c>
      <c r="AA19624">
        <v>1</v>
      </c>
      <c r="AB19624">
        <v>0</v>
      </c>
      <c r="AC19624">
        <f t="shared" si="2755"/>
        <v>-2.1118393203178409</v>
      </c>
      <c r="AD19624">
        <f t="shared" si="2756"/>
        <v>0.12101517593278441</v>
      </c>
      <c r="AE19624">
        <f t="shared" si="2757"/>
        <v>0.10795141629736547</v>
      </c>
      <c r="AF19624">
        <f t="shared" si="2758"/>
        <v>4.9611491969864863E-2</v>
      </c>
      <c r="AG19624">
        <f t="shared" si="2759"/>
        <v>0</v>
      </c>
      <c r="AH19624">
        <f t="shared" si="2760"/>
        <v>0</v>
      </c>
      <c r="AI19624">
        <f t="shared" si="2761"/>
        <v>0</v>
      </c>
      <c r="AJ19624">
        <f t="shared" si="2762"/>
        <v>0</v>
      </c>
      <c r="AK19624">
        <f t="shared" si="2763"/>
        <v>1</v>
      </c>
    </row>
    <row r="19625" spans="1:37" x14ac:dyDescent="0.35">
      <c r="A19625">
        <v>1</v>
      </c>
      <c r="B19625">
        <v>3</v>
      </c>
      <c r="C19625">
        <v>0</v>
      </c>
      <c r="D19625">
        <v>6</v>
      </c>
      <c r="E19625">
        <v>0</v>
      </c>
      <c r="F19625">
        <v>0</v>
      </c>
      <c r="G19625">
        <v>0</v>
      </c>
      <c r="H19625">
        <v>1</v>
      </c>
      <c r="I19625">
        <v>0</v>
      </c>
      <c r="J19625">
        <v>0</v>
      </c>
      <c r="K19625">
        <v>0</v>
      </c>
      <c r="L19625">
        <v>174</v>
      </c>
      <c r="M19625">
        <v>0</v>
      </c>
      <c r="N19625">
        <v>0</v>
      </c>
      <c r="O19625">
        <v>0</v>
      </c>
      <c r="P19625">
        <v>0</v>
      </c>
      <c r="Q19625">
        <v>0</v>
      </c>
      <c r="R19625">
        <v>0</v>
      </c>
      <c r="S19625">
        <v>0</v>
      </c>
      <c r="T19625">
        <v>1</v>
      </c>
      <c r="U19625">
        <v>0</v>
      </c>
      <c r="V19625">
        <v>0</v>
      </c>
      <c r="W19625">
        <v>0</v>
      </c>
      <c r="X19625">
        <v>0</v>
      </c>
      <c r="Y19625">
        <v>0</v>
      </c>
      <c r="Z19625">
        <v>159.30000000000001</v>
      </c>
      <c r="AA19625">
        <v>1</v>
      </c>
      <c r="AB19625">
        <v>1</v>
      </c>
      <c r="AC19625">
        <f t="shared" si="2755"/>
        <v>1.1133902995272535</v>
      </c>
      <c r="AD19625">
        <f t="shared" si="2756"/>
        <v>3.0446632366462545</v>
      </c>
      <c r="AE19625">
        <f t="shared" si="2757"/>
        <v>0.75276062764889717</v>
      </c>
      <c r="AF19625">
        <f t="shared" si="2758"/>
        <v>0.12334310430183218</v>
      </c>
      <c r="AG19625">
        <f t="shared" si="2759"/>
        <v>1</v>
      </c>
      <c r="AH19625">
        <f t="shared" si="2760"/>
        <v>1</v>
      </c>
      <c r="AI19625">
        <f t="shared" si="2761"/>
        <v>0</v>
      </c>
      <c r="AJ19625">
        <f t="shared" si="2762"/>
        <v>0</v>
      </c>
      <c r="AK19625">
        <f t="shared" si="2763"/>
        <v>0</v>
      </c>
    </row>
    <row r="19626" spans="1:37" x14ac:dyDescent="0.35">
      <c r="A19626">
        <v>1</v>
      </c>
      <c r="B19626">
        <v>2</v>
      </c>
      <c r="C19626">
        <v>0</v>
      </c>
      <c r="D19626">
        <v>3</v>
      </c>
      <c r="E19626">
        <v>0</v>
      </c>
      <c r="F19626">
        <v>0</v>
      </c>
      <c r="G19626">
        <v>0</v>
      </c>
      <c r="H19626">
        <v>1</v>
      </c>
      <c r="I19626">
        <v>0</v>
      </c>
      <c r="J19626">
        <v>0</v>
      </c>
      <c r="K19626">
        <v>0</v>
      </c>
      <c r="L19626">
        <v>152</v>
      </c>
      <c r="M19626">
        <v>1</v>
      </c>
      <c r="N19626">
        <v>0</v>
      </c>
      <c r="O19626">
        <v>0</v>
      </c>
      <c r="P19626">
        <v>0</v>
      </c>
      <c r="Q19626">
        <v>0</v>
      </c>
      <c r="R19626">
        <v>0</v>
      </c>
      <c r="S19626">
        <v>0</v>
      </c>
      <c r="T19626">
        <v>0</v>
      </c>
      <c r="U19626">
        <v>0</v>
      </c>
      <c r="V19626">
        <v>0</v>
      </c>
      <c r="W19626">
        <v>0</v>
      </c>
      <c r="X19626">
        <v>0</v>
      </c>
      <c r="Y19626">
        <v>0</v>
      </c>
      <c r="Z19626">
        <v>62</v>
      </c>
      <c r="AA19626">
        <v>1</v>
      </c>
      <c r="AB19626">
        <v>0</v>
      </c>
      <c r="AC19626">
        <f t="shared" si="2755"/>
        <v>-0.58652161881109199</v>
      </c>
      <c r="AD19626">
        <f t="shared" si="2756"/>
        <v>0.55625880366630975</v>
      </c>
      <c r="AE19626">
        <f t="shared" si="2757"/>
        <v>0.35743335385852815</v>
      </c>
      <c r="AF19626">
        <f t="shared" si="2758"/>
        <v>0.1920818212256008</v>
      </c>
      <c r="AG19626">
        <f t="shared" si="2759"/>
        <v>0</v>
      </c>
      <c r="AH19626">
        <f t="shared" si="2760"/>
        <v>0</v>
      </c>
      <c r="AI19626">
        <f t="shared" si="2761"/>
        <v>0</v>
      </c>
      <c r="AJ19626">
        <f t="shared" si="2762"/>
        <v>0</v>
      </c>
      <c r="AK19626">
        <f t="shared" si="2763"/>
        <v>1</v>
      </c>
    </row>
    <row r="19627" spans="1:37" x14ac:dyDescent="0.35">
      <c r="A19627">
        <v>1</v>
      </c>
      <c r="B19627">
        <v>1</v>
      </c>
      <c r="C19627">
        <v>0</v>
      </c>
      <c r="D19627">
        <v>1</v>
      </c>
      <c r="E19627">
        <v>0</v>
      </c>
      <c r="F19627">
        <v>0</v>
      </c>
      <c r="G19627">
        <v>0</v>
      </c>
      <c r="H19627">
        <v>0</v>
      </c>
      <c r="I19627">
        <v>0</v>
      </c>
      <c r="J19627">
        <v>0</v>
      </c>
      <c r="K19627">
        <v>0</v>
      </c>
      <c r="L19627">
        <v>1</v>
      </c>
      <c r="M19627">
        <v>0</v>
      </c>
      <c r="N19627">
        <v>0</v>
      </c>
      <c r="O19627">
        <v>0</v>
      </c>
      <c r="P19627">
        <v>0</v>
      </c>
      <c r="Q19627">
        <v>0</v>
      </c>
      <c r="R19627">
        <v>1</v>
      </c>
      <c r="S19627">
        <v>0</v>
      </c>
      <c r="T19627">
        <v>0</v>
      </c>
      <c r="U19627">
        <v>0</v>
      </c>
      <c r="V19627">
        <v>0</v>
      </c>
      <c r="W19627">
        <v>0</v>
      </c>
      <c r="X19627">
        <v>0</v>
      </c>
      <c r="Y19627">
        <v>0</v>
      </c>
      <c r="Z19627">
        <v>84</v>
      </c>
      <c r="AA19627">
        <v>0</v>
      </c>
      <c r="AB19627">
        <v>0</v>
      </c>
      <c r="AC19627">
        <f t="shared" si="2755"/>
        <v>-2.0087837175763887</v>
      </c>
      <c r="AD19627">
        <f t="shared" si="2756"/>
        <v>0.13415174188656032</v>
      </c>
      <c r="AE19627">
        <f t="shared" si="2757"/>
        <v>0.11828376832839921</v>
      </c>
      <c r="AF19627">
        <f t="shared" si="2758"/>
        <v>5.4671164129442451E-2</v>
      </c>
      <c r="AG19627">
        <f t="shared" si="2759"/>
        <v>0</v>
      </c>
      <c r="AH19627">
        <f t="shared" si="2760"/>
        <v>0</v>
      </c>
      <c r="AI19627">
        <f t="shared" si="2761"/>
        <v>0</v>
      </c>
      <c r="AJ19627">
        <f t="shared" si="2762"/>
        <v>0</v>
      </c>
      <c r="AK19627">
        <f t="shared" si="2763"/>
        <v>1</v>
      </c>
    </row>
    <row r="19628" spans="1:37" x14ac:dyDescent="0.35">
      <c r="A19628">
        <v>1</v>
      </c>
      <c r="B19628">
        <v>2</v>
      </c>
      <c r="C19628">
        <v>0</v>
      </c>
      <c r="D19628">
        <v>1</v>
      </c>
      <c r="E19628">
        <v>0</v>
      </c>
      <c r="F19628">
        <v>0</v>
      </c>
      <c r="G19628">
        <v>0</v>
      </c>
      <c r="H19628">
        <v>0</v>
      </c>
      <c r="I19628">
        <v>0</v>
      </c>
      <c r="J19628">
        <v>0</v>
      </c>
      <c r="K19628">
        <v>0</v>
      </c>
      <c r="L19628">
        <v>12</v>
      </c>
      <c r="M19628">
        <v>0</v>
      </c>
      <c r="N19628">
        <v>0</v>
      </c>
      <c r="O19628">
        <v>0</v>
      </c>
      <c r="P19628">
        <v>0</v>
      </c>
      <c r="Q19628">
        <v>0</v>
      </c>
      <c r="R19628">
        <v>0</v>
      </c>
      <c r="S19628">
        <v>0</v>
      </c>
      <c r="T19628">
        <v>0</v>
      </c>
      <c r="U19628">
        <v>0</v>
      </c>
      <c r="V19628">
        <v>0</v>
      </c>
      <c r="W19628">
        <v>1</v>
      </c>
      <c r="X19628">
        <v>0</v>
      </c>
      <c r="Y19628">
        <v>0</v>
      </c>
      <c r="Z19628">
        <v>104</v>
      </c>
      <c r="AA19628">
        <v>0</v>
      </c>
      <c r="AB19628">
        <v>0</v>
      </c>
      <c r="AC19628">
        <f t="shared" si="2755"/>
        <v>-2.6049581957107377</v>
      </c>
      <c r="AD19628">
        <f t="shared" si="2756"/>
        <v>7.3906226730258165E-2</v>
      </c>
      <c r="AE19628">
        <f t="shared" si="2757"/>
        <v>6.8820000192457959E-2</v>
      </c>
      <c r="AF19628">
        <f t="shared" si="2758"/>
        <v>3.0966360514741845E-2</v>
      </c>
      <c r="AG19628">
        <f t="shared" si="2759"/>
        <v>0</v>
      </c>
      <c r="AH19628">
        <f t="shared" si="2760"/>
        <v>0</v>
      </c>
      <c r="AI19628">
        <f t="shared" si="2761"/>
        <v>0</v>
      </c>
      <c r="AJ19628">
        <f t="shared" si="2762"/>
        <v>0</v>
      </c>
      <c r="AK19628">
        <f t="shared" si="2763"/>
        <v>1</v>
      </c>
    </row>
    <row r="19629" spans="1:37" x14ac:dyDescent="0.35">
      <c r="A19629">
        <v>1</v>
      </c>
      <c r="B19629">
        <v>2</v>
      </c>
      <c r="C19629">
        <v>0</v>
      </c>
      <c r="D19629">
        <v>2</v>
      </c>
      <c r="E19629">
        <v>0</v>
      </c>
      <c r="F19629">
        <v>0</v>
      </c>
      <c r="G19629">
        <v>0</v>
      </c>
      <c r="H19629">
        <v>1</v>
      </c>
      <c r="I19629">
        <v>0</v>
      </c>
      <c r="J19629">
        <v>0</v>
      </c>
      <c r="K19629">
        <v>0</v>
      </c>
      <c r="L19629">
        <v>56</v>
      </c>
      <c r="M19629">
        <v>0</v>
      </c>
      <c r="N19629">
        <v>0</v>
      </c>
      <c r="O19629">
        <v>0</v>
      </c>
      <c r="P19629">
        <v>1</v>
      </c>
      <c r="Q19629">
        <v>0</v>
      </c>
      <c r="R19629">
        <v>0</v>
      </c>
      <c r="S19629">
        <v>0</v>
      </c>
      <c r="T19629">
        <v>0</v>
      </c>
      <c r="U19629">
        <v>0</v>
      </c>
      <c r="V19629">
        <v>0</v>
      </c>
      <c r="W19629">
        <v>0</v>
      </c>
      <c r="X19629">
        <v>0</v>
      </c>
      <c r="Y19629">
        <v>0</v>
      </c>
      <c r="Z19629">
        <v>140.4</v>
      </c>
      <c r="AA19629">
        <v>1</v>
      </c>
      <c r="AB19629">
        <v>0</v>
      </c>
      <c r="AC19629">
        <f t="shared" si="2755"/>
        <v>-1.1015370268529616</v>
      </c>
      <c r="AD19629">
        <f t="shared" si="2756"/>
        <v>0.33235984489839093</v>
      </c>
      <c r="AE19629">
        <f t="shared" si="2757"/>
        <v>0.24945201266084205</v>
      </c>
      <c r="AF19629">
        <f t="shared" si="2758"/>
        <v>0.12462153530565999</v>
      </c>
      <c r="AG19629">
        <f t="shared" si="2759"/>
        <v>0</v>
      </c>
      <c r="AH19629">
        <f t="shared" si="2760"/>
        <v>0</v>
      </c>
      <c r="AI19629">
        <f t="shared" si="2761"/>
        <v>0</v>
      </c>
      <c r="AJ19629">
        <f t="shared" si="2762"/>
        <v>0</v>
      </c>
      <c r="AK19629">
        <f t="shared" si="2763"/>
        <v>1</v>
      </c>
    </row>
    <row r="19630" spans="1:37" x14ac:dyDescent="0.35">
      <c r="A19630">
        <v>1</v>
      </c>
      <c r="B19630">
        <v>3</v>
      </c>
      <c r="C19630">
        <v>0</v>
      </c>
      <c r="D19630">
        <v>1</v>
      </c>
      <c r="E19630">
        <v>0</v>
      </c>
      <c r="F19630">
        <v>0</v>
      </c>
      <c r="G19630">
        <v>0</v>
      </c>
      <c r="H19630">
        <v>1</v>
      </c>
      <c r="I19630">
        <v>0</v>
      </c>
      <c r="J19630">
        <v>0</v>
      </c>
      <c r="K19630">
        <v>0</v>
      </c>
      <c r="L19630">
        <v>59</v>
      </c>
      <c r="M19630">
        <v>0</v>
      </c>
      <c r="N19630">
        <v>0</v>
      </c>
      <c r="O19630">
        <v>1</v>
      </c>
      <c r="P19630">
        <v>0</v>
      </c>
      <c r="Q19630">
        <v>0</v>
      </c>
      <c r="R19630">
        <v>0</v>
      </c>
      <c r="S19630">
        <v>0</v>
      </c>
      <c r="T19630">
        <v>0</v>
      </c>
      <c r="U19630">
        <v>0</v>
      </c>
      <c r="V19630">
        <v>0</v>
      </c>
      <c r="W19630">
        <v>0</v>
      </c>
      <c r="X19630">
        <v>0</v>
      </c>
      <c r="Y19630">
        <v>0</v>
      </c>
      <c r="Z19630">
        <v>137.69999999999999</v>
      </c>
      <c r="AA19630">
        <v>2</v>
      </c>
      <c r="AB19630">
        <v>0</v>
      </c>
      <c r="AC19630">
        <f t="shared" si="2755"/>
        <v>-1.7507345786267643</v>
      </c>
      <c r="AD19630">
        <f t="shared" si="2756"/>
        <v>0.17364633969893015</v>
      </c>
      <c r="AE19630">
        <f t="shared" si="2757"/>
        <v>0.1479545701505573</v>
      </c>
      <c r="AF19630">
        <f t="shared" si="2758"/>
        <v>6.9537248652394579E-2</v>
      </c>
      <c r="AG19630">
        <f t="shared" si="2759"/>
        <v>0</v>
      </c>
      <c r="AH19630">
        <f t="shared" si="2760"/>
        <v>0</v>
      </c>
      <c r="AI19630">
        <f t="shared" si="2761"/>
        <v>0</v>
      </c>
      <c r="AJ19630">
        <f t="shared" si="2762"/>
        <v>0</v>
      </c>
      <c r="AK19630">
        <f t="shared" si="2763"/>
        <v>1</v>
      </c>
    </row>
    <row r="19631" spans="1:37" x14ac:dyDescent="0.35">
      <c r="A19631">
        <v>1</v>
      </c>
      <c r="B19631">
        <v>1</v>
      </c>
      <c r="C19631">
        <v>0</v>
      </c>
      <c r="D19631">
        <v>2</v>
      </c>
      <c r="E19631">
        <v>0</v>
      </c>
      <c r="F19631">
        <v>0</v>
      </c>
      <c r="G19631">
        <v>0</v>
      </c>
      <c r="H19631">
        <v>0</v>
      </c>
      <c r="I19631">
        <v>0</v>
      </c>
      <c r="J19631">
        <v>0</v>
      </c>
      <c r="K19631">
        <v>0</v>
      </c>
      <c r="L19631">
        <v>86</v>
      </c>
      <c r="M19631">
        <v>0</v>
      </c>
      <c r="N19631">
        <v>0</v>
      </c>
      <c r="O19631">
        <v>0</v>
      </c>
      <c r="P19631">
        <v>0</v>
      </c>
      <c r="Q19631">
        <v>0</v>
      </c>
      <c r="R19631">
        <v>0</v>
      </c>
      <c r="S19631">
        <v>0</v>
      </c>
      <c r="T19631">
        <v>1</v>
      </c>
      <c r="U19631">
        <v>0</v>
      </c>
      <c r="V19631">
        <v>0</v>
      </c>
      <c r="W19631">
        <v>0</v>
      </c>
      <c r="X19631">
        <v>0</v>
      </c>
      <c r="Y19631">
        <v>0</v>
      </c>
      <c r="Z19631">
        <v>87.5</v>
      </c>
      <c r="AA19631">
        <v>0</v>
      </c>
      <c r="AB19631">
        <v>0</v>
      </c>
      <c r="AC19631">
        <f t="shared" si="2755"/>
        <v>-1.226024744850114</v>
      </c>
      <c r="AD19631">
        <f t="shared" si="2756"/>
        <v>0.2934568278180491</v>
      </c>
      <c r="AE19631">
        <f t="shared" si="2757"/>
        <v>0.22687794560030708</v>
      </c>
      <c r="AF19631">
        <f t="shared" si="2758"/>
        <v>0.11175193768859391</v>
      </c>
      <c r="AG19631">
        <f t="shared" si="2759"/>
        <v>0</v>
      </c>
      <c r="AH19631">
        <f t="shared" si="2760"/>
        <v>0</v>
      </c>
      <c r="AI19631">
        <f t="shared" si="2761"/>
        <v>0</v>
      </c>
      <c r="AJ19631">
        <f t="shared" si="2762"/>
        <v>0</v>
      </c>
      <c r="AK19631">
        <f t="shared" si="2763"/>
        <v>1</v>
      </c>
    </row>
    <row r="19632" spans="1:37" x14ac:dyDescent="0.35">
      <c r="A19632">
        <v>1</v>
      </c>
      <c r="B19632">
        <v>2</v>
      </c>
      <c r="C19632">
        <v>0</v>
      </c>
      <c r="D19632">
        <v>5</v>
      </c>
      <c r="E19632">
        <v>0</v>
      </c>
      <c r="F19632">
        <v>0</v>
      </c>
      <c r="G19632">
        <v>0</v>
      </c>
      <c r="H19632">
        <v>0</v>
      </c>
      <c r="I19632">
        <v>0</v>
      </c>
      <c r="J19632">
        <v>0</v>
      </c>
      <c r="K19632">
        <v>0</v>
      </c>
      <c r="L19632">
        <v>70</v>
      </c>
      <c r="M19632">
        <v>0</v>
      </c>
      <c r="N19632">
        <v>0</v>
      </c>
      <c r="O19632">
        <v>0</v>
      </c>
      <c r="P19632">
        <v>0</v>
      </c>
      <c r="Q19632">
        <v>0</v>
      </c>
      <c r="R19632">
        <v>0</v>
      </c>
      <c r="S19632">
        <v>1</v>
      </c>
      <c r="T19632">
        <v>0</v>
      </c>
      <c r="U19632">
        <v>0</v>
      </c>
      <c r="V19632">
        <v>0</v>
      </c>
      <c r="W19632">
        <v>0</v>
      </c>
      <c r="X19632">
        <v>0</v>
      </c>
      <c r="Y19632">
        <v>0</v>
      </c>
      <c r="Z19632">
        <v>135.9</v>
      </c>
      <c r="AA19632">
        <v>1</v>
      </c>
      <c r="AB19632">
        <v>0</v>
      </c>
      <c r="AC19632">
        <f t="shared" si="2755"/>
        <v>-0.58176396478626691</v>
      </c>
      <c r="AD19632">
        <f t="shared" si="2756"/>
        <v>0.55891159613290708</v>
      </c>
      <c r="AE19632">
        <f t="shared" si="2757"/>
        <v>0.35852680647149171</v>
      </c>
      <c r="AF19632">
        <f t="shared" si="2758"/>
        <v>0.1928214876068953</v>
      </c>
      <c r="AG19632">
        <f t="shared" si="2759"/>
        <v>0</v>
      </c>
      <c r="AH19632">
        <f t="shared" si="2760"/>
        <v>0</v>
      </c>
      <c r="AI19632">
        <f t="shared" si="2761"/>
        <v>0</v>
      </c>
      <c r="AJ19632">
        <f t="shared" si="2762"/>
        <v>0</v>
      </c>
      <c r="AK19632">
        <f t="shared" si="2763"/>
        <v>1</v>
      </c>
    </row>
    <row r="19633" spans="1:37" x14ac:dyDescent="0.35">
      <c r="A19633">
        <v>1</v>
      </c>
      <c r="B19633">
        <v>2</v>
      </c>
      <c r="C19633">
        <v>0</v>
      </c>
      <c r="D19633">
        <v>1</v>
      </c>
      <c r="E19633">
        <v>0</v>
      </c>
      <c r="F19633">
        <v>0</v>
      </c>
      <c r="G19633">
        <v>0</v>
      </c>
      <c r="H19633">
        <v>0</v>
      </c>
      <c r="I19633">
        <v>0</v>
      </c>
      <c r="J19633">
        <v>0</v>
      </c>
      <c r="K19633">
        <v>0</v>
      </c>
      <c r="L19633">
        <v>119</v>
      </c>
      <c r="M19633">
        <v>0</v>
      </c>
      <c r="N19633">
        <v>0</v>
      </c>
      <c r="O19633">
        <v>0</v>
      </c>
      <c r="P19633">
        <v>0</v>
      </c>
      <c r="Q19633">
        <v>1</v>
      </c>
      <c r="R19633">
        <v>0</v>
      </c>
      <c r="S19633">
        <v>0</v>
      </c>
      <c r="T19633">
        <v>0</v>
      </c>
      <c r="U19633">
        <v>0</v>
      </c>
      <c r="V19633">
        <v>0</v>
      </c>
      <c r="W19633">
        <v>0</v>
      </c>
      <c r="X19633">
        <v>0</v>
      </c>
      <c r="Y19633">
        <v>0</v>
      </c>
      <c r="Z19633">
        <v>85.5</v>
      </c>
      <c r="AA19633">
        <v>0</v>
      </c>
      <c r="AB19633">
        <v>1</v>
      </c>
      <c r="AC19633">
        <f t="shared" si="2755"/>
        <v>-0.49021798524444016</v>
      </c>
      <c r="AD19633">
        <f t="shared" si="2756"/>
        <v>0.61249286522432955</v>
      </c>
      <c r="AE19633">
        <f t="shared" si="2757"/>
        <v>0.3798422172485828</v>
      </c>
      <c r="AF19633">
        <f t="shared" si="2758"/>
        <v>0.42039676761594602</v>
      </c>
      <c r="AG19633">
        <f t="shared" si="2759"/>
        <v>0</v>
      </c>
      <c r="AH19633">
        <f t="shared" si="2760"/>
        <v>0</v>
      </c>
      <c r="AI19633">
        <f t="shared" si="2761"/>
        <v>0</v>
      </c>
      <c r="AJ19633">
        <f t="shared" si="2762"/>
        <v>1</v>
      </c>
      <c r="AK19633">
        <f t="shared" si="2763"/>
        <v>0</v>
      </c>
    </row>
    <row r="19634" spans="1:37" x14ac:dyDescent="0.35">
      <c r="A19634">
        <v>1</v>
      </c>
      <c r="B19634">
        <v>2</v>
      </c>
      <c r="C19634">
        <v>0</v>
      </c>
      <c r="D19634">
        <v>7</v>
      </c>
      <c r="E19634">
        <v>0</v>
      </c>
      <c r="F19634">
        <v>0</v>
      </c>
      <c r="G19634">
        <v>0</v>
      </c>
      <c r="H19634">
        <v>0</v>
      </c>
      <c r="I19634">
        <v>0</v>
      </c>
      <c r="J19634">
        <v>0</v>
      </c>
      <c r="K19634">
        <v>0</v>
      </c>
      <c r="L19634">
        <v>38</v>
      </c>
      <c r="M19634">
        <v>0</v>
      </c>
      <c r="N19634">
        <v>0</v>
      </c>
      <c r="O19634">
        <v>0</v>
      </c>
      <c r="P19634">
        <v>0</v>
      </c>
      <c r="Q19634">
        <v>0</v>
      </c>
      <c r="R19634">
        <v>0</v>
      </c>
      <c r="S19634">
        <v>1</v>
      </c>
      <c r="T19634">
        <v>0</v>
      </c>
      <c r="U19634">
        <v>0</v>
      </c>
      <c r="V19634">
        <v>0</v>
      </c>
      <c r="W19634">
        <v>0</v>
      </c>
      <c r="X19634">
        <v>0</v>
      </c>
      <c r="Y19634">
        <v>0</v>
      </c>
      <c r="Z19634">
        <v>85</v>
      </c>
      <c r="AA19634">
        <v>0</v>
      </c>
      <c r="AB19634">
        <v>0</v>
      </c>
      <c r="AC19634">
        <f t="shared" si="2755"/>
        <v>-0.84298813284959695</v>
      </c>
      <c r="AD19634">
        <f t="shared" si="2756"/>
        <v>0.43042244047243672</v>
      </c>
      <c r="AE19634">
        <f t="shared" si="2757"/>
        <v>0.30090582215018785</v>
      </c>
      <c r="AF19634">
        <f t="shared" si="2758"/>
        <v>0.15546431471869393</v>
      </c>
      <c r="AG19634">
        <f t="shared" si="2759"/>
        <v>0</v>
      </c>
      <c r="AH19634">
        <f t="shared" si="2760"/>
        <v>0</v>
      </c>
      <c r="AI19634">
        <f t="shared" si="2761"/>
        <v>0</v>
      </c>
      <c r="AJ19634">
        <f t="shared" si="2762"/>
        <v>0</v>
      </c>
      <c r="AK19634">
        <f t="shared" si="2763"/>
        <v>1</v>
      </c>
    </row>
    <row r="19635" spans="1:37" x14ac:dyDescent="0.35">
      <c r="A19635">
        <v>1</v>
      </c>
      <c r="B19635">
        <v>2</v>
      </c>
      <c r="C19635">
        <v>0</v>
      </c>
      <c r="D19635">
        <v>4</v>
      </c>
      <c r="E19635">
        <v>0</v>
      </c>
      <c r="F19635">
        <v>0</v>
      </c>
      <c r="G19635">
        <v>0</v>
      </c>
      <c r="H19635">
        <v>0</v>
      </c>
      <c r="I19635">
        <v>0</v>
      </c>
      <c r="J19635">
        <v>0</v>
      </c>
      <c r="K19635">
        <v>0</v>
      </c>
      <c r="L19635">
        <v>137</v>
      </c>
      <c r="M19635">
        <v>0</v>
      </c>
      <c r="N19635">
        <v>0</v>
      </c>
      <c r="O19635">
        <v>0</v>
      </c>
      <c r="P19635">
        <v>0</v>
      </c>
      <c r="Q19635">
        <v>1</v>
      </c>
      <c r="R19635">
        <v>0</v>
      </c>
      <c r="S19635">
        <v>0</v>
      </c>
      <c r="T19635">
        <v>0</v>
      </c>
      <c r="U19635">
        <v>0</v>
      </c>
      <c r="V19635">
        <v>0</v>
      </c>
      <c r="W19635">
        <v>0</v>
      </c>
      <c r="X19635">
        <v>0</v>
      </c>
      <c r="Y19635">
        <v>0</v>
      </c>
      <c r="Z19635">
        <v>75</v>
      </c>
      <c r="AA19635">
        <v>0</v>
      </c>
      <c r="AB19635">
        <v>0</v>
      </c>
      <c r="AC19635">
        <f t="shared" si="2755"/>
        <v>-0.18561881869587982</v>
      </c>
      <c r="AD19635">
        <f t="shared" si="2756"/>
        <v>0.83059014008034837</v>
      </c>
      <c r="AE19635">
        <f t="shared" si="2757"/>
        <v>0.45372807484033101</v>
      </c>
      <c r="AF19635">
        <f t="shared" si="2758"/>
        <v>0.26259111883658875</v>
      </c>
      <c r="AG19635">
        <f t="shared" si="2759"/>
        <v>0</v>
      </c>
      <c r="AH19635">
        <f t="shared" si="2760"/>
        <v>0</v>
      </c>
      <c r="AI19635">
        <f t="shared" si="2761"/>
        <v>0</v>
      </c>
      <c r="AJ19635">
        <f t="shared" si="2762"/>
        <v>0</v>
      </c>
      <c r="AK19635">
        <f t="shared" si="2763"/>
        <v>1</v>
      </c>
    </row>
    <row r="19636" spans="1:37" x14ac:dyDescent="0.35">
      <c r="A19636">
        <v>1</v>
      </c>
      <c r="B19636">
        <v>2</v>
      </c>
      <c r="C19636">
        <v>0</v>
      </c>
      <c r="D19636">
        <v>2</v>
      </c>
      <c r="E19636">
        <v>0</v>
      </c>
      <c r="F19636">
        <v>0</v>
      </c>
      <c r="G19636">
        <v>0</v>
      </c>
      <c r="H19636">
        <v>0</v>
      </c>
      <c r="I19636">
        <v>0</v>
      </c>
      <c r="J19636">
        <v>0</v>
      </c>
      <c r="K19636">
        <v>0</v>
      </c>
      <c r="L19636">
        <v>39</v>
      </c>
      <c r="M19636">
        <v>0</v>
      </c>
      <c r="N19636">
        <v>0</v>
      </c>
      <c r="O19636">
        <v>0</v>
      </c>
      <c r="P19636">
        <v>0</v>
      </c>
      <c r="Q19636">
        <v>0</v>
      </c>
      <c r="R19636">
        <v>0</v>
      </c>
      <c r="S19636">
        <v>1</v>
      </c>
      <c r="T19636">
        <v>0</v>
      </c>
      <c r="U19636">
        <v>0</v>
      </c>
      <c r="V19636">
        <v>0</v>
      </c>
      <c r="W19636">
        <v>0</v>
      </c>
      <c r="X19636">
        <v>0</v>
      </c>
      <c r="Y19636">
        <v>0</v>
      </c>
      <c r="Z19636">
        <v>109</v>
      </c>
      <c r="AA19636">
        <v>0</v>
      </c>
      <c r="AB19636">
        <v>0</v>
      </c>
      <c r="AC19636">
        <f t="shared" si="2755"/>
        <v>-0.78736363824282307</v>
      </c>
      <c r="AD19636">
        <f t="shared" si="2756"/>
        <v>0.45504287293345591</v>
      </c>
      <c r="AE19636">
        <f t="shared" si="2757"/>
        <v>0.31273502753637872</v>
      </c>
      <c r="AF19636">
        <f t="shared" si="2758"/>
        <v>0.16287579002578048</v>
      </c>
      <c r="AG19636">
        <f t="shared" si="2759"/>
        <v>0</v>
      </c>
      <c r="AH19636">
        <f t="shared" si="2760"/>
        <v>0</v>
      </c>
      <c r="AI19636">
        <f t="shared" si="2761"/>
        <v>0</v>
      </c>
      <c r="AJ19636">
        <f t="shared" si="2762"/>
        <v>0</v>
      </c>
      <c r="AK19636">
        <f t="shared" si="2763"/>
        <v>1</v>
      </c>
    </row>
    <row r="19637" spans="1:37" x14ac:dyDescent="0.35">
      <c r="A19637">
        <v>1</v>
      </c>
      <c r="B19637">
        <v>3</v>
      </c>
      <c r="C19637">
        <v>0</v>
      </c>
      <c r="D19637">
        <v>5</v>
      </c>
      <c r="E19637">
        <v>0</v>
      </c>
      <c r="F19637">
        <v>0</v>
      </c>
      <c r="G19637">
        <v>0</v>
      </c>
      <c r="H19637">
        <v>1</v>
      </c>
      <c r="I19637">
        <v>0</v>
      </c>
      <c r="J19637">
        <v>0</v>
      </c>
      <c r="K19637">
        <v>0</v>
      </c>
      <c r="L19637">
        <v>102</v>
      </c>
      <c r="M19637">
        <v>0</v>
      </c>
      <c r="N19637">
        <v>0</v>
      </c>
      <c r="O19637">
        <v>0</v>
      </c>
      <c r="P19637">
        <v>0</v>
      </c>
      <c r="Q19637">
        <v>1</v>
      </c>
      <c r="R19637">
        <v>0</v>
      </c>
      <c r="S19637">
        <v>0</v>
      </c>
      <c r="T19637">
        <v>0</v>
      </c>
      <c r="U19637">
        <v>0</v>
      </c>
      <c r="V19637">
        <v>0</v>
      </c>
      <c r="W19637">
        <v>0</v>
      </c>
      <c r="X19637">
        <v>0</v>
      </c>
      <c r="Y19637">
        <v>0</v>
      </c>
      <c r="Z19637">
        <v>150.15</v>
      </c>
      <c r="AA19637">
        <v>0</v>
      </c>
      <c r="AB19637">
        <v>0</v>
      </c>
      <c r="AC19637">
        <f t="shared" si="2755"/>
        <v>1.2280347216342395</v>
      </c>
      <c r="AD19637">
        <f t="shared" si="2756"/>
        <v>3.4145124705116845</v>
      </c>
      <c r="AE19637">
        <f t="shared" si="2757"/>
        <v>0.77347441950161921</v>
      </c>
      <c r="AF19637">
        <f t="shared" si="2758"/>
        <v>0.64488274799111978</v>
      </c>
      <c r="AG19637">
        <f t="shared" si="2759"/>
        <v>1</v>
      </c>
      <c r="AH19637">
        <f t="shared" si="2760"/>
        <v>0</v>
      </c>
      <c r="AI19637">
        <f t="shared" si="2761"/>
        <v>1</v>
      </c>
      <c r="AJ19637">
        <f t="shared" si="2762"/>
        <v>0</v>
      </c>
      <c r="AK19637">
        <f t="shared" si="2763"/>
        <v>0</v>
      </c>
    </row>
    <row r="19638" spans="1:37" x14ac:dyDescent="0.35">
      <c r="A19638">
        <v>1</v>
      </c>
      <c r="B19638">
        <v>1</v>
      </c>
      <c r="C19638">
        <v>0</v>
      </c>
      <c r="D19638">
        <v>1</v>
      </c>
      <c r="E19638">
        <v>0</v>
      </c>
      <c r="F19638">
        <v>0</v>
      </c>
      <c r="G19638">
        <v>0</v>
      </c>
      <c r="H19638">
        <v>0</v>
      </c>
      <c r="I19638">
        <v>0</v>
      </c>
      <c r="J19638">
        <v>0</v>
      </c>
      <c r="K19638">
        <v>0</v>
      </c>
      <c r="L19638">
        <v>1</v>
      </c>
      <c r="M19638">
        <v>0</v>
      </c>
      <c r="N19638">
        <v>0</v>
      </c>
      <c r="O19638">
        <v>0</v>
      </c>
      <c r="P19638">
        <v>0</v>
      </c>
      <c r="Q19638">
        <v>0</v>
      </c>
      <c r="R19638">
        <v>0</v>
      </c>
      <c r="S19638">
        <v>1</v>
      </c>
      <c r="T19638">
        <v>0</v>
      </c>
      <c r="U19638">
        <v>0</v>
      </c>
      <c r="V19638">
        <v>0</v>
      </c>
      <c r="W19638">
        <v>0</v>
      </c>
      <c r="X19638">
        <v>0</v>
      </c>
      <c r="Y19638">
        <v>0</v>
      </c>
      <c r="Z19638">
        <v>81.19</v>
      </c>
      <c r="AA19638">
        <v>0</v>
      </c>
      <c r="AB19638">
        <v>0</v>
      </c>
      <c r="AC19638">
        <f t="shared" si="2755"/>
        <v>-2.1843805882592231</v>
      </c>
      <c r="AD19638">
        <f t="shared" si="2756"/>
        <v>0.11254742526476368</v>
      </c>
      <c r="AE19638">
        <f t="shared" si="2757"/>
        <v>0.10116191248025197</v>
      </c>
      <c r="AF19638">
        <f t="shared" si="2758"/>
        <v>4.6318532993906494E-2</v>
      </c>
      <c r="AG19638">
        <f t="shared" si="2759"/>
        <v>0</v>
      </c>
      <c r="AH19638">
        <f t="shared" si="2760"/>
        <v>0</v>
      </c>
      <c r="AI19638">
        <f t="shared" si="2761"/>
        <v>0</v>
      </c>
      <c r="AJ19638">
        <f t="shared" si="2762"/>
        <v>0</v>
      </c>
      <c r="AK19638">
        <f t="shared" si="2763"/>
        <v>1</v>
      </c>
    </row>
    <row r="19639" spans="1:37" x14ac:dyDescent="0.35">
      <c r="A19639">
        <v>1</v>
      </c>
      <c r="B19639">
        <v>2</v>
      </c>
      <c r="C19639">
        <v>0</v>
      </c>
      <c r="D19639">
        <v>3</v>
      </c>
      <c r="E19639">
        <v>0</v>
      </c>
      <c r="F19639">
        <v>0</v>
      </c>
      <c r="G19639">
        <v>0</v>
      </c>
      <c r="H19639">
        <v>0</v>
      </c>
      <c r="I19639">
        <v>0</v>
      </c>
      <c r="J19639">
        <v>0</v>
      </c>
      <c r="K19639">
        <v>0</v>
      </c>
      <c r="L19639">
        <v>81</v>
      </c>
      <c r="M19639">
        <v>0</v>
      </c>
      <c r="N19639">
        <v>0</v>
      </c>
      <c r="O19639">
        <v>0</v>
      </c>
      <c r="P19639">
        <v>0</v>
      </c>
      <c r="Q19639">
        <v>0</v>
      </c>
      <c r="R19639">
        <v>1</v>
      </c>
      <c r="S19639">
        <v>0</v>
      </c>
      <c r="T19639">
        <v>0</v>
      </c>
      <c r="U19639">
        <v>0</v>
      </c>
      <c r="V19639">
        <v>0</v>
      </c>
      <c r="W19639">
        <v>0</v>
      </c>
      <c r="X19639">
        <v>0</v>
      </c>
      <c r="Y19639">
        <v>0</v>
      </c>
      <c r="Z19639">
        <v>96</v>
      </c>
      <c r="AA19639">
        <v>0</v>
      </c>
      <c r="AB19639">
        <v>0</v>
      </c>
      <c r="AC19639">
        <f t="shared" si="2755"/>
        <v>-0.30220693641669083</v>
      </c>
      <c r="AD19639">
        <f t="shared" si="2756"/>
        <v>0.73918508474878752</v>
      </c>
      <c r="AE19639">
        <f t="shared" si="2757"/>
        <v>0.42501806807730147</v>
      </c>
      <c r="AF19639">
        <f t="shared" si="2758"/>
        <v>0.24034580224873167</v>
      </c>
      <c r="AG19639">
        <f t="shared" si="2759"/>
        <v>0</v>
      </c>
      <c r="AH19639">
        <f t="shared" si="2760"/>
        <v>0</v>
      </c>
      <c r="AI19639">
        <f t="shared" si="2761"/>
        <v>0</v>
      </c>
      <c r="AJ19639">
        <f t="shared" si="2762"/>
        <v>0</v>
      </c>
      <c r="AK19639">
        <f t="shared" si="2763"/>
        <v>1</v>
      </c>
    </row>
    <row r="19640" spans="1:37" x14ac:dyDescent="0.35">
      <c r="A19640">
        <v>1</v>
      </c>
      <c r="B19640">
        <v>2</v>
      </c>
      <c r="C19640">
        <v>0</v>
      </c>
      <c r="D19640">
        <v>2</v>
      </c>
      <c r="E19640">
        <v>0</v>
      </c>
      <c r="F19640">
        <v>0</v>
      </c>
      <c r="G19640">
        <v>0</v>
      </c>
      <c r="H19640">
        <v>0</v>
      </c>
      <c r="I19640">
        <v>0</v>
      </c>
      <c r="J19640">
        <v>0</v>
      </c>
      <c r="K19640">
        <v>0</v>
      </c>
      <c r="L19640">
        <v>14</v>
      </c>
      <c r="M19640">
        <v>0</v>
      </c>
      <c r="N19640">
        <v>0</v>
      </c>
      <c r="O19640">
        <v>0</v>
      </c>
      <c r="P19640">
        <v>0</v>
      </c>
      <c r="Q19640">
        <v>0</v>
      </c>
      <c r="R19640">
        <v>0</v>
      </c>
      <c r="S19640">
        <v>0</v>
      </c>
      <c r="T19640">
        <v>0</v>
      </c>
      <c r="U19640">
        <v>1</v>
      </c>
      <c r="V19640">
        <v>0</v>
      </c>
      <c r="W19640">
        <v>0</v>
      </c>
      <c r="X19640">
        <v>0</v>
      </c>
      <c r="Y19640">
        <v>0</v>
      </c>
      <c r="Z19640">
        <v>126</v>
      </c>
      <c r="AA19640">
        <v>2</v>
      </c>
      <c r="AB19640">
        <v>0</v>
      </c>
      <c r="AC19640">
        <f t="shared" si="2755"/>
        <v>-3.0702356584247776</v>
      </c>
      <c r="AD19640">
        <f t="shared" si="2756"/>
        <v>4.6410216610096894E-2</v>
      </c>
      <c r="AE19640">
        <f t="shared" si="2757"/>
        <v>4.4351838192525805E-2</v>
      </c>
      <c r="AF19640">
        <f t="shared" si="2758"/>
        <v>1.9701971228403458E-2</v>
      </c>
      <c r="AG19640">
        <f t="shared" si="2759"/>
        <v>0</v>
      </c>
      <c r="AH19640">
        <f t="shared" si="2760"/>
        <v>0</v>
      </c>
      <c r="AI19640">
        <f t="shared" si="2761"/>
        <v>0</v>
      </c>
      <c r="AJ19640">
        <f t="shared" si="2762"/>
        <v>0</v>
      </c>
      <c r="AK19640">
        <f t="shared" si="2763"/>
        <v>1</v>
      </c>
    </row>
    <row r="19641" spans="1:37" x14ac:dyDescent="0.35">
      <c r="A19641">
        <v>1</v>
      </c>
      <c r="B19641">
        <v>2</v>
      </c>
      <c r="C19641">
        <v>0</v>
      </c>
      <c r="D19641">
        <v>4</v>
      </c>
      <c r="E19641">
        <v>0</v>
      </c>
      <c r="F19641">
        <v>0</v>
      </c>
      <c r="G19641">
        <v>0</v>
      </c>
      <c r="H19641">
        <v>0</v>
      </c>
      <c r="I19641">
        <v>0</v>
      </c>
      <c r="J19641">
        <v>0</v>
      </c>
      <c r="K19641">
        <v>0</v>
      </c>
      <c r="L19641">
        <v>85</v>
      </c>
      <c r="M19641">
        <v>0</v>
      </c>
      <c r="N19641">
        <v>0</v>
      </c>
      <c r="O19641">
        <v>0</v>
      </c>
      <c r="P19641">
        <v>0</v>
      </c>
      <c r="Q19641">
        <v>0</v>
      </c>
      <c r="R19641">
        <v>0</v>
      </c>
      <c r="S19641">
        <v>0</v>
      </c>
      <c r="T19641">
        <v>0</v>
      </c>
      <c r="U19641">
        <v>1</v>
      </c>
      <c r="V19641">
        <v>0</v>
      </c>
      <c r="W19641">
        <v>0</v>
      </c>
      <c r="X19641">
        <v>0</v>
      </c>
      <c r="Y19641">
        <v>0</v>
      </c>
      <c r="Z19641">
        <v>85</v>
      </c>
      <c r="AA19641">
        <v>1</v>
      </c>
      <c r="AB19641">
        <v>0</v>
      </c>
      <c r="AC19641">
        <f t="shared" si="2755"/>
        <v>-1.7226507030170002</v>
      </c>
      <c r="AD19641">
        <f t="shared" si="2756"/>
        <v>0.17859212525717078</v>
      </c>
      <c r="AE19641">
        <f t="shared" si="2757"/>
        <v>0.15153005134681491</v>
      </c>
      <c r="AF19641">
        <f t="shared" si="2758"/>
        <v>7.1363535037781103E-2</v>
      </c>
      <c r="AG19641">
        <f t="shared" si="2759"/>
        <v>0</v>
      </c>
      <c r="AH19641">
        <f t="shared" si="2760"/>
        <v>0</v>
      </c>
      <c r="AI19641">
        <f t="shared" si="2761"/>
        <v>0</v>
      </c>
      <c r="AJ19641">
        <f t="shared" si="2762"/>
        <v>0</v>
      </c>
      <c r="AK19641">
        <f t="shared" si="2763"/>
        <v>1</v>
      </c>
    </row>
    <row r="19642" spans="1:37" x14ac:dyDescent="0.35">
      <c r="A19642">
        <v>1</v>
      </c>
      <c r="B19642">
        <v>2</v>
      </c>
      <c r="C19642">
        <v>0</v>
      </c>
      <c r="D19642">
        <v>4</v>
      </c>
      <c r="E19642">
        <v>0</v>
      </c>
      <c r="F19642">
        <v>0</v>
      </c>
      <c r="G19642">
        <v>0</v>
      </c>
      <c r="H19642">
        <v>0</v>
      </c>
      <c r="I19642">
        <v>0</v>
      </c>
      <c r="J19642">
        <v>0</v>
      </c>
      <c r="K19642">
        <v>0</v>
      </c>
      <c r="L19642">
        <v>81</v>
      </c>
      <c r="M19642">
        <v>0</v>
      </c>
      <c r="N19642">
        <v>1</v>
      </c>
      <c r="O19642">
        <v>0</v>
      </c>
      <c r="P19642">
        <v>0</v>
      </c>
      <c r="Q19642">
        <v>0</v>
      </c>
      <c r="R19642">
        <v>0</v>
      </c>
      <c r="S19642">
        <v>0</v>
      </c>
      <c r="T19642">
        <v>0</v>
      </c>
      <c r="U19642">
        <v>0</v>
      </c>
      <c r="V19642">
        <v>0</v>
      </c>
      <c r="W19642">
        <v>0</v>
      </c>
      <c r="X19642">
        <v>0</v>
      </c>
      <c r="Y19642">
        <v>0</v>
      </c>
      <c r="Z19642">
        <v>65</v>
      </c>
      <c r="AA19642">
        <v>0</v>
      </c>
      <c r="AB19642">
        <v>1</v>
      </c>
      <c r="AC19642">
        <f t="shared" si="2755"/>
        <v>-0.45884910779985089</v>
      </c>
      <c r="AD19642">
        <f t="shared" si="2756"/>
        <v>0.63201060317533564</v>
      </c>
      <c r="AE19642">
        <f t="shared" si="2757"/>
        <v>0.38725888296660493</v>
      </c>
      <c r="AF19642">
        <f t="shared" si="2758"/>
        <v>0.41199861158261403</v>
      </c>
      <c r="AG19642">
        <f t="shared" si="2759"/>
        <v>0</v>
      </c>
      <c r="AH19642">
        <f t="shared" si="2760"/>
        <v>0</v>
      </c>
      <c r="AI19642">
        <f t="shared" si="2761"/>
        <v>0</v>
      </c>
      <c r="AJ19642">
        <f t="shared" si="2762"/>
        <v>1</v>
      </c>
      <c r="AK19642">
        <f t="shared" si="2763"/>
        <v>0</v>
      </c>
    </row>
    <row r="19643" spans="1:37" x14ac:dyDescent="0.35">
      <c r="A19643">
        <v>1</v>
      </c>
      <c r="B19643">
        <v>2</v>
      </c>
      <c r="C19643">
        <v>0</v>
      </c>
      <c r="D19643">
        <v>5</v>
      </c>
      <c r="E19643">
        <v>0</v>
      </c>
      <c r="F19643">
        <v>0</v>
      </c>
      <c r="G19643">
        <v>0</v>
      </c>
      <c r="H19643">
        <v>1</v>
      </c>
      <c r="I19643">
        <v>0</v>
      </c>
      <c r="J19643">
        <v>0</v>
      </c>
      <c r="K19643">
        <v>0</v>
      </c>
      <c r="L19643">
        <v>76</v>
      </c>
      <c r="M19643">
        <v>0</v>
      </c>
      <c r="N19643">
        <v>0</v>
      </c>
      <c r="O19643">
        <v>0</v>
      </c>
      <c r="P19643">
        <v>0</v>
      </c>
      <c r="Q19643">
        <v>1</v>
      </c>
      <c r="R19643">
        <v>0</v>
      </c>
      <c r="S19643">
        <v>0</v>
      </c>
      <c r="T19643">
        <v>0</v>
      </c>
      <c r="U19643">
        <v>0</v>
      </c>
      <c r="V19643">
        <v>0</v>
      </c>
      <c r="W19643">
        <v>0</v>
      </c>
      <c r="X19643">
        <v>0</v>
      </c>
      <c r="Y19643">
        <v>0</v>
      </c>
      <c r="Z19643">
        <v>145.80000000000001</v>
      </c>
      <c r="AA19643">
        <v>0</v>
      </c>
      <c r="AB19643">
        <v>1</v>
      </c>
      <c r="AC19643">
        <f t="shared" si="2755"/>
        <v>0.61896542423223355</v>
      </c>
      <c r="AD19643">
        <f t="shared" si="2756"/>
        <v>1.857005834446277</v>
      </c>
      <c r="AE19643">
        <f t="shared" si="2757"/>
        <v>0.64998321391464275</v>
      </c>
      <c r="AF19643">
        <f t="shared" si="2758"/>
        <v>0.18709785904695608</v>
      </c>
      <c r="AG19643">
        <f t="shared" si="2759"/>
        <v>1</v>
      </c>
      <c r="AH19643">
        <f t="shared" si="2760"/>
        <v>1</v>
      </c>
      <c r="AI19643">
        <f t="shared" si="2761"/>
        <v>0</v>
      </c>
      <c r="AJ19643">
        <f t="shared" si="2762"/>
        <v>0</v>
      </c>
      <c r="AK19643">
        <f t="shared" si="2763"/>
        <v>0</v>
      </c>
    </row>
    <row r="19644" spans="1:37" x14ac:dyDescent="0.35">
      <c r="A19644">
        <v>1</v>
      </c>
      <c r="B19644">
        <v>2</v>
      </c>
      <c r="C19644">
        <v>0</v>
      </c>
      <c r="D19644">
        <v>2</v>
      </c>
      <c r="E19644">
        <v>0</v>
      </c>
      <c r="F19644">
        <v>0</v>
      </c>
      <c r="G19644">
        <v>0</v>
      </c>
      <c r="H19644">
        <v>0</v>
      </c>
      <c r="I19644">
        <v>0</v>
      </c>
      <c r="J19644">
        <v>0</v>
      </c>
      <c r="K19644">
        <v>0</v>
      </c>
      <c r="L19644">
        <v>245</v>
      </c>
      <c r="M19644">
        <v>0</v>
      </c>
      <c r="N19644">
        <v>0</v>
      </c>
      <c r="O19644">
        <v>0</v>
      </c>
      <c r="P19644">
        <v>0</v>
      </c>
      <c r="Q19644">
        <v>1</v>
      </c>
      <c r="R19644">
        <v>0</v>
      </c>
      <c r="S19644">
        <v>0</v>
      </c>
      <c r="T19644">
        <v>0</v>
      </c>
      <c r="U19644">
        <v>0</v>
      </c>
      <c r="V19644">
        <v>0</v>
      </c>
      <c r="W19644">
        <v>0</v>
      </c>
      <c r="X19644">
        <v>0</v>
      </c>
      <c r="Y19644">
        <v>0</v>
      </c>
      <c r="Z19644">
        <v>75</v>
      </c>
      <c r="AA19644">
        <v>0</v>
      </c>
      <c r="AB19644">
        <v>1</v>
      </c>
      <c r="AC19644">
        <f t="shared" si="2755"/>
        <v>1.0692922379340821</v>
      </c>
      <c r="AD19644">
        <f t="shared" si="2756"/>
        <v>2.9133168349832808</v>
      </c>
      <c r="AE19644">
        <f t="shared" si="2757"/>
        <v>0.74446229575370626</v>
      </c>
      <c r="AF19644">
        <f t="shared" si="2758"/>
        <v>0.12815729275500543</v>
      </c>
      <c r="AG19644">
        <f t="shared" si="2759"/>
        <v>1</v>
      </c>
      <c r="AH19644">
        <f t="shared" si="2760"/>
        <v>1</v>
      </c>
      <c r="AI19644">
        <f t="shared" si="2761"/>
        <v>0</v>
      </c>
      <c r="AJ19644">
        <f t="shared" si="2762"/>
        <v>0</v>
      </c>
      <c r="AK19644">
        <f t="shared" si="2763"/>
        <v>0</v>
      </c>
    </row>
    <row r="19645" spans="1:37" x14ac:dyDescent="0.35">
      <c r="A19645">
        <v>1</v>
      </c>
      <c r="B19645">
        <v>2</v>
      </c>
      <c r="C19645">
        <v>0</v>
      </c>
      <c r="D19645">
        <v>1</v>
      </c>
      <c r="E19645">
        <v>0</v>
      </c>
      <c r="F19645">
        <v>0</v>
      </c>
      <c r="G19645">
        <v>0</v>
      </c>
      <c r="H19645">
        <v>0</v>
      </c>
      <c r="I19645">
        <v>0</v>
      </c>
      <c r="J19645">
        <v>0</v>
      </c>
      <c r="K19645">
        <v>0</v>
      </c>
      <c r="L19645">
        <v>15</v>
      </c>
      <c r="M19645">
        <v>0</v>
      </c>
      <c r="N19645">
        <v>0</v>
      </c>
      <c r="O19645">
        <v>0</v>
      </c>
      <c r="P19645">
        <v>0</v>
      </c>
      <c r="Q19645">
        <v>0</v>
      </c>
      <c r="R19645">
        <v>0</v>
      </c>
      <c r="S19645">
        <v>0</v>
      </c>
      <c r="T19645">
        <v>1</v>
      </c>
      <c r="U19645">
        <v>0</v>
      </c>
      <c r="V19645">
        <v>0</v>
      </c>
      <c r="W19645">
        <v>0</v>
      </c>
      <c r="X19645">
        <v>0</v>
      </c>
      <c r="Y19645">
        <v>0</v>
      </c>
      <c r="Z19645">
        <v>139</v>
      </c>
      <c r="AA19645">
        <v>1</v>
      </c>
      <c r="AB19645">
        <v>0</v>
      </c>
      <c r="AC19645">
        <f t="shared" si="2755"/>
        <v>-2.0769496475971079</v>
      </c>
      <c r="AD19645">
        <f t="shared" si="2756"/>
        <v>0.12531187517891412</v>
      </c>
      <c r="AE19645">
        <f t="shared" si="2757"/>
        <v>0.11135746271138451</v>
      </c>
      <c r="AF19645">
        <f t="shared" si="2758"/>
        <v>5.1272901912651096E-2</v>
      </c>
      <c r="AG19645">
        <f t="shared" si="2759"/>
        <v>0</v>
      </c>
      <c r="AH19645">
        <f t="shared" si="2760"/>
        <v>0</v>
      </c>
      <c r="AI19645">
        <f t="shared" si="2761"/>
        <v>0</v>
      </c>
      <c r="AJ19645">
        <f t="shared" si="2762"/>
        <v>0</v>
      </c>
      <c r="AK19645">
        <f t="shared" si="2763"/>
        <v>1</v>
      </c>
    </row>
    <row r="19646" spans="1:37" x14ac:dyDescent="0.35">
      <c r="A19646">
        <v>1</v>
      </c>
      <c r="B19646">
        <v>2</v>
      </c>
      <c r="C19646">
        <v>0</v>
      </c>
      <c r="D19646">
        <v>5</v>
      </c>
      <c r="E19646">
        <v>0</v>
      </c>
      <c r="F19646">
        <v>0</v>
      </c>
      <c r="G19646">
        <v>0</v>
      </c>
      <c r="H19646">
        <v>0</v>
      </c>
      <c r="I19646">
        <v>0</v>
      </c>
      <c r="J19646">
        <v>0</v>
      </c>
      <c r="K19646">
        <v>0</v>
      </c>
      <c r="L19646">
        <v>93</v>
      </c>
      <c r="M19646">
        <v>0</v>
      </c>
      <c r="N19646">
        <v>1</v>
      </c>
      <c r="O19646">
        <v>0</v>
      </c>
      <c r="P19646">
        <v>0</v>
      </c>
      <c r="Q19646">
        <v>0</v>
      </c>
      <c r="R19646">
        <v>0</v>
      </c>
      <c r="S19646">
        <v>0</v>
      </c>
      <c r="T19646">
        <v>0</v>
      </c>
      <c r="U19646">
        <v>0</v>
      </c>
      <c r="V19646">
        <v>0</v>
      </c>
      <c r="W19646">
        <v>0</v>
      </c>
      <c r="X19646">
        <v>0</v>
      </c>
      <c r="Y19646">
        <v>0</v>
      </c>
      <c r="Z19646">
        <v>73.95</v>
      </c>
      <c r="AA19646">
        <v>1</v>
      </c>
      <c r="AB19646">
        <v>0</v>
      </c>
      <c r="AC19646">
        <f t="shared" si="2755"/>
        <v>-1.1110360043198972</v>
      </c>
      <c r="AD19646">
        <f t="shared" si="2756"/>
        <v>0.32921771336542699</v>
      </c>
      <c r="AE19646">
        <f t="shared" si="2757"/>
        <v>0.24767779578552668</v>
      </c>
      <c r="AF19646">
        <f t="shared" si="2758"/>
        <v>0.12359612012217359</v>
      </c>
      <c r="AG19646">
        <f t="shared" si="2759"/>
        <v>0</v>
      </c>
      <c r="AH19646">
        <f t="shared" si="2760"/>
        <v>0</v>
      </c>
      <c r="AI19646">
        <f t="shared" si="2761"/>
        <v>0</v>
      </c>
      <c r="AJ19646">
        <f t="shared" si="2762"/>
        <v>0</v>
      </c>
      <c r="AK19646">
        <f t="shared" si="2763"/>
        <v>1</v>
      </c>
    </row>
    <row r="19647" spans="1:37" x14ac:dyDescent="0.35">
      <c r="A19647">
        <v>1</v>
      </c>
      <c r="B19647">
        <v>2</v>
      </c>
      <c r="C19647">
        <v>1</v>
      </c>
      <c r="D19647">
        <v>4</v>
      </c>
      <c r="E19647">
        <v>0</v>
      </c>
      <c r="F19647">
        <v>0</v>
      </c>
      <c r="G19647">
        <v>0</v>
      </c>
      <c r="H19647">
        <v>0</v>
      </c>
      <c r="I19647">
        <v>0</v>
      </c>
      <c r="J19647">
        <v>0</v>
      </c>
      <c r="K19647">
        <v>0</v>
      </c>
      <c r="L19647">
        <v>78</v>
      </c>
      <c r="M19647">
        <v>0</v>
      </c>
      <c r="N19647">
        <v>0</v>
      </c>
      <c r="O19647">
        <v>0</v>
      </c>
      <c r="P19647">
        <v>0</v>
      </c>
      <c r="Q19647">
        <v>0</v>
      </c>
      <c r="R19647">
        <v>0</v>
      </c>
      <c r="S19647">
        <v>0</v>
      </c>
      <c r="T19647">
        <v>0</v>
      </c>
      <c r="U19647">
        <v>1</v>
      </c>
      <c r="V19647">
        <v>0</v>
      </c>
      <c r="W19647">
        <v>0</v>
      </c>
      <c r="X19647">
        <v>0</v>
      </c>
      <c r="Y19647">
        <v>0</v>
      </c>
      <c r="Z19647">
        <v>130.58000000000001</v>
      </c>
      <c r="AA19647">
        <v>3</v>
      </c>
      <c r="AB19647">
        <v>0</v>
      </c>
      <c r="AC19647">
        <f t="shared" si="2755"/>
        <v>-2.7500774920741984</v>
      </c>
      <c r="AD19647">
        <f t="shared" si="2756"/>
        <v>6.3922907496082731E-2</v>
      </c>
      <c r="AE19647">
        <f t="shared" si="2757"/>
        <v>6.0082273861856939E-2</v>
      </c>
      <c r="AF19647">
        <f t="shared" si="2758"/>
        <v>2.6910159855608826E-2</v>
      </c>
      <c r="AG19647">
        <f t="shared" si="2759"/>
        <v>0</v>
      </c>
      <c r="AH19647">
        <f t="shared" si="2760"/>
        <v>0</v>
      </c>
      <c r="AI19647">
        <f t="shared" si="2761"/>
        <v>0</v>
      </c>
      <c r="AJ19647">
        <f t="shared" si="2762"/>
        <v>0</v>
      </c>
      <c r="AK19647">
        <f t="shared" si="2763"/>
        <v>1</v>
      </c>
    </row>
    <row r="19648" spans="1:37" x14ac:dyDescent="0.35">
      <c r="A19648">
        <v>1</v>
      </c>
      <c r="B19648">
        <v>1</v>
      </c>
      <c r="C19648">
        <v>0</v>
      </c>
      <c r="D19648">
        <v>1</v>
      </c>
      <c r="E19648">
        <v>0</v>
      </c>
      <c r="F19648">
        <v>0</v>
      </c>
      <c r="G19648">
        <v>0</v>
      </c>
      <c r="H19648">
        <v>0</v>
      </c>
      <c r="I19648">
        <v>0</v>
      </c>
      <c r="J19648">
        <v>0</v>
      </c>
      <c r="K19648">
        <v>0</v>
      </c>
      <c r="L19648">
        <v>8</v>
      </c>
      <c r="M19648">
        <v>0</v>
      </c>
      <c r="N19648">
        <v>0</v>
      </c>
      <c r="O19648">
        <v>1</v>
      </c>
      <c r="P19648">
        <v>0</v>
      </c>
      <c r="Q19648">
        <v>0</v>
      </c>
      <c r="R19648">
        <v>0</v>
      </c>
      <c r="S19648">
        <v>0</v>
      </c>
      <c r="T19648">
        <v>0</v>
      </c>
      <c r="U19648">
        <v>0</v>
      </c>
      <c r="V19648">
        <v>0</v>
      </c>
      <c r="W19648">
        <v>0</v>
      </c>
      <c r="X19648">
        <v>0</v>
      </c>
      <c r="Y19648">
        <v>0</v>
      </c>
      <c r="Z19648">
        <v>89</v>
      </c>
      <c r="AA19648">
        <v>1</v>
      </c>
      <c r="AB19648">
        <v>0</v>
      </c>
      <c r="AC19648">
        <f t="shared" si="2755"/>
        <v>-2.6755871449837487</v>
      </c>
      <c r="AD19648">
        <f t="shared" si="2756"/>
        <v>6.8866381971143906E-2</v>
      </c>
      <c r="AE19648">
        <f t="shared" si="2757"/>
        <v>6.4429364729522459E-2</v>
      </c>
      <c r="AF19648">
        <f t="shared" si="2758"/>
        <v>2.8923417837799233E-2</v>
      </c>
      <c r="AG19648">
        <f t="shared" si="2759"/>
        <v>0</v>
      </c>
      <c r="AH19648">
        <f t="shared" si="2760"/>
        <v>0</v>
      </c>
      <c r="AI19648">
        <f t="shared" si="2761"/>
        <v>0</v>
      </c>
      <c r="AJ19648">
        <f t="shared" si="2762"/>
        <v>0</v>
      </c>
      <c r="AK19648">
        <f t="shared" si="2763"/>
        <v>1</v>
      </c>
    </row>
    <row r="19649" spans="1:37" x14ac:dyDescent="0.35">
      <c r="A19649">
        <v>1</v>
      </c>
      <c r="B19649">
        <v>2</v>
      </c>
      <c r="C19649">
        <v>0</v>
      </c>
      <c r="D19649">
        <v>5</v>
      </c>
      <c r="E19649">
        <v>0</v>
      </c>
      <c r="F19649">
        <v>0</v>
      </c>
      <c r="G19649">
        <v>0</v>
      </c>
      <c r="H19649">
        <v>0</v>
      </c>
      <c r="I19649">
        <v>0</v>
      </c>
      <c r="J19649">
        <v>0</v>
      </c>
      <c r="K19649">
        <v>0</v>
      </c>
      <c r="L19649">
        <v>32</v>
      </c>
      <c r="M19649">
        <v>0</v>
      </c>
      <c r="N19649">
        <v>0</v>
      </c>
      <c r="O19649">
        <v>0</v>
      </c>
      <c r="P19649">
        <v>0</v>
      </c>
      <c r="Q19649">
        <v>0</v>
      </c>
      <c r="R19649">
        <v>0</v>
      </c>
      <c r="S19649">
        <v>0</v>
      </c>
      <c r="T19649">
        <v>1</v>
      </c>
      <c r="U19649">
        <v>0</v>
      </c>
      <c r="V19649">
        <v>0</v>
      </c>
      <c r="W19649">
        <v>0</v>
      </c>
      <c r="X19649">
        <v>0</v>
      </c>
      <c r="Y19649">
        <v>0</v>
      </c>
      <c r="Z19649">
        <v>81</v>
      </c>
      <c r="AA19649">
        <v>0</v>
      </c>
      <c r="AB19649">
        <v>0</v>
      </c>
      <c r="AC19649">
        <f t="shared" si="2755"/>
        <v>-1.6393245433713866</v>
      </c>
      <c r="AD19649">
        <f t="shared" si="2756"/>
        <v>0.19411111165712885</v>
      </c>
      <c r="AE19649">
        <f t="shared" si="2757"/>
        <v>0.16255699303203952</v>
      </c>
      <c r="AF19649">
        <f t="shared" si="2758"/>
        <v>7.7044739636258186E-2</v>
      </c>
      <c r="AG19649">
        <f t="shared" si="2759"/>
        <v>0</v>
      </c>
      <c r="AH19649">
        <f t="shared" si="2760"/>
        <v>0</v>
      </c>
      <c r="AI19649">
        <f t="shared" si="2761"/>
        <v>0</v>
      </c>
      <c r="AJ19649">
        <f t="shared" si="2762"/>
        <v>0</v>
      </c>
      <c r="AK19649">
        <f t="shared" si="2763"/>
        <v>1</v>
      </c>
    </row>
    <row r="19650" spans="1:37" x14ac:dyDescent="0.35">
      <c r="A19650">
        <v>1</v>
      </c>
      <c r="B19650">
        <v>2</v>
      </c>
      <c r="C19650">
        <v>0</v>
      </c>
      <c r="D19650">
        <v>2</v>
      </c>
      <c r="E19650">
        <v>0</v>
      </c>
      <c r="F19650">
        <v>0</v>
      </c>
      <c r="G19650">
        <v>0</v>
      </c>
      <c r="H19650">
        <v>0</v>
      </c>
      <c r="I19650">
        <v>0</v>
      </c>
      <c r="J19650">
        <v>0</v>
      </c>
      <c r="K19650">
        <v>0</v>
      </c>
      <c r="L19650">
        <v>141</v>
      </c>
      <c r="M19650">
        <v>0</v>
      </c>
      <c r="N19650">
        <v>0</v>
      </c>
      <c r="O19650">
        <v>0</v>
      </c>
      <c r="P19650">
        <v>0</v>
      </c>
      <c r="Q19650">
        <v>0</v>
      </c>
      <c r="R19650">
        <v>0</v>
      </c>
      <c r="S19650">
        <v>0</v>
      </c>
      <c r="T19650">
        <v>1</v>
      </c>
      <c r="U19650">
        <v>0</v>
      </c>
      <c r="V19650">
        <v>0</v>
      </c>
      <c r="W19650">
        <v>0</v>
      </c>
      <c r="X19650">
        <v>0</v>
      </c>
      <c r="Y19650">
        <v>0</v>
      </c>
      <c r="Z19650">
        <v>123.8</v>
      </c>
      <c r="AA19650">
        <v>1</v>
      </c>
      <c r="AB19650">
        <v>0</v>
      </c>
      <c r="AC19650">
        <f t="shared" si="2755"/>
        <v>-0.62302433734282392</v>
      </c>
      <c r="AD19650">
        <f t="shared" si="2756"/>
        <v>0.5363199698511204</v>
      </c>
      <c r="AE19650">
        <f t="shared" si="2757"/>
        <v>0.34909392598931938</v>
      </c>
      <c r="AF19650">
        <f t="shared" si="2758"/>
        <v>0.18648167576643826</v>
      </c>
      <c r="AG19650">
        <f t="shared" si="2759"/>
        <v>0</v>
      </c>
      <c r="AH19650">
        <f t="shared" si="2760"/>
        <v>0</v>
      </c>
      <c r="AI19650">
        <f t="shared" si="2761"/>
        <v>0</v>
      </c>
      <c r="AJ19650">
        <f t="shared" si="2762"/>
        <v>0</v>
      </c>
      <c r="AK19650">
        <f t="shared" si="2763"/>
        <v>1</v>
      </c>
    </row>
    <row r="19651" spans="1:37" x14ac:dyDescent="0.35">
      <c r="A19651">
        <v>1</v>
      </c>
      <c r="B19651">
        <v>2</v>
      </c>
      <c r="C19651">
        <v>1</v>
      </c>
      <c r="D19651">
        <v>4</v>
      </c>
      <c r="E19651">
        <v>0</v>
      </c>
      <c r="F19651">
        <v>0</v>
      </c>
      <c r="G19651">
        <v>0</v>
      </c>
      <c r="H19651">
        <v>1</v>
      </c>
      <c r="I19651">
        <v>0</v>
      </c>
      <c r="J19651">
        <v>0</v>
      </c>
      <c r="K19651">
        <v>0</v>
      </c>
      <c r="L19651">
        <v>134</v>
      </c>
      <c r="M19651">
        <v>0</v>
      </c>
      <c r="N19651">
        <v>0</v>
      </c>
      <c r="O19651">
        <v>0</v>
      </c>
      <c r="P19651">
        <v>0</v>
      </c>
      <c r="Q19651">
        <v>0</v>
      </c>
      <c r="R19651">
        <v>0</v>
      </c>
      <c r="S19651">
        <v>1</v>
      </c>
      <c r="T19651">
        <v>0</v>
      </c>
      <c r="U19651">
        <v>0</v>
      </c>
      <c r="V19651">
        <v>0</v>
      </c>
      <c r="W19651">
        <v>0</v>
      </c>
      <c r="X19651">
        <v>0</v>
      </c>
      <c r="Y19651">
        <v>0</v>
      </c>
      <c r="Z19651">
        <v>139.94999999999999</v>
      </c>
      <c r="AA19651">
        <v>2</v>
      </c>
      <c r="AB19651">
        <v>0</v>
      </c>
      <c r="AC19651">
        <f t="shared" si="2755"/>
        <v>-0.63595940294111308</v>
      </c>
      <c r="AD19651">
        <f t="shared" si="2756"/>
        <v>0.5294273104641195</v>
      </c>
      <c r="AE19651">
        <f t="shared" si="2757"/>
        <v>0.34616049212790617</v>
      </c>
      <c r="AF19651">
        <f t="shared" si="2758"/>
        <v>0.18452884097123715</v>
      </c>
      <c r="AG19651">
        <f t="shared" si="2759"/>
        <v>0</v>
      </c>
      <c r="AH19651">
        <f t="shared" si="2760"/>
        <v>0</v>
      </c>
      <c r="AI19651">
        <f t="shared" si="2761"/>
        <v>0</v>
      </c>
      <c r="AJ19651">
        <f t="shared" si="2762"/>
        <v>0</v>
      </c>
      <c r="AK19651">
        <f t="shared" si="2763"/>
        <v>1</v>
      </c>
    </row>
    <row r="19652" spans="1:37" x14ac:dyDescent="0.35">
      <c r="A19652">
        <v>1</v>
      </c>
      <c r="B19652">
        <v>2</v>
      </c>
      <c r="C19652">
        <v>0</v>
      </c>
      <c r="D19652">
        <v>4</v>
      </c>
      <c r="E19652">
        <v>0</v>
      </c>
      <c r="F19652">
        <v>0</v>
      </c>
      <c r="G19652">
        <v>0</v>
      </c>
      <c r="H19652">
        <v>0</v>
      </c>
      <c r="I19652">
        <v>0</v>
      </c>
      <c r="J19652">
        <v>0</v>
      </c>
      <c r="K19652">
        <v>0</v>
      </c>
      <c r="L19652">
        <v>67</v>
      </c>
      <c r="M19652">
        <v>0</v>
      </c>
      <c r="N19652">
        <v>0</v>
      </c>
      <c r="O19652">
        <v>0</v>
      </c>
      <c r="P19652">
        <v>0</v>
      </c>
      <c r="Q19652">
        <v>0</v>
      </c>
      <c r="R19652">
        <v>0</v>
      </c>
      <c r="S19652">
        <v>0</v>
      </c>
      <c r="T19652">
        <v>0</v>
      </c>
      <c r="U19652">
        <v>0</v>
      </c>
      <c r="V19652">
        <v>0</v>
      </c>
      <c r="W19652">
        <v>1</v>
      </c>
      <c r="X19652">
        <v>0</v>
      </c>
      <c r="Y19652">
        <v>0</v>
      </c>
      <c r="Z19652">
        <v>75</v>
      </c>
      <c r="AA19652">
        <v>0</v>
      </c>
      <c r="AB19652">
        <v>0</v>
      </c>
      <c r="AC19652">
        <f t="shared" si="2755"/>
        <v>-2.2179295695663446</v>
      </c>
      <c r="AD19652">
        <f t="shared" si="2756"/>
        <v>0.10883420937634627</v>
      </c>
      <c r="AE19652">
        <f t="shared" si="2757"/>
        <v>9.8151922493047064E-2</v>
      </c>
      <c r="AF19652">
        <f t="shared" si="2758"/>
        <v>4.4866616180243686E-2</v>
      </c>
      <c r="AG19652">
        <f t="shared" si="2759"/>
        <v>0</v>
      </c>
      <c r="AH19652">
        <f t="shared" si="2760"/>
        <v>0</v>
      </c>
      <c r="AI19652">
        <f t="shared" si="2761"/>
        <v>0</v>
      </c>
      <c r="AJ19652">
        <f t="shared" si="2762"/>
        <v>0</v>
      </c>
      <c r="AK19652">
        <f t="shared" si="2763"/>
        <v>1</v>
      </c>
    </row>
    <row r="19653" spans="1:37" x14ac:dyDescent="0.35">
      <c r="A19653">
        <v>1</v>
      </c>
      <c r="B19653">
        <v>2</v>
      </c>
      <c r="C19653">
        <v>0</v>
      </c>
      <c r="D19653">
        <v>2</v>
      </c>
      <c r="E19653">
        <v>0</v>
      </c>
      <c r="F19653">
        <v>0</v>
      </c>
      <c r="G19653">
        <v>0</v>
      </c>
      <c r="H19653">
        <v>0</v>
      </c>
      <c r="I19653">
        <v>0</v>
      </c>
      <c r="J19653">
        <v>0</v>
      </c>
      <c r="K19653">
        <v>0</v>
      </c>
      <c r="L19653">
        <v>35</v>
      </c>
      <c r="M19653">
        <v>0</v>
      </c>
      <c r="N19653">
        <v>0</v>
      </c>
      <c r="O19653">
        <v>0</v>
      </c>
      <c r="P19653">
        <v>0</v>
      </c>
      <c r="Q19653">
        <v>0</v>
      </c>
      <c r="R19653">
        <v>0</v>
      </c>
      <c r="S19653">
        <v>0</v>
      </c>
      <c r="T19653">
        <v>0</v>
      </c>
      <c r="U19653">
        <v>0</v>
      </c>
      <c r="V19653">
        <v>0</v>
      </c>
      <c r="W19653">
        <v>1</v>
      </c>
      <c r="X19653">
        <v>0</v>
      </c>
      <c r="Y19653">
        <v>0</v>
      </c>
      <c r="Z19653">
        <v>93.6</v>
      </c>
      <c r="AA19653">
        <v>0</v>
      </c>
      <c r="AB19653">
        <v>1</v>
      </c>
      <c r="AC19653">
        <f t="shared" si="2755"/>
        <v>-2.429608345100692</v>
      </c>
      <c r="AD19653">
        <f t="shared" si="2756"/>
        <v>8.8071319392196173E-2</v>
      </c>
      <c r="AE19653">
        <f t="shared" si="2757"/>
        <v>8.0942597992007898E-2</v>
      </c>
      <c r="AF19653">
        <f t="shared" si="2758"/>
        <v>1.0918228602918008</v>
      </c>
      <c r="AG19653">
        <f t="shared" si="2759"/>
        <v>0</v>
      </c>
      <c r="AH19653">
        <f t="shared" si="2760"/>
        <v>0</v>
      </c>
      <c r="AI19653">
        <f t="shared" si="2761"/>
        <v>0</v>
      </c>
      <c r="AJ19653">
        <f t="shared" si="2762"/>
        <v>1</v>
      </c>
      <c r="AK19653">
        <f t="shared" si="2763"/>
        <v>0</v>
      </c>
    </row>
    <row r="19654" spans="1:37" x14ac:dyDescent="0.35">
      <c r="A19654">
        <v>1</v>
      </c>
      <c r="B19654">
        <v>2</v>
      </c>
      <c r="C19654">
        <v>0</v>
      </c>
      <c r="D19654">
        <v>2</v>
      </c>
      <c r="E19654">
        <v>1</v>
      </c>
      <c r="F19654">
        <v>0</v>
      </c>
      <c r="G19654">
        <v>0</v>
      </c>
      <c r="H19654">
        <v>0</v>
      </c>
      <c r="I19654">
        <v>0</v>
      </c>
      <c r="J19654">
        <v>0</v>
      </c>
      <c r="K19654">
        <v>0</v>
      </c>
      <c r="L19654">
        <v>11</v>
      </c>
      <c r="M19654">
        <v>0</v>
      </c>
      <c r="N19654">
        <v>0</v>
      </c>
      <c r="O19654">
        <v>1</v>
      </c>
      <c r="P19654">
        <v>0</v>
      </c>
      <c r="Q19654">
        <v>0</v>
      </c>
      <c r="R19654">
        <v>0</v>
      </c>
      <c r="S19654">
        <v>0</v>
      </c>
      <c r="T19654">
        <v>0</v>
      </c>
      <c r="U19654">
        <v>0</v>
      </c>
      <c r="V19654">
        <v>0</v>
      </c>
      <c r="W19654">
        <v>0</v>
      </c>
      <c r="X19654">
        <v>0</v>
      </c>
      <c r="Y19654">
        <v>0</v>
      </c>
      <c r="Z19654">
        <v>140</v>
      </c>
      <c r="AA19654">
        <v>1</v>
      </c>
      <c r="AB19654">
        <v>0</v>
      </c>
      <c r="AC19654">
        <f t="shared" si="2755"/>
        <v>-2.689156356566814</v>
      </c>
      <c r="AD19654">
        <f t="shared" si="2756"/>
        <v>6.7938230843890016E-2</v>
      </c>
      <c r="AE19654">
        <f t="shared" si="2757"/>
        <v>6.3616255024604648E-2</v>
      </c>
      <c r="AF19654">
        <f t="shared" si="2758"/>
        <v>2.854613398519816E-2</v>
      </c>
      <c r="AG19654">
        <f t="shared" si="2759"/>
        <v>0</v>
      </c>
      <c r="AH19654">
        <f t="shared" si="2760"/>
        <v>0</v>
      </c>
      <c r="AI19654">
        <f t="shared" si="2761"/>
        <v>0</v>
      </c>
      <c r="AJ19654">
        <f t="shared" si="2762"/>
        <v>0</v>
      </c>
      <c r="AK19654">
        <f t="shared" si="2763"/>
        <v>1</v>
      </c>
    </row>
    <row r="19655" spans="1:37" x14ac:dyDescent="0.35">
      <c r="A19655">
        <v>1</v>
      </c>
      <c r="B19655">
        <v>1</v>
      </c>
      <c r="C19655">
        <v>0</v>
      </c>
      <c r="D19655">
        <v>5</v>
      </c>
      <c r="E19655">
        <v>0</v>
      </c>
      <c r="F19655">
        <v>0</v>
      </c>
      <c r="G19655">
        <v>0</v>
      </c>
      <c r="H19655">
        <v>0</v>
      </c>
      <c r="I19655">
        <v>0</v>
      </c>
      <c r="J19655">
        <v>0</v>
      </c>
      <c r="K19655">
        <v>0</v>
      </c>
      <c r="L19655">
        <v>96</v>
      </c>
      <c r="M19655">
        <v>0</v>
      </c>
      <c r="N19655">
        <v>0</v>
      </c>
      <c r="O19655">
        <v>0</v>
      </c>
      <c r="P19655">
        <v>0</v>
      </c>
      <c r="Q19655">
        <v>0</v>
      </c>
      <c r="R19655">
        <v>0</v>
      </c>
      <c r="S19655">
        <v>0</v>
      </c>
      <c r="T19655">
        <v>0</v>
      </c>
      <c r="U19655">
        <v>0</v>
      </c>
      <c r="V19655">
        <v>1</v>
      </c>
      <c r="W19655">
        <v>0</v>
      </c>
      <c r="X19655">
        <v>0</v>
      </c>
      <c r="Y19655">
        <v>0</v>
      </c>
      <c r="Z19655">
        <v>79</v>
      </c>
      <c r="AA19655">
        <v>1</v>
      </c>
      <c r="AB19655">
        <v>0</v>
      </c>
      <c r="AC19655">
        <f t="shared" si="2755"/>
        <v>-1.2269407832064756</v>
      </c>
      <c r="AD19655">
        <f t="shared" si="2756"/>
        <v>0.29318813319391157</v>
      </c>
      <c r="AE19655">
        <f t="shared" si="2757"/>
        <v>0.22671730869490467</v>
      </c>
      <c r="AF19655">
        <f t="shared" si="2758"/>
        <v>0.11166171069976585</v>
      </c>
      <c r="AG19655">
        <f t="shared" si="2759"/>
        <v>0</v>
      </c>
      <c r="AH19655">
        <f t="shared" si="2760"/>
        <v>0</v>
      </c>
      <c r="AI19655">
        <f t="shared" si="2761"/>
        <v>0</v>
      </c>
      <c r="AJ19655">
        <f t="shared" si="2762"/>
        <v>0</v>
      </c>
      <c r="AK19655">
        <f t="shared" si="2763"/>
        <v>1</v>
      </c>
    </row>
    <row r="19656" spans="1:37" x14ac:dyDescent="0.35">
      <c r="A19656">
        <v>1</v>
      </c>
      <c r="B19656">
        <v>2</v>
      </c>
      <c r="C19656">
        <v>0</v>
      </c>
      <c r="D19656">
        <v>3</v>
      </c>
      <c r="E19656">
        <v>0</v>
      </c>
      <c r="F19656">
        <v>0</v>
      </c>
      <c r="G19656">
        <v>0</v>
      </c>
      <c r="H19656">
        <v>0</v>
      </c>
      <c r="I19656">
        <v>0</v>
      </c>
      <c r="J19656">
        <v>0</v>
      </c>
      <c r="K19656">
        <v>0</v>
      </c>
      <c r="L19656">
        <v>44</v>
      </c>
      <c r="M19656">
        <v>1</v>
      </c>
      <c r="N19656">
        <v>0</v>
      </c>
      <c r="O19656">
        <v>0</v>
      </c>
      <c r="P19656">
        <v>0</v>
      </c>
      <c r="Q19656">
        <v>0</v>
      </c>
      <c r="R19656">
        <v>0</v>
      </c>
      <c r="S19656">
        <v>0</v>
      </c>
      <c r="T19656">
        <v>0</v>
      </c>
      <c r="U19656">
        <v>0</v>
      </c>
      <c r="V19656">
        <v>0</v>
      </c>
      <c r="W19656">
        <v>0</v>
      </c>
      <c r="X19656">
        <v>0</v>
      </c>
      <c r="Y19656">
        <v>0</v>
      </c>
      <c r="Z19656">
        <v>75</v>
      </c>
      <c r="AA19656">
        <v>0</v>
      </c>
      <c r="AB19656">
        <v>0</v>
      </c>
      <c r="AC19656">
        <f t="shared" si="2755"/>
        <v>-0.56976563532232172</v>
      </c>
      <c r="AD19656">
        <f t="shared" si="2756"/>
        <v>0.56565799341916212</v>
      </c>
      <c r="AE19656">
        <f t="shared" si="2757"/>
        <v>0.36129090503593952</v>
      </c>
      <c r="AF19656">
        <f t="shared" si="2758"/>
        <v>0.19469689961689837</v>
      </c>
      <c r="AG19656">
        <f t="shared" si="2759"/>
        <v>0</v>
      </c>
      <c r="AH19656">
        <f t="shared" si="2760"/>
        <v>0</v>
      </c>
      <c r="AI19656">
        <f t="shared" si="2761"/>
        <v>0</v>
      </c>
      <c r="AJ19656">
        <f t="shared" si="2762"/>
        <v>0</v>
      </c>
      <c r="AK19656">
        <f t="shared" si="2763"/>
        <v>1</v>
      </c>
    </row>
    <row r="19657" spans="1:37" x14ac:dyDescent="0.35">
      <c r="A19657">
        <v>1</v>
      </c>
      <c r="B19657">
        <v>2</v>
      </c>
      <c r="C19657">
        <v>0</v>
      </c>
      <c r="D19657">
        <v>3</v>
      </c>
      <c r="E19657">
        <v>0</v>
      </c>
      <c r="F19657">
        <v>0</v>
      </c>
      <c r="G19657">
        <v>0</v>
      </c>
      <c r="H19657">
        <v>1</v>
      </c>
      <c r="I19657">
        <v>0</v>
      </c>
      <c r="J19657">
        <v>0</v>
      </c>
      <c r="K19657">
        <v>0</v>
      </c>
      <c r="L19657">
        <v>25</v>
      </c>
      <c r="M19657">
        <v>0</v>
      </c>
      <c r="N19657">
        <v>0</v>
      </c>
      <c r="O19657">
        <v>0</v>
      </c>
      <c r="P19657">
        <v>0</v>
      </c>
      <c r="Q19657">
        <v>0</v>
      </c>
      <c r="R19657">
        <v>0</v>
      </c>
      <c r="S19657">
        <v>0</v>
      </c>
      <c r="T19657">
        <v>0</v>
      </c>
      <c r="U19657">
        <v>1</v>
      </c>
      <c r="V19657">
        <v>0</v>
      </c>
      <c r="W19657">
        <v>0</v>
      </c>
      <c r="X19657">
        <v>0</v>
      </c>
      <c r="Y19657">
        <v>0</v>
      </c>
      <c r="Z19657">
        <v>75</v>
      </c>
      <c r="AA19657">
        <v>0</v>
      </c>
      <c r="AB19657">
        <v>0</v>
      </c>
      <c r="AC19657">
        <f t="shared" si="2755"/>
        <v>-1.8043960023647885</v>
      </c>
      <c r="AD19657">
        <f t="shared" si="2756"/>
        <v>0.16457382876724308</v>
      </c>
      <c r="AE19657">
        <f t="shared" si="2757"/>
        <v>0.14131678447681786</v>
      </c>
      <c r="AF19657">
        <f t="shared" si="2758"/>
        <v>6.6167026069376231E-2</v>
      </c>
      <c r="AG19657">
        <f t="shared" si="2759"/>
        <v>0</v>
      </c>
      <c r="AH19657">
        <f t="shared" si="2760"/>
        <v>0</v>
      </c>
      <c r="AI19657">
        <f t="shared" si="2761"/>
        <v>0</v>
      </c>
      <c r="AJ19657">
        <f t="shared" si="2762"/>
        <v>0</v>
      </c>
      <c r="AK19657">
        <f t="shared" si="2763"/>
        <v>1</v>
      </c>
    </row>
    <row r="19658" spans="1:37" x14ac:dyDescent="0.35">
      <c r="A19658">
        <v>1</v>
      </c>
      <c r="B19658">
        <v>2</v>
      </c>
      <c r="C19658">
        <v>0</v>
      </c>
      <c r="D19658">
        <v>3</v>
      </c>
      <c r="E19658">
        <v>0</v>
      </c>
      <c r="F19658">
        <v>0</v>
      </c>
      <c r="G19658">
        <v>0</v>
      </c>
      <c r="H19658">
        <v>1</v>
      </c>
      <c r="I19658">
        <v>0</v>
      </c>
      <c r="J19658">
        <v>0</v>
      </c>
      <c r="K19658">
        <v>0</v>
      </c>
      <c r="L19658">
        <v>29</v>
      </c>
      <c r="M19658">
        <v>0</v>
      </c>
      <c r="N19658">
        <v>0</v>
      </c>
      <c r="O19658">
        <v>0</v>
      </c>
      <c r="P19658">
        <v>0</v>
      </c>
      <c r="Q19658">
        <v>0</v>
      </c>
      <c r="R19658">
        <v>0</v>
      </c>
      <c r="S19658">
        <v>0</v>
      </c>
      <c r="T19658">
        <v>0</v>
      </c>
      <c r="U19658">
        <v>0</v>
      </c>
      <c r="V19658">
        <v>0</v>
      </c>
      <c r="W19658">
        <v>0</v>
      </c>
      <c r="X19658">
        <v>0</v>
      </c>
      <c r="Y19658">
        <v>0</v>
      </c>
      <c r="Z19658">
        <v>77.599999999999994</v>
      </c>
      <c r="AA19658">
        <v>0</v>
      </c>
      <c r="AB19658">
        <v>1</v>
      </c>
      <c r="AC19658">
        <f t="shared" si="2755"/>
        <v>-3.7120969823832715</v>
      </c>
      <c r="AD19658">
        <f t="shared" si="2756"/>
        <v>2.4426248116903502E-2</v>
      </c>
      <c r="AE19658">
        <f t="shared" si="2757"/>
        <v>2.3843832742282561E-2</v>
      </c>
      <c r="AF19658">
        <f t="shared" si="2758"/>
        <v>1.6226239332843697</v>
      </c>
      <c r="AG19658">
        <f t="shared" si="2759"/>
        <v>0</v>
      </c>
      <c r="AH19658">
        <f t="shared" si="2760"/>
        <v>0</v>
      </c>
      <c r="AI19658">
        <f t="shared" si="2761"/>
        <v>0</v>
      </c>
      <c r="AJ19658">
        <f t="shared" si="2762"/>
        <v>1</v>
      </c>
      <c r="AK19658">
        <f t="shared" si="2763"/>
        <v>0</v>
      </c>
    </row>
    <row r="19659" spans="1:37" x14ac:dyDescent="0.35">
      <c r="A19659">
        <v>1</v>
      </c>
      <c r="B19659">
        <v>2</v>
      </c>
      <c r="C19659">
        <v>0</v>
      </c>
      <c r="D19659">
        <v>2</v>
      </c>
      <c r="E19659">
        <v>0</v>
      </c>
      <c r="F19659">
        <v>0</v>
      </c>
      <c r="G19659">
        <v>0</v>
      </c>
      <c r="H19659">
        <v>0</v>
      </c>
      <c r="I19659">
        <v>0</v>
      </c>
      <c r="J19659">
        <v>0</v>
      </c>
      <c r="K19659">
        <v>0</v>
      </c>
      <c r="L19659">
        <v>257</v>
      </c>
      <c r="M19659">
        <v>0</v>
      </c>
      <c r="N19659">
        <v>0</v>
      </c>
      <c r="O19659">
        <v>0</v>
      </c>
      <c r="P19659">
        <v>0</v>
      </c>
      <c r="Q19659">
        <v>0</v>
      </c>
      <c r="R19659">
        <v>1</v>
      </c>
      <c r="S19659">
        <v>0</v>
      </c>
      <c r="T19659">
        <v>0</v>
      </c>
      <c r="U19659">
        <v>0</v>
      </c>
      <c r="V19659">
        <v>0</v>
      </c>
      <c r="W19659">
        <v>0</v>
      </c>
      <c r="X19659">
        <v>0</v>
      </c>
      <c r="Y19659">
        <v>0</v>
      </c>
      <c r="Z19659">
        <v>101.5</v>
      </c>
      <c r="AA19659">
        <v>0</v>
      </c>
      <c r="AB19659">
        <v>1</v>
      </c>
      <c r="AC19659">
        <f t="shared" si="2755"/>
        <v>2.0909572197438187</v>
      </c>
      <c r="AD19659">
        <f t="shared" si="2756"/>
        <v>8.0926579098907006</v>
      </c>
      <c r="AE19659">
        <f t="shared" si="2757"/>
        <v>0.89002115663977277</v>
      </c>
      <c r="AF19659">
        <f t="shared" si="2758"/>
        <v>5.0599669644186267E-2</v>
      </c>
      <c r="AG19659">
        <f t="shared" si="2759"/>
        <v>1</v>
      </c>
      <c r="AH19659">
        <f t="shared" si="2760"/>
        <v>1</v>
      </c>
      <c r="AI19659">
        <f t="shared" si="2761"/>
        <v>0</v>
      </c>
      <c r="AJ19659">
        <f t="shared" si="2762"/>
        <v>0</v>
      </c>
      <c r="AK19659">
        <f t="shared" si="2763"/>
        <v>0</v>
      </c>
    </row>
    <row r="19660" spans="1:37" x14ac:dyDescent="0.35">
      <c r="A19660">
        <v>1</v>
      </c>
      <c r="B19660">
        <v>2</v>
      </c>
      <c r="C19660">
        <v>0</v>
      </c>
      <c r="D19660">
        <v>4</v>
      </c>
      <c r="E19660">
        <v>0</v>
      </c>
      <c r="F19660">
        <v>0</v>
      </c>
      <c r="G19660">
        <v>0</v>
      </c>
      <c r="H19660">
        <v>0</v>
      </c>
      <c r="I19660">
        <v>0</v>
      </c>
      <c r="J19660">
        <v>0</v>
      </c>
      <c r="K19660">
        <v>0</v>
      </c>
      <c r="L19660">
        <v>61</v>
      </c>
      <c r="M19660">
        <v>0</v>
      </c>
      <c r="N19660">
        <v>0</v>
      </c>
      <c r="O19660">
        <v>0</v>
      </c>
      <c r="P19660">
        <v>1</v>
      </c>
      <c r="Q19660">
        <v>0</v>
      </c>
      <c r="R19660">
        <v>0</v>
      </c>
      <c r="S19660">
        <v>0</v>
      </c>
      <c r="T19660">
        <v>0</v>
      </c>
      <c r="U19660">
        <v>0</v>
      </c>
      <c r="V19660">
        <v>0</v>
      </c>
      <c r="W19660">
        <v>0</v>
      </c>
      <c r="X19660">
        <v>0</v>
      </c>
      <c r="Y19660">
        <v>0</v>
      </c>
      <c r="Z19660">
        <v>92.28</v>
      </c>
      <c r="AA19660">
        <v>0</v>
      </c>
      <c r="AB19660">
        <v>1</v>
      </c>
      <c r="AC19660">
        <f t="shared" si="2755"/>
        <v>-0.73802763369426883</v>
      </c>
      <c r="AD19660">
        <f t="shared" si="2756"/>
        <v>0.47805588758360823</v>
      </c>
      <c r="AE19660">
        <f t="shared" si="2757"/>
        <v>0.32343559644767922</v>
      </c>
      <c r="AF19660">
        <f t="shared" si="2758"/>
        <v>0.49021218452218229</v>
      </c>
      <c r="AG19660">
        <f t="shared" si="2759"/>
        <v>0</v>
      </c>
      <c r="AH19660">
        <f t="shared" si="2760"/>
        <v>0</v>
      </c>
      <c r="AI19660">
        <f t="shared" si="2761"/>
        <v>0</v>
      </c>
      <c r="AJ19660">
        <f t="shared" si="2762"/>
        <v>1</v>
      </c>
      <c r="AK19660">
        <f t="shared" si="2763"/>
        <v>0</v>
      </c>
    </row>
    <row r="19661" spans="1:37" x14ac:dyDescent="0.35">
      <c r="A19661">
        <v>1</v>
      </c>
      <c r="B19661">
        <v>2</v>
      </c>
      <c r="C19661">
        <v>0</v>
      </c>
      <c r="D19661">
        <v>4</v>
      </c>
      <c r="E19661">
        <v>0</v>
      </c>
      <c r="F19661">
        <v>0</v>
      </c>
      <c r="G19661">
        <v>0</v>
      </c>
      <c r="H19661">
        <v>0</v>
      </c>
      <c r="I19661">
        <v>0</v>
      </c>
      <c r="J19661">
        <v>0</v>
      </c>
      <c r="K19661">
        <v>0</v>
      </c>
      <c r="L19661">
        <v>100</v>
      </c>
      <c r="M19661">
        <v>0</v>
      </c>
      <c r="N19661">
        <v>0</v>
      </c>
      <c r="O19661">
        <v>0</v>
      </c>
      <c r="P19661">
        <v>0</v>
      </c>
      <c r="Q19661">
        <v>0</v>
      </c>
      <c r="R19661">
        <v>0</v>
      </c>
      <c r="S19661">
        <v>0</v>
      </c>
      <c r="T19661">
        <v>1</v>
      </c>
      <c r="U19661">
        <v>0</v>
      </c>
      <c r="V19661">
        <v>0</v>
      </c>
      <c r="W19661">
        <v>0</v>
      </c>
      <c r="X19661">
        <v>0</v>
      </c>
      <c r="Y19661">
        <v>0</v>
      </c>
      <c r="Z19661">
        <v>100</v>
      </c>
      <c r="AA19661">
        <v>0</v>
      </c>
      <c r="AB19661">
        <v>1</v>
      </c>
      <c r="AC19661">
        <f t="shared" si="2755"/>
        <v>-0.39659273745708257</v>
      </c>
      <c r="AD19661">
        <f t="shared" si="2756"/>
        <v>0.6726078978627914</v>
      </c>
      <c r="AE19661">
        <f t="shared" si="2757"/>
        <v>0.40213124589584309</v>
      </c>
      <c r="AF19661">
        <f t="shared" si="2758"/>
        <v>0.39563218058289668</v>
      </c>
      <c r="AG19661">
        <f t="shared" si="2759"/>
        <v>0</v>
      </c>
      <c r="AH19661">
        <f t="shared" si="2760"/>
        <v>0</v>
      </c>
      <c r="AI19661">
        <f t="shared" si="2761"/>
        <v>0</v>
      </c>
      <c r="AJ19661">
        <f t="shared" si="2762"/>
        <v>1</v>
      </c>
      <c r="AK19661">
        <f t="shared" si="2763"/>
        <v>0</v>
      </c>
    </row>
    <row r="19662" spans="1:37" x14ac:dyDescent="0.35">
      <c r="A19662">
        <v>1</v>
      </c>
      <c r="B19662">
        <v>2</v>
      </c>
      <c r="C19662">
        <v>0</v>
      </c>
      <c r="D19662">
        <v>3</v>
      </c>
      <c r="E19662">
        <v>0</v>
      </c>
      <c r="F19662">
        <v>0</v>
      </c>
      <c r="G19662">
        <v>0</v>
      </c>
      <c r="H19662">
        <v>0</v>
      </c>
      <c r="I19662">
        <v>0</v>
      </c>
      <c r="J19662">
        <v>0</v>
      </c>
      <c r="K19662">
        <v>0</v>
      </c>
      <c r="L19662">
        <v>50</v>
      </c>
      <c r="M19662">
        <v>0</v>
      </c>
      <c r="N19662">
        <v>0</v>
      </c>
      <c r="O19662">
        <v>0</v>
      </c>
      <c r="P19662">
        <v>0</v>
      </c>
      <c r="Q19662">
        <v>0</v>
      </c>
      <c r="R19662">
        <v>0</v>
      </c>
      <c r="S19662">
        <v>0</v>
      </c>
      <c r="T19662">
        <v>0</v>
      </c>
      <c r="U19662">
        <v>0</v>
      </c>
      <c r="V19662">
        <v>0</v>
      </c>
      <c r="W19662">
        <v>0</v>
      </c>
      <c r="X19662">
        <v>0</v>
      </c>
      <c r="Y19662">
        <v>0</v>
      </c>
      <c r="Z19662">
        <v>52</v>
      </c>
      <c r="AA19662">
        <v>2</v>
      </c>
      <c r="AB19662">
        <v>0</v>
      </c>
      <c r="AC19662">
        <f t="shared" si="2755"/>
        <v>-6.1686191718115833</v>
      </c>
      <c r="AD19662">
        <f t="shared" si="2756"/>
        <v>2.0941256327169171E-3</v>
      </c>
      <c r="AE19662">
        <f t="shared" si="2757"/>
        <v>2.0897494348594225E-3</v>
      </c>
      <c r="AF19662">
        <f t="shared" si="2758"/>
        <v>9.0851626476943137E-4</v>
      </c>
      <c r="AG19662">
        <f t="shared" si="2759"/>
        <v>0</v>
      </c>
      <c r="AH19662">
        <f t="shared" si="2760"/>
        <v>0</v>
      </c>
      <c r="AI19662">
        <f t="shared" si="2761"/>
        <v>0</v>
      </c>
      <c r="AJ19662">
        <f t="shared" si="2762"/>
        <v>0</v>
      </c>
      <c r="AK19662">
        <f t="shared" si="2763"/>
        <v>1</v>
      </c>
    </row>
    <row r="19663" spans="1:37" x14ac:dyDescent="0.35">
      <c r="A19663">
        <v>1</v>
      </c>
      <c r="B19663">
        <v>2</v>
      </c>
      <c r="C19663">
        <v>0</v>
      </c>
      <c r="D19663">
        <v>3</v>
      </c>
      <c r="E19663">
        <v>0</v>
      </c>
      <c r="F19663">
        <v>0</v>
      </c>
      <c r="G19663">
        <v>0</v>
      </c>
      <c r="H19663">
        <v>0</v>
      </c>
      <c r="I19663">
        <v>0</v>
      </c>
      <c r="J19663">
        <v>0</v>
      </c>
      <c r="K19663">
        <v>0</v>
      </c>
      <c r="L19663">
        <v>143</v>
      </c>
      <c r="M19663">
        <v>0</v>
      </c>
      <c r="N19663">
        <v>0</v>
      </c>
      <c r="O19663">
        <v>0</v>
      </c>
      <c r="P19663">
        <v>0</v>
      </c>
      <c r="Q19663">
        <v>0</v>
      </c>
      <c r="R19663">
        <v>0</v>
      </c>
      <c r="S19663">
        <v>1</v>
      </c>
      <c r="T19663">
        <v>0</v>
      </c>
      <c r="U19663">
        <v>0</v>
      </c>
      <c r="V19663">
        <v>0</v>
      </c>
      <c r="W19663">
        <v>0</v>
      </c>
      <c r="X19663">
        <v>0</v>
      </c>
      <c r="Y19663">
        <v>0</v>
      </c>
      <c r="Z19663">
        <v>100</v>
      </c>
      <c r="AA19663">
        <v>0</v>
      </c>
      <c r="AB19663">
        <v>0</v>
      </c>
      <c r="AC19663">
        <f t="shared" si="2755"/>
        <v>0.50971816046716034</v>
      </c>
      <c r="AD19663">
        <f t="shared" si="2756"/>
        <v>1.6648219161872202</v>
      </c>
      <c r="AE19663">
        <f t="shared" si="2757"/>
        <v>0.6247404023790144</v>
      </c>
      <c r="AF19663">
        <f t="shared" si="2758"/>
        <v>0.42566819144836893</v>
      </c>
      <c r="AG19663">
        <f t="shared" si="2759"/>
        <v>1</v>
      </c>
      <c r="AH19663">
        <f t="shared" si="2760"/>
        <v>0</v>
      </c>
      <c r="AI19663">
        <f t="shared" si="2761"/>
        <v>1</v>
      </c>
      <c r="AJ19663">
        <f t="shared" si="2762"/>
        <v>0</v>
      </c>
      <c r="AK19663">
        <f t="shared" si="2763"/>
        <v>0</v>
      </c>
    </row>
    <row r="19664" spans="1:37" x14ac:dyDescent="0.35">
      <c r="A19664">
        <v>1</v>
      </c>
      <c r="B19664">
        <v>2</v>
      </c>
      <c r="C19664">
        <v>0</v>
      </c>
      <c r="D19664">
        <v>1</v>
      </c>
      <c r="E19664">
        <v>0</v>
      </c>
      <c r="F19664">
        <v>0</v>
      </c>
      <c r="G19664">
        <v>0</v>
      </c>
      <c r="H19664">
        <v>0</v>
      </c>
      <c r="I19664">
        <v>0</v>
      </c>
      <c r="J19664">
        <v>0</v>
      </c>
      <c r="K19664">
        <v>0</v>
      </c>
      <c r="L19664">
        <v>229</v>
      </c>
      <c r="M19664">
        <v>0</v>
      </c>
      <c r="N19664">
        <v>0</v>
      </c>
      <c r="O19664">
        <v>0</v>
      </c>
      <c r="P19664">
        <v>0</v>
      </c>
      <c r="Q19664">
        <v>0</v>
      </c>
      <c r="R19664">
        <v>0</v>
      </c>
      <c r="S19664">
        <v>0</v>
      </c>
      <c r="T19664">
        <v>1</v>
      </c>
      <c r="U19664">
        <v>0</v>
      </c>
      <c r="V19664">
        <v>0</v>
      </c>
      <c r="W19664">
        <v>0</v>
      </c>
      <c r="X19664">
        <v>0</v>
      </c>
      <c r="Y19664">
        <v>0</v>
      </c>
      <c r="Z19664">
        <v>85.5</v>
      </c>
      <c r="AA19664">
        <v>0</v>
      </c>
      <c r="AB19664">
        <v>1</v>
      </c>
      <c r="AC19664">
        <f t="shared" si="2755"/>
        <v>0.71584455302314254</v>
      </c>
      <c r="AD19664">
        <f t="shared" si="2756"/>
        <v>2.0459138355345257</v>
      </c>
      <c r="AE19664">
        <f t="shared" si="2757"/>
        <v>0.67169130382688236</v>
      </c>
      <c r="AF19664">
        <f t="shared" si="2758"/>
        <v>0.17283027433707687</v>
      </c>
      <c r="AG19664">
        <f t="shared" si="2759"/>
        <v>1</v>
      </c>
      <c r="AH19664">
        <f t="shared" si="2760"/>
        <v>1</v>
      </c>
      <c r="AI19664">
        <f t="shared" si="2761"/>
        <v>0</v>
      </c>
      <c r="AJ19664">
        <f t="shared" si="2762"/>
        <v>0</v>
      </c>
      <c r="AK19664">
        <f t="shared" si="2763"/>
        <v>0</v>
      </c>
    </row>
    <row r="19665" spans="1:37" x14ac:dyDescent="0.35">
      <c r="A19665">
        <v>1</v>
      </c>
      <c r="B19665">
        <v>2</v>
      </c>
      <c r="C19665">
        <v>0</v>
      </c>
      <c r="D19665">
        <v>3</v>
      </c>
      <c r="E19665">
        <v>0</v>
      </c>
      <c r="F19665">
        <v>0</v>
      </c>
      <c r="G19665">
        <v>0</v>
      </c>
      <c r="H19665">
        <v>1</v>
      </c>
      <c r="I19665">
        <v>0</v>
      </c>
      <c r="J19665">
        <v>0</v>
      </c>
      <c r="K19665">
        <v>0</v>
      </c>
      <c r="L19665">
        <v>185</v>
      </c>
      <c r="M19665">
        <v>0</v>
      </c>
      <c r="N19665">
        <v>0</v>
      </c>
      <c r="O19665">
        <v>0</v>
      </c>
      <c r="P19665">
        <v>0</v>
      </c>
      <c r="Q19665">
        <v>0</v>
      </c>
      <c r="R19665">
        <v>0</v>
      </c>
      <c r="S19665">
        <v>0</v>
      </c>
      <c r="T19665">
        <v>0</v>
      </c>
      <c r="U19665">
        <v>0</v>
      </c>
      <c r="V19665">
        <v>0</v>
      </c>
      <c r="W19665">
        <v>1</v>
      </c>
      <c r="X19665">
        <v>0</v>
      </c>
      <c r="Y19665">
        <v>0</v>
      </c>
      <c r="Z19665">
        <v>103.5</v>
      </c>
      <c r="AA19665">
        <v>0</v>
      </c>
      <c r="AB19665">
        <v>0</v>
      </c>
      <c r="AC19665">
        <f t="shared" ref="AC19665:AC19728" si="2764">SUMPRODUCT($A$14:$AA$14,A19665:AA19665)</f>
        <v>-0.15301997112735233</v>
      </c>
      <c r="AD19665">
        <f t="shared" ref="AD19665:AD19728" si="2765">EXP(AC19665)</f>
        <v>0.85811258416456437</v>
      </c>
      <c r="AE19665">
        <f t="shared" ref="AE19665:AE19728" si="2766">AD19665/(AD19665+1)</f>
        <v>0.46181947825857106</v>
      </c>
      <c r="AF19665">
        <f t="shared" ref="AF19665:AF19728" si="2767">-AB19665*LOG(AE19665)-(1-AB19665)*LOG(1-AE19665)</f>
        <v>0.26907202462000773</v>
      </c>
      <c r="AG19665">
        <f t="shared" ref="AG19665:AG19728" si="2768">IF(AE19665&gt;$AG$14,1,0)</f>
        <v>0</v>
      </c>
      <c r="AH19665">
        <f t="shared" ref="AH19665:AH19728" si="2769">IF(AND(AB19665=1,AG19665=1),1,0)</f>
        <v>0</v>
      </c>
      <c r="AI19665">
        <f t="shared" ref="AI19665:AI19728" si="2770">IF(AND(AB19665=0,AG19665=1),1,0)</f>
        <v>0</v>
      </c>
      <c r="AJ19665">
        <f t="shared" ref="AJ19665:AJ19728" si="2771">IF(AND(AB19665=1,AG19665=0),1,0)</f>
        <v>0</v>
      </c>
      <c r="AK19665">
        <f t="shared" ref="AK19665:AK19728" si="2772">IF(AND(AB19665=0,AG19665=0),1,0)</f>
        <v>1</v>
      </c>
    </row>
    <row r="19666" spans="1:37" x14ac:dyDescent="0.35">
      <c r="A19666">
        <v>1</v>
      </c>
      <c r="B19666">
        <v>2</v>
      </c>
      <c r="C19666">
        <v>0</v>
      </c>
      <c r="D19666">
        <v>4</v>
      </c>
      <c r="E19666">
        <v>0</v>
      </c>
      <c r="F19666">
        <v>0</v>
      </c>
      <c r="G19666">
        <v>0</v>
      </c>
      <c r="H19666">
        <v>0</v>
      </c>
      <c r="I19666">
        <v>0</v>
      </c>
      <c r="J19666">
        <v>0</v>
      </c>
      <c r="K19666">
        <v>0</v>
      </c>
      <c r="L19666">
        <v>129</v>
      </c>
      <c r="M19666">
        <v>0</v>
      </c>
      <c r="N19666">
        <v>0</v>
      </c>
      <c r="O19666">
        <v>0</v>
      </c>
      <c r="P19666">
        <v>1</v>
      </c>
      <c r="Q19666">
        <v>0</v>
      </c>
      <c r="R19666">
        <v>0</v>
      </c>
      <c r="S19666">
        <v>0</v>
      </c>
      <c r="T19666">
        <v>0</v>
      </c>
      <c r="U19666">
        <v>0</v>
      </c>
      <c r="V19666">
        <v>0</v>
      </c>
      <c r="W19666">
        <v>0</v>
      </c>
      <c r="X19666">
        <v>0</v>
      </c>
      <c r="Y19666">
        <v>0</v>
      </c>
      <c r="Z19666">
        <v>99.45</v>
      </c>
      <c r="AA19666">
        <v>0</v>
      </c>
      <c r="AB19666">
        <v>0</v>
      </c>
      <c r="AC19666">
        <f t="shared" si="2764"/>
        <v>0.33834325356961958</v>
      </c>
      <c r="AD19666">
        <f t="shared" si="2765"/>
        <v>1.4026218757498841</v>
      </c>
      <c r="AE19666">
        <f t="shared" si="2766"/>
        <v>0.58378802337014046</v>
      </c>
      <c r="AF19666">
        <f t="shared" si="2767"/>
        <v>0.3806854269849797</v>
      </c>
      <c r="AG19666">
        <f t="shared" si="2768"/>
        <v>1</v>
      </c>
      <c r="AH19666">
        <f t="shared" si="2769"/>
        <v>0</v>
      </c>
      <c r="AI19666">
        <f t="shared" si="2770"/>
        <v>1</v>
      </c>
      <c r="AJ19666">
        <f t="shared" si="2771"/>
        <v>0</v>
      </c>
      <c r="AK19666">
        <f t="shared" si="2772"/>
        <v>0</v>
      </c>
    </row>
    <row r="19667" spans="1:37" x14ac:dyDescent="0.35">
      <c r="A19667">
        <v>1</v>
      </c>
      <c r="B19667">
        <v>2</v>
      </c>
      <c r="C19667">
        <v>0</v>
      </c>
      <c r="D19667">
        <v>3</v>
      </c>
      <c r="E19667">
        <v>0</v>
      </c>
      <c r="F19667">
        <v>0</v>
      </c>
      <c r="G19667">
        <v>0</v>
      </c>
      <c r="H19667">
        <v>0</v>
      </c>
      <c r="I19667">
        <v>0</v>
      </c>
      <c r="J19667">
        <v>0</v>
      </c>
      <c r="K19667">
        <v>0</v>
      </c>
      <c r="L19667">
        <v>168</v>
      </c>
      <c r="M19667">
        <v>0</v>
      </c>
      <c r="N19667">
        <v>0</v>
      </c>
      <c r="O19667">
        <v>1</v>
      </c>
      <c r="P19667">
        <v>0</v>
      </c>
      <c r="Q19667">
        <v>0</v>
      </c>
      <c r="R19667">
        <v>0</v>
      </c>
      <c r="S19667">
        <v>0</v>
      </c>
      <c r="T19667">
        <v>0</v>
      </c>
      <c r="U19667">
        <v>0</v>
      </c>
      <c r="V19667">
        <v>0</v>
      </c>
      <c r="W19667">
        <v>0</v>
      </c>
      <c r="X19667">
        <v>0</v>
      </c>
      <c r="Y19667">
        <v>0</v>
      </c>
      <c r="Z19667">
        <v>85</v>
      </c>
      <c r="AA19667">
        <v>0</v>
      </c>
      <c r="AB19667">
        <v>1</v>
      </c>
      <c r="AC19667">
        <f t="shared" si="2764"/>
        <v>0.86254170850257528</v>
      </c>
      <c r="AD19667">
        <f t="shared" si="2765"/>
        <v>2.3691747991476726</v>
      </c>
      <c r="AE19667">
        <f t="shared" si="2766"/>
        <v>0.70319141641063621</v>
      </c>
      <c r="AF19667">
        <f t="shared" si="2767"/>
        <v>0.15292643916899368</v>
      </c>
      <c r="AG19667">
        <f t="shared" si="2768"/>
        <v>1</v>
      </c>
      <c r="AH19667">
        <f t="shared" si="2769"/>
        <v>1</v>
      </c>
      <c r="AI19667">
        <f t="shared" si="2770"/>
        <v>0</v>
      </c>
      <c r="AJ19667">
        <f t="shared" si="2771"/>
        <v>0</v>
      </c>
      <c r="AK19667">
        <f t="shared" si="2772"/>
        <v>0</v>
      </c>
    </row>
    <row r="19668" spans="1:37" x14ac:dyDescent="0.35">
      <c r="A19668">
        <v>1</v>
      </c>
      <c r="B19668">
        <v>2</v>
      </c>
      <c r="C19668">
        <v>0</v>
      </c>
      <c r="D19668">
        <v>1</v>
      </c>
      <c r="E19668">
        <v>0</v>
      </c>
      <c r="F19668">
        <v>0</v>
      </c>
      <c r="G19668">
        <v>0</v>
      </c>
      <c r="H19668">
        <v>0</v>
      </c>
      <c r="I19668">
        <v>0</v>
      </c>
      <c r="J19668">
        <v>0</v>
      </c>
      <c r="K19668">
        <v>0</v>
      </c>
      <c r="L19668">
        <v>3</v>
      </c>
      <c r="M19668">
        <v>0</v>
      </c>
      <c r="N19668">
        <v>0</v>
      </c>
      <c r="O19668">
        <v>0</v>
      </c>
      <c r="P19668">
        <v>0</v>
      </c>
      <c r="Q19668">
        <v>0</v>
      </c>
      <c r="R19668">
        <v>0</v>
      </c>
      <c r="S19668">
        <v>1</v>
      </c>
      <c r="T19668">
        <v>0</v>
      </c>
      <c r="U19668">
        <v>0</v>
      </c>
      <c r="V19668">
        <v>0</v>
      </c>
      <c r="W19668">
        <v>0</v>
      </c>
      <c r="X19668">
        <v>0</v>
      </c>
      <c r="Y19668">
        <v>0</v>
      </c>
      <c r="Z19668">
        <v>128</v>
      </c>
      <c r="AA19668">
        <v>1</v>
      </c>
      <c r="AB19668">
        <v>0</v>
      </c>
      <c r="AC19668">
        <f t="shared" si="2764"/>
        <v>-2.0586681647581937</v>
      </c>
      <c r="AD19668">
        <f t="shared" si="2765"/>
        <v>0.12762383067181124</v>
      </c>
      <c r="AE19668">
        <f t="shared" si="2766"/>
        <v>0.11317943732687524</v>
      </c>
      <c r="AF19668">
        <f t="shared" si="2767"/>
        <v>5.2164245471918294E-2</v>
      </c>
      <c r="AG19668">
        <f t="shared" si="2768"/>
        <v>0</v>
      </c>
      <c r="AH19668">
        <f t="shared" si="2769"/>
        <v>0</v>
      </c>
      <c r="AI19668">
        <f t="shared" si="2770"/>
        <v>0</v>
      </c>
      <c r="AJ19668">
        <f t="shared" si="2771"/>
        <v>0</v>
      </c>
      <c r="AK19668">
        <f t="shared" si="2772"/>
        <v>1</v>
      </c>
    </row>
    <row r="19669" spans="1:37" x14ac:dyDescent="0.35">
      <c r="A19669">
        <v>1</v>
      </c>
      <c r="B19669">
        <v>2</v>
      </c>
      <c r="C19669">
        <v>0</v>
      </c>
      <c r="D19669">
        <v>4</v>
      </c>
      <c r="E19669">
        <v>0</v>
      </c>
      <c r="F19669">
        <v>0</v>
      </c>
      <c r="G19669">
        <v>0</v>
      </c>
      <c r="H19669">
        <v>0</v>
      </c>
      <c r="I19669">
        <v>0</v>
      </c>
      <c r="J19669">
        <v>0</v>
      </c>
      <c r="K19669">
        <v>0</v>
      </c>
      <c r="L19669">
        <v>11</v>
      </c>
      <c r="M19669">
        <v>0</v>
      </c>
      <c r="N19669">
        <v>0</v>
      </c>
      <c r="O19669">
        <v>0</v>
      </c>
      <c r="P19669">
        <v>0</v>
      </c>
      <c r="Q19669">
        <v>0</v>
      </c>
      <c r="R19669">
        <v>0</v>
      </c>
      <c r="S19669">
        <v>0</v>
      </c>
      <c r="T19669">
        <v>0</v>
      </c>
      <c r="U19669">
        <v>1</v>
      </c>
      <c r="V19669">
        <v>0</v>
      </c>
      <c r="W19669">
        <v>0</v>
      </c>
      <c r="X19669">
        <v>0</v>
      </c>
      <c r="Y19669">
        <v>0</v>
      </c>
      <c r="Z19669">
        <v>145</v>
      </c>
      <c r="AA19669">
        <v>1</v>
      </c>
      <c r="AB19669">
        <v>0</v>
      </c>
      <c r="AC19669">
        <f t="shared" si="2764"/>
        <v>-1.3708174951326129</v>
      </c>
      <c r="AD19669">
        <f t="shared" si="2765"/>
        <v>0.25389931323669335</v>
      </c>
      <c r="AE19669">
        <f t="shared" si="2766"/>
        <v>0.20248779990261134</v>
      </c>
      <c r="AF19669">
        <f t="shared" si="2767"/>
        <v>9.8262664515988224E-2</v>
      </c>
      <c r="AG19669">
        <f t="shared" si="2768"/>
        <v>0</v>
      </c>
      <c r="AH19669">
        <f t="shared" si="2769"/>
        <v>0</v>
      </c>
      <c r="AI19669">
        <f t="shared" si="2770"/>
        <v>0</v>
      </c>
      <c r="AJ19669">
        <f t="shared" si="2771"/>
        <v>0</v>
      </c>
      <c r="AK19669">
        <f t="shared" si="2772"/>
        <v>1</v>
      </c>
    </row>
    <row r="19670" spans="1:37" x14ac:dyDescent="0.35">
      <c r="A19670">
        <v>1</v>
      </c>
      <c r="B19670">
        <v>2</v>
      </c>
      <c r="C19670">
        <v>0</v>
      </c>
      <c r="D19670">
        <v>4</v>
      </c>
      <c r="E19670">
        <v>0</v>
      </c>
      <c r="F19670">
        <v>0</v>
      </c>
      <c r="G19670">
        <v>0</v>
      </c>
      <c r="H19670">
        <v>0</v>
      </c>
      <c r="I19670">
        <v>0</v>
      </c>
      <c r="J19670">
        <v>0</v>
      </c>
      <c r="K19670">
        <v>0</v>
      </c>
      <c r="L19670">
        <v>131</v>
      </c>
      <c r="M19670">
        <v>0</v>
      </c>
      <c r="N19670">
        <v>0</v>
      </c>
      <c r="O19670">
        <v>0</v>
      </c>
      <c r="P19670">
        <v>0</v>
      </c>
      <c r="Q19670">
        <v>0</v>
      </c>
      <c r="R19670">
        <v>0</v>
      </c>
      <c r="S19670">
        <v>1</v>
      </c>
      <c r="T19670">
        <v>0</v>
      </c>
      <c r="U19670">
        <v>0</v>
      </c>
      <c r="V19670">
        <v>0</v>
      </c>
      <c r="W19670">
        <v>0</v>
      </c>
      <c r="X19670">
        <v>0</v>
      </c>
      <c r="Y19670">
        <v>0</v>
      </c>
      <c r="Z19670">
        <v>99.45</v>
      </c>
      <c r="AA19670">
        <v>1</v>
      </c>
      <c r="AB19670">
        <v>0</v>
      </c>
      <c r="AC19670">
        <f t="shared" si="2764"/>
        <v>-0.67893130806922342</v>
      </c>
      <c r="AD19670">
        <f t="shared" si="2765"/>
        <v>0.50715869926466395</v>
      </c>
      <c r="AE19670">
        <f t="shared" si="2766"/>
        <v>0.33649986528432901</v>
      </c>
      <c r="AF19670">
        <f t="shared" si="2767"/>
        <v>0.17815898462129909</v>
      </c>
      <c r="AG19670">
        <f t="shared" si="2768"/>
        <v>0</v>
      </c>
      <c r="AH19670">
        <f t="shared" si="2769"/>
        <v>0</v>
      </c>
      <c r="AI19670">
        <f t="shared" si="2770"/>
        <v>0</v>
      </c>
      <c r="AJ19670">
        <f t="shared" si="2771"/>
        <v>0</v>
      </c>
      <c r="AK19670">
        <f t="shared" si="2772"/>
        <v>1</v>
      </c>
    </row>
    <row r="19671" spans="1:37" x14ac:dyDescent="0.35">
      <c r="A19671">
        <v>1</v>
      </c>
      <c r="B19671">
        <v>2</v>
      </c>
      <c r="C19671">
        <v>0</v>
      </c>
      <c r="D19671">
        <v>1</v>
      </c>
      <c r="E19671">
        <v>0</v>
      </c>
      <c r="F19671">
        <v>0</v>
      </c>
      <c r="G19671">
        <v>0</v>
      </c>
      <c r="H19671">
        <v>0</v>
      </c>
      <c r="I19671">
        <v>0</v>
      </c>
      <c r="J19671">
        <v>0</v>
      </c>
      <c r="K19671">
        <v>0</v>
      </c>
      <c r="L19671">
        <v>10</v>
      </c>
      <c r="M19671">
        <v>0</v>
      </c>
      <c r="N19671">
        <v>0</v>
      </c>
      <c r="O19671">
        <v>0</v>
      </c>
      <c r="P19671">
        <v>0</v>
      </c>
      <c r="Q19671">
        <v>0</v>
      </c>
      <c r="R19671">
        <v>0</v>
      </c>
      <c r="S19671">
        <v>0</v>
      </c>
      <c r="T19671">
        <v>0</v>
      </c>
      <c r="U19671">
        <v>0</v>
      </c>
      <c r="V19671">
        <v>1</v>
      </c>
      <c r="W19671">
        <v>0</v>
      </c>
      <c r="X19671">
        <v>0</v>
      </c>
      <c r="Y19671">
        <v>0</v>
      </c>
      <c r="Z19671">
        <v>82.39</v>
      </c>
      <c r="AA19671">
        <v>1</v>
      </c>
      <c r="AB19671">
        <v>0</v>
      </c>
      <c r="AC19671">
        <f t="shared" si="2764"/>
        <v>-2.544581187635286</v>
      </c>
      <c r="AD19671">
        <f t="shared" si="2765"/>
        <v>7.8505924348383618E-2</v>
      </c>
      <c r="AE19671">
        <f t="shared" si="2766"/>
        <v>7.2791370521043425E-2</v>
      </c>
      <c r="AF19671">
        <f t="shared" si="2767"/>
        <v>3.2822535071151002E-2</v>
      </c>
      <c r="AG19671">
        <f t="shared" si="2768"/>
        <v>0</v>
      </c>
      <c r="AH19671">
        <f t="shared" si="2769"/>
        <v>0</v>
      </c>
      <c r="AI19671">
        <f t="shared" si="2770"/>
        <v>0</v>
      </c>
      <c r="AJ19671">
        <f t="shared" si="2771"/>
        <v>0</v>
      </c>
      <c r="AK19671">
        <f t="shared" si="2772"/>
        <v>1</v>
      </c>
    </row>
    <row r="19672" spans="1:37" x14ac:dyDescent="0.35">
      <c r="A19672">
        <v>1</v>
      </c>
      <c r="B19672">
        <v>2</v>
      </c>
      <c r="C19672">
        <v>0</v>
      </c>
      <c r="D19672">
        <v>4</v>
      </c>
      <c r="E19672">
        <v>0</v>
      </c>
      <c r="F19672">
        <v>0</v>
      </c>
      <c r="G19672">
        <v>0</v>
      </c>
      <c r="H19672">
        <v>0</v>
      </c>
      <c r="I19672">
        <v>0</v>
      </c>
      <c r="J19672">
        <v>0</v>
      </c>
      <c r="K19672">
        <v>0</v>
      </c>
      <c r="L19672">
        <v>240</v>
      </c>
      <c r="M19672">
        <v>0</v>
      </c>
      <c r="N19672">
        <v>0</v>
      </c>
      <c r="O19672">
        <v>0</v>
      </c>
      <c r="P19672">
        <v>0</v>
      </c>
      <c r="Q19672">
        <v>0</v>
      </c>
      <c r="R19672">
        <v>0</v>
      </c>
      <c r="S19672">
        <v>0</v>
      </c>
      <c r="T19672">
        <v>0</v>
      </c>
      <c r="U19672">
        <v>0</v>
      </c>
      <c r="V19672">
        <v>0</v>
      </c>
      <c r="W19672">
        <v>1</v>
      </c>
      <c r="X19672">
        <v>0</v>
      </c>
      <c r="Y19672">
        <v>0</v>
      </c>
      <c r="Z19672">
        <v>70.55</v>
      </c>
      <c r="AA19672">
        <v>1</v>
      </c>
      <c r="AB19672">
        <v>1</v>
      </c>
      <c r="AC19672">
        <f t="shared" si="2764"/>
        <v>-1.1034423607936301</v>
      </c>
      <c r="AD19672">
        <f t="shared" si="2765"/>
        <v>0.3317271913049662</v>
      </c>
      <c r="AE19672">
        <f t="shared" si="2766"/>
        <v>0.24909545548882653</v>
      </c>
      <c r="AF19672">
        <f t="shared" si="2767"/>
        <v>0.60363419568360277</v>
      </c>
      <c r="AG19672">
        <f t="shared" si="2768"/>
        <v>0</v>
      </c>
      <c r="AH19672">
        <f t="shared" si="2769"/>
        <v>0</v>
      </c>
      <c r="AI19672">
        <f t="shared" si="2770"/>
        <v>0</v>
      </c>
      <c r="AJ19672">
        <f t="shared" si="2771"/>
        <v>1</v>
      </c>
      <c r="AK19672">
        <f t="shared" si="2772"/>
        <v>0</v>
      </c>
    </row>
    <row r="19673" spans="1:37" x14ac:dyDescent="0.35">
      <c r="A19673">
        <v>1</v>
      </c>
      <c r="B19673">
        <v>2</v>
      </c>
      <c r="C19673">
        <v>0</v>
      </c>
      <c r="D19673">
        <v>3</v>
      </c>
      <c r="E19673">
        <v>0</v>
      </c>
      <c r="F19673">
        <v>0</v>
      </c>
      <c r="G19673">
        <v>0</v>
      </c>
      <c r="H19673">
        <v>0</v>
      </c>
      <c r="I19673">
        <v>0</v>
      </c>
      <c r="J19673">
        <v>0</v>
      </c>
      <c r="K19673">
        <v>0</v>
      </c>
      <c r="L19673">
        <v>46</v>
      </c>
      <c r="M19673">
        <v>0</v>
      </c>
      <c r="N19673">
        <v>1</v>
      </c>
      <c r="O19673">
        <v>0</v>
      </c>
      <c r="P19673">
        <v>0</v>
      </c>
      <c r="Q19673">
        <v>0</v>
      </c>
      <c r="R19673">
        <v>0</v>
      </c>
      <c r="S19673">
        <v>0</v>
      </c>
      <c r="T19673">
        <v>0</v>
      </c>
      <c r="U19673">
        <v>0</v>
      </c>
      <c r="V19673">
        <v>0</v>
      </c>
      <c r="W19673">
        <v>0</v>
      </c>
      <c r="X19673">
        <v>0</v>
      </c>
      <c r="Y19673">
        <v>0</v>
      </c>
      <c r="Z19673">
        <v>54.75</v>
      </c>
      <c r="AA19673">
        <v>1</v>
      </c>
      <c r="AB19673">
        <v>0</v>
      </c>
      <c r="AC19673">
        <f t="shared" si="2764"/>
        <v>-2.3737909699279705</v>
      </c>
      <c r="AD19673">
        <f t="shared" si="2765"/>
        <v>9.3127014534796992E-2</v>
      </c>
      <c r="AE19673">
        <f t="shared" si="2766"/>
        <v>8.5193223931465223E-2</v>
      </c>
      <c r="AF19673">
        <f t="shared" si="2767"/>
        <v>3.8670627189168902E-2</v>
      </c>
      <c r="AG19673">
        <f t="shared" si="2768"/>
        <v>0</v>
      </c>
      <c r="AH19673">
        <f t="shared" si="2769"/>
        <v>0</v>
      </c>
      <c r="AI19673">
        <f t="shared" si="2770"/>
        <v>0</v>
      </c>
      <c r="AJ19673">
        <f t="shared" si="2771"/>
        <v>0</v>
      </c>
      <c r="AK19673">
        <f t="shared" si="2772"/>
        <v>1</v>
      </c>
    </row>
    <row r="19674" spans="1:37" x14ac:dyDescent="0.35">
      <c r="A19674">
        <v>1</v>
      </c>
      <c r="B19674">
        <v>2</v>
      </c>
      <c r="C19674">
        <v>0</v>
      </c>
      <c r="D19674">
        <v>4</v>
      </c>
      <c r="E19674">
        <v>0</v>
      </c>
      <c r="F19674">
        <v>0</v>
      </c>
      <c r="G19674">
        <v>0</v>
      </c>
      <c r="H19674">
        <v>0</v>
      </c>
      <c r="I19674">
        <v>0</v>
      </c>
      <c r="J19674">
        <v>0</v>
      </c>
      <c r="K19674">
        <v>0</v>
      </c>
      <c r="L19674">
        <v>217</v>
      </c>
      <c r="M19674">
        <v>0</v>
      </c>
      <c r="N19674">
        <v>0</v>
      </c>
      <c r="O19674">
        <v>0</v>
      </c>
      <c r="P19674">
        <v>0</v>
      </c>
      <c r="Q19674">
        <v>0</v>
      </c>
      <c r="R19674">
        <v>0</v>
      </c>
      <c r="S19674">
        <v>1</v>
      </c>
      <c r="T19674">
        <v>0</v>
      </c>
      <c r="U19674">
        <v>0</v>
      </c>
      <c r="V19674">
        <v>0</v>
      </c>
      <c r="W19674">
        <v>0</v>
      </c>
      <c r="X19674">
        <v>0</v>
      </c>
      <c r="Y19674">
        <v>0</v>
      </c>
      <c r="Z19674">
        <v>80.75</v>
      </c>
      <c r="AA19674">
        <v>0</v>
      </c>
      <c r="AB19674">
        <v>1</v>
      </c>
      <c r="AC19674">
        <f t="shared" si="2764"/>
        <v>1.1727271661784002</v>
      </c>
      <c r="AD19674">
        <f t="shared" si="2765"/>
        <v>3.2307915404597884</v>
      </c>
      <c r="AE19674">
        <f t="shared" si="2766"/>
        <v>0.76363761002242059</v>
      </c>
      <c r="AF19674">
        <f t="shared" si="2767"/>
        <v>0.11711269025353431</v>
      </c>
      <c r="AG19674">
        <f t="shared" si="2768"/>
        <v>1</v>
      </c>
      <c r="AH19674">
        <f t="shared" si="2769"/>
        <v>1</v>
      </c>
      <c r="AI19674">
        <f t="shared" si="2770"/>
        <v>0</v>
      </c>
      <c r="AJ19674">
        <f t="shared" si="2771"/>
        <v>0</v>
      </c>
      <c r="AK19674">
        <f t="shared" si="2772"/>
        <v>0</v>
      </c>
    </row>
    <row r="19675" spans="1:37" x14ac:dyDescent="0.35">
      <c r="A19675">
        <v>1</v>
      </c>
      <c r="B19675">
        <v>2</v>
      </c>
      <c r="C19675">
        <v>0</v>
      </c>
      <c r="D19675">
        <v>3</v>
      </c>
      <c r="E19675">
        <v>0</v>
      </c>
      <c r="F19675">
        <v>0</v>
      </c>
      <c r="G19675">
        <v>0</v>
      </c>
      <c r="H19675">
        <v>0</v>
      </c>
      <c r="I19675">
        <v>0</v>
      </c>
      <c r="J19675">
        <v>0</v>
      </c>
      <c r="K19675">
        <v>0</v>
      </c>
      <c r="L19675">
        <v>133</v>
      </c>
      <c r="M19675">
        <v>0</v>
      </c>
      <c r="N19675">
        <v>0</v>
      </c>
      <c r="O19675">
        <v>1</v>
      </c>
      <c r="P19675">
        <v>0</v>
      </c>
      <c r="Q19675">
        <v>0</v>
      </c>
      <c r="R19675">
        <v>0</v>
      </c>
      <c r="S19675">
        <v>0</v>
      </c>
      <c r="T19675">
        <v>0</v>
      </c>
      <c r="U19675">
        <v>0</v>
      </c>
      <c r="V19675">
        <v>0</v>
      </c>
      <c r="W19675">
        <v>0</v>
      </c>
      <c r="X19675">
        <v>0</v>
      </c>
      <c r="Y19675">
        <v>0</v>
      </c>
      <c r="Z19675">
        <v>88.5</v>
      </c>
      <c r="AA19675">
        <v>0</v>
      </c>
      <c r="AB19675">
        <v>1</v>
      </c>
      <c r="AC19675">
        <f t="shared" si="2764"/>
        <v>0.47005964410769474</v>
      </c>
      <c r="AD19675">
        <f t="shared" si="2765"/>
        <v>1.6000896262893134</v>
      </c>
      <c r="AE19675">
        <f t="shared" si="2766"/>
        <v>0.61539787325441619</v>
      </c>
      <c r="AF19675">
        <f t="shared" si="2767"/>
        <v>0.21084400895867322</v>
      </c>
      <c r="AG19675">
        <f t="shared" si="2768"/>
        <v>1</v>
      </c>
      <c r="AH19675">
        <f t="shared" si="2769"/>
        <v>1</v>
      </c>
      <c r="AI19675">
        <f t="shared" si="2770"/>
        <v>0</v>
      </c>
      <c r="AJ19675">
        <f t="shared" si="2771"/>
        <v>0</v>
      </c>
      <c r="AK19675">
        <f t="shared" si="2772"/>
        <v>0</v>
      </c>
    </row>
    <row r="19676" spans="1:37" x14ac:dyDescent="0.35">
      <c r="A19676">
        <v>1</v>
      </c>
      <c r="B19676">
        <v>2</v>
      </c>
      <c r="C19676">
        <v>0</v>
      </c>
      <c r="D19676">
        <v>1</v>
      </c>
      <c r="E19676">
        <v>0</v>
      </c>
      <c r="F19676">
        <v>0</v>
      </c>
      <c r="G19676">
        <v>0</v>
      </c>
      <c r="H19676">
        <v>0</v>
      </c>
      <c r="I19676">
        <v>0</v>
      </c>
      <c r="J19676">
        <v>0</v>
      </c>
      <c r="K19676">
        <v>0</v>
      </c>
      <c r="L19676">
        <v>51</v>
      </c>
      <c r="M19676">
        <v>0</v>
      </c>
      <c r="N19676">
        <v>0</v>
      </c>
      <c r="O19676">
        <v>0</v>
      </c>
      <c r="P19676">
        <v>0</v>
      </c>
      <c r="Q19676">
        <v>0</v>
      </c>
      <c r="R19676">
        <v>0</v>
      </c>
      <c r="S19676">
        <v>0</v>
      </c>
      <c r="T19676">
        <v>0</v>
      </c>
      <c r="U19676">
        <v>1</v>
      </c>
      <c r="V19676">
        <v>0</v>
      </c>
      <c r="W19676">
        <v>0</v>
      </c>
      <c r="X19676">
        <v>0</v>
      </c>
      <c r="Y19676">
        <v>0</v>
      </c>
      <c r="Z19676">
        <v>95.04</v>
      </c>
      <c r="AA19676">
        <v>0</v>
      </c>
      <c r="AB19676">
        <v>1</v>
      </c>
      <c r="AC19676">
        <f t="shared" si="2764"/>
        <v>-1.138778672971585</v>
      </c>
      <c r="AD19676">
        <f t="shared" si="2765"/>
        <v>0.3202098640563622</v>
      </c>
      <c r="AE19676">
        <f t="shared" si="2766"/>
        <v>0.24254466867298899</v>
      </c>
      <c r="AF19676">
        <f t="shared" si="2767"/>
        <v>0.61520826707522425</v>
      </c>
      <c r="AG19676">
        <f t="shared" si="2768"/>
        <v>0</v>
      </c>
      <c r="AH19676">
        <f t="shared" si="2769"/>
        <v>0</v>
      </c>
      <c r="AI19676">
        <f t="shared" si="2770"/>
        <v>0</v>
      </c>
      <c r="AJ19676">
        <f t="shared" si="2771"/>
        <v>1</v>
      </c>
      <c r="AK19676">
        <f t="shared" si="2772"/>
        <v>0</v>
      </c>
    </row>
    <row r="19677" spans="1:37" x14ac:dyDescent="0.35">
      <c r="A19677">
        <v>1</v>
      </c>
      <c r="B19677">
        <v>1</v>
      </c>
      <c r="C19677">
        <v>0</v>
      </c>
      <c r="D19677">
        <v>1</v>
      </c>
      <c r="E19677">
        <v>0</v>
      </c>
      <c r="F19677">
        <v>0</v>
      </c>
      <c r="G19677">
        <v>0</v>
      </c>
      <c r="H19677">
        <v>0</v>
      </c>
      <c r="I19677">
        <v>0</v>
      </c>
      <c r="J19677">
        <v>0</v>
      </c>
      <c r="K19677">
        <v>0</v>
      </c>
      <c r="L19677">
        <v>4</v>
      </c>
      <c r="M19677">
        <v>0</v>
      </c>
      <c r="N19677">
        <v>0</v>
      </c>
      <c r="O19677">
        <v>0</v>
      </c>
      <c r="P19677">
        <v>1</v>
      </c>
      <c r="Q19677">
        <v>0</v>
      </c>
      <c r="R19677">
        <v>0</v>
      </c>
      <c r="S19677">
        <v>0</v>
      </c>
      <c r="T19677">
        <v>0</v>
      </c>
      <c r="U19677">
        <v>0</v>
      </c>
      <c r="V19677">
        <v>0</v>
      </c>
      <c r="W19677">
        <v>0</v>
      </c>
      <c r="X19677">
        <v>0</v>
      </c>
      <c r="Y19677">
        <v>0</v>
      </c>
      <c r="Z19677">
        <v>144</v>
      </c>
      <c r="AA19677">
        <v>1</v>
      </c>
      <c r="AB19677">
        <v>0</v>
      </c>
      <c r="AC19677">
        <f t="shared" si="2764"/>
        <v>-1.9171243414631252</v>
      </c>
      <c r="AD19677">
        <f t="shared" si="2765"/>
        <v>0.1470291604507234</v>
      </c>
      <c r="AE19677">
        <f t="shared" si="2766"/>
        <v>0.12818258290220669</v>
      </c>
      <c r="AF19677">
        <f t="shared" si="2767"/>
        <v>5.9574458931659115E-2</v>
      </c>
      <c r="AG19677">
        <f t="shared" si="2768"/>
        <v>0</v>
      </c>
      <c r="AH19677">
        <f t="shared" si="2769"/>
        <v>0</v>
      </c>
      <c r="AI19677">
        <f t="shared" si="2770"/>
        <v>0</v>
      </c>
      <c r="AJ19677">
        <f t="shared" si="2771"/>
        <v>0</v>
      </c>
      <c r="AK19677">
        <f t="shared" si="2772"/>
        <v>1</v>
      </c>
    </row>
    <row r="19678" spans="1:37" x14ac:dyDescent="0.35">
      <c r="A19678">
        <v>1</v>
      </c>
      <c r="B19678">
        <v>3</v>
      </c>
      <c r="C19678">
        <v>0</v>
      </c>
      <c r="D19678">
        <v>1</v>
      </c>
      <c r="E19678">
        <v>0</v>
      </c>
      <c r="F19678">
        <v>0</v>
      </c>
      <c r="G19678">
        <v>0</v>
      </c>
      <c r="H19678">
        <v>1</v>
      </c>
      <c r="I19678">
        <v>0</v>
      </c>
      <c r="J19678">
        <v>0</v>
      </c>
      <c r="K19678">
        <v>0</v>
      </c>
      <c r="L19678">
        <v>58</v>
      </c>
      <c r="M19678">
        <v>0</v>
      </c>
      <c r="N19678">
        <v>0</v>
      </c>
      <c r="O19678">
        <v>0</v>
      </c>
      <c r="P19678">
        <v>1</v>
      </c>
      <c r="Q19678">
        <v>0</v>
      </c>
      <c r="R19678">
        <v>0</v>
      </c>
      <c r="S19678">
        <v>0</v>
      </c>
      <c r="T19678">
        <v>0</v>
      </c>
      <c r="U19678">
        <v>0</v>
      </c>
      <c r="V19678">
        <v>0</v>
      </c>
      <c r="W19678">
        <v>0</v>
      </c>
      <c r="X19678">
        <v>0</v>
      </c>
      <c r="Y19678">
        <v>0</v>
      </c>
      <c r="Z19678">
        <v>159.30000000000001</v>
      </c>
      <c r="AA19678">
        <v>0</v>
      </c>
      <c r="AB19678">
        <v>1</v>
      </c>
      <c r="AC19678">
        <f t="shared" si="2764"/>
        <v>0.52612060236086</v>
      </c>
      <c r="AD19678">
        <f t="shared" si="2765"/>
        <v>1.6923542423486551</v>
      </c>
      <c r="AE19678">
        <f t="shared" si="2766"/>
        <v>0.6285778504660452</v>
      </c>
      <c r="AF19678">
        <f t="shared" si="2767"/>
        <v>0.20164092651578788</v>
      </c>
      <c r="AG19678">
        <f t="shared" si="2768"/>
        <v>1</v>
      </c>
      <c r="AH19678">
        <f t="shared" si="2769"/>
        <v>1</v>
      </c>
      <c r="AI19678">
        <f t="shared" si="2770"/>
        <v>0</v>
      </c>
      <c r="AJ19678">
        <f t="shared" si="2771"/>
        <v>0</v>
      </c>
      <c r="AK19678">
        <f t="shared" si="2772"/>
        <v>0</v>
      </c>
    </row>
    <row r="19679" spans="1:37" x14ac:dyDescent="0.35">
      <c r="A19679">
        <v>1</v>
      </c>
      <c r="B19679">
        <v>2</v>
      </c>
      <c r="C19679">
        <v>0</v>
      </c>
      <c r="D19679">
        <v>2</v>
      </c>
      <c r="E19679">
        <v>0</v>
      </c>
      <c r="F19679">
        <v>0</v>
      </c>
      <c r="G19679">
        <v>0</v>
      </c>
      <c r="H19679">
        <v>0</v>
      </c>
      <c r="I19679">
        <v>0</v>
      </c>
      <c r="J19679">
        <v>0</v>
      </c>
      <c r="K19679">
        <v>0</v>
      </c>
      <c r="L19679">
        <v>112</v>
      </c>
      <c r="M19679">
        <v>0</v>
      </c>
      <c r="N19679">
        <v>0</v>
      </c>
      <c r="O19679">
        <v>0</v>
      </c>
      <c r="P19679">
        <v>0</v>
      </c>
      <c r="Q19679">
        <v>1</v>
      </c>
      <c r="R19679">
        <v>0</v>
      </c>
      <c r="S19679">
        <v>0</v>
      </c>
      <c r="T19679">
        <v>0</v>
      </c>
      <c r="U19679">
        <v>0</v>
      </c>
      <c r="V19679">
        <v>0</v>
      </c>
      <c r="W19679">
        <v>0</v>
      </c>
      <c r="X19679">
        <v>0</v>
      </c>
      <c r="Y19679">
        <v>0</v>
      </c>
      <c r="Z19679">
        <v>100</v>
      </c>
      <c r="AA19679">
        <v>0</v>
      </c>
      <c r="AB19679">
        <v>0</v>
      </c>
      <c r="AC19679">
        <f t="shared" si="2764"/>
        <v>-0.15930056821038274</v>
      </c>
      <c r="AD19679">
        <f t="shared" si="2765"/>
        <v>0.85274001390657139</v>
      </c>
      <c r="AE19679">
        <f t="shared" si="2766"/>
        <v>0.46025886390208487</v>
      </c>
      <c r="AF19679">
        <f t="shared" si="2767"/>
        <v>0.26781448113893397</v>
      </c>
      <c r="AG19679">
        <f t="shared" si="2768"/>
        <v>0</v>
      </c>
      <c r="AH19679">
        <f t="shared" si="2769"/>
        <v>0</v>
      </c>
      <c r="AI19679">
        <f t="shared" si="2770"/>
        <v>0</v>
      </c>
      <c r="AJ19679">
        <f t="shared" si="2771"/>
        <v>0</v>
      </c>
      <c r="AK19679">
        <f t="shared" si="2772"/>
        <v>1</v>
      </c>
    </row>
    <row r="19680" spans="1:37" x14ac:dyDescent="0.35">
      <c r="A19680">
        <v>1</v>
      </c>
      <c r="B19680">
        <v>2</v>
      </c>
      <c r="C19680">
        <v>0</v>
      </c>
      <c r="D19680">
        <v>2</v>
      </c>
      <c r="E19680">
        <v>1</v>
      </c>
      <c r="F19680">
        <v>0</v>
      </c>
      <c r="G19680">
        <v>0</v>
      </c>
      <c r="H19680">
        <v>0</v>
      </c>
      <c r="I19680">
        <v>0</v>
      </c>
      <c r="J19680">
        <v>0</v>
      </c>
      <c r="K19680">
        <v>0</v>
      </c>
      <c r="L19680">
        <v>91</v>
      </c>
      <c r="M19680">
        <v>0</v>
      </c>
      <c r="N19680">
        <v>0</v>
      </c>
      <c r="O19680">
        <v>0</v>
      </c>
      <c r="P19680">
        <v>1</v>
      </c>
      <c r="Q19680">
        <v>0</v>
      </c>
      <c r="R19680">
        <v>0</v>
      </c>
      <c r="S19680">
        <v>0</v>
      </c>
      <c r="T19680">
        <v>0</v>
      </c>
      <c r="U19680">
        <v>0</v>
      </c>
      <c r="V19680">
        <v>0</v>
      </c>
      <c r="W19680">
        <v>0</v>
      </c>
      <c r="X19680">
        <v>0</v>
      </c>
      <c r="Y19680">
        <v>0</v>
      </c>
      <c r="Z19680">
        <v>125.1</v>
      </c>
      <c r="AA19680">
        <v>0</v>
      </c>
      <c r="AB19680">
        <v>0</v>
      </c>
      <c r="AC19680">
        <f t="shared" si="2764"/>
        <v>-1.2561572049749494</v>
      </c>
      <c r="AD19680">
        <f t="shared" si="2765"/>
        <v>0.2847461478369071</v>
      </c>
      <c r="AE19680">
        <f t="shared" si="2766"/>
        <v>0.22163611723321888</v>
      </c>
      <c r="AF19680">
        <f t="shared" si="2767"/>
        <v>0.10881732417726676</v>
      </c>
      <c r="AG19680">
        <f t="shared" si="2768"/>
        <v>0</v>
      </c>
      <c r="AH19680">
        <f t="shared" si="2769"/>
        <v>0</v>
      </c>
      <c r="AI19680">
        <f t="shared" si="2770"/>
        <v>0</v>
      </c>
      <c r="AJ19680">
        <f t="shared" si="2771"/>
        <v>0</v>
      </c>
      <c r="AK19680">
        <f t="shared" si="2772"/>
        <v>1</v>
      </c>
    </row>
    <row r="19681" spans="1:37" x14ac:dyDescent="0.35">
      <c r="A19681">
        <v>1</v>
      </c>
      <c r="B19681">
        <v>2</v>
      </c>
      <c r="C19681">
        <v>0</v>
      </c>
      <c r="D19681">
        <v>2</v>
      </c>
      <c r="E19681">
        <v>0</v>
      </c>
      <c r="F19681">
        <v>0</v>
      </c>
      <c r="G19681">
        <v>0</v>
      </c>
      <c r="H19681">
        <v>0</v>
      </c>
      <c r="I19681">
        <v>0</v>
      </c>
      <c r="J19681">
        <v>0</v>
      </c>
      <c r="K19681">
        <v>0</v>
      </c>
      <c r="L19681">
        <v>20</v>
      </c>
      <c r="M19681">
        <v>0</v>
      </c>
      <c r="N19681">
        <v>0</v>
      </c>
      <c r="O19681">
        <v>0</v>
      </c>
      <c r="P19681">
        <v>0</v>
      </c>
      <c r="Q19681">
        <v>0</v>
      </c>
      <c r="R19681">
        <v>1</v>
      </c>
      <c r="S19681">
        <v>0</v>
      </c>
      <c r="T19681">
        <v>0</v>
      </c>
      <c r="U19681">
        <v>0</v>
      </c>
      <c r="V19681">
        <v>0</v>
      </c>
      <c r="W19681">
        <v>0</v>
      </c>
      <c r="X19681">
        <v>0</v>
      </c>
      <c r="Y19681">
        <v>0</v>
      </c>
      <c r="Z19681">
        <v>122.6</v>
      </c>
      <c r="AA19681">
        <v>0</v>
      </c>
      <c r="AB19681">
        <v>0</v>
      </c>
      <c r="AC19681">
        <f t="shared" si="2764"/>
        <v>-0.6251157201076265</v>
      </c>
      <c r="AD19681">
        <f t="shared" si="2765"/>
        <v>0.53519949159261671</v>
      </c>
      <c r="AE19681">
        <f t="shared" si="2766"/>
        <v>0.34861885671770282</v>
      </c>
      <c r="AF19681">
        <f t="shared" si="2767"/>
        <v>0.18616481790344583</v>
      </c>
      <c r="AG19681">
        <f t="shared" si="2768"/>
        <v>0</v>
      </c>
      <c r="AH19681">
        <f t="shared" si="2769"/>
        <v>0</v>
      </c>
      <c r="AI19681">
        <f t="shared" si="2770"/>
        <v>0</v>
      </c>
      <c r="AJ19681">
        <f t="shared" si="2771"/>
        <v>0</v>
      </c>
      <c r="AK19681">
        <f t="shared" si="2772"/>
        <v>1</v>
      </c>
    </row>
    <row r="19682" spans="1:37" x14ac:dyDescent="0.35">
      <c r="A19682">
        <v>1</v>
      </c>
      <c r="B19682">
        <v>2</v>
      </c>
      <c r="C19682">
        <v>0</v>
      </c>
      <c r="D19682">
        <v>3</v>
      </c>
      <c r="E19682">
        <v>0</v>
      </c>
      <c r="F19682">
        <v>0</v>
      </c>
      <c r="G19682">
        <v>0</v>
      </c>
      <c r="H19682">
        <v>1</v>
      </c>
      <c r="I19682">
        <v>0</v>
      </c>
      <c r="J19682">
        <v>0</v>
      </c>
      <c r="K19682">
        <v>0</v>
      </c>
      <c r="L19682">
        <v>185</v>
      </c>
      <c r="M19682">
        <v>0</v>
      </c>
      <c r="N19682">
        <v>0</v>
      </c>
      <c r="O19682">
        <v>0</v>
      </c>
      <c r="P19682">
        <v>0</v>
      </c>
      <c r="Q19682">
        <v>0</v>
      </c>
      <c r="R19682">
        <v>0</v>
      </c>
      <c r="S19682">
        <v>0</v>
      </c>
      <c r="T19682">
        <v>0</v>
      </c>
      <c r="U19682">
        <v>0</v>
      </c>
      <c r="V19682">
        <v>0</v>
      </c>
      <c r="W19682">
        <v>1</v>
      </c>
      <c r="X19682">
        <v>0</v>
      </c>
      <c r="Y19682">
        <v>0</v>
      </c>
      <c r="Z19682">
        <v>103.5</v>
      </c>
      <c r="AA19682">
        <v>0</v>
      </c>
      <c r="AB19682">
        <v>0</v>
      </c>
      <c r="AC19682">
        <f t="shared" si="2764"/>
        <v>-0.15301997112735233</v>
      </c>
      <c r="AD19682">
        <f t="shared" si="2765"/>
        <v>0.85811258416456437</v>
      </c>
      <c r="AE19682">
        <f t="shared" si="2766"/>
        <v>0.46181947825857106</v>
      </c>
      <c r="AF19682">
        <f t="shared" si="2767"/>
        <v>0.26907202462000773</v>
      </c>
      <c r="AG19682">
        <f t="shared" si="2768"/>
        <v>0</v>
      </c>
      <c r="AH19682">
        <f t="shared" si="2769"/>
        <v>0</v>
      </c>
      <c r="AI19682">
        <f t="shared" si="2770"/>
        <v>0</v>
      </c>
      <c r="AJ19682">
        <f t="shared" si="2771"/>
        <v>0</v>
      </c>
      <c r="AK19682">
        <f t="shared" si="2772"/>
        <v>1</v>
      </c>
    </row>
    <row r="19683" spans="1:37" x14ac:dyDescent="0.35">
      <c r="A19683">
        <v>1</v>
      </c>
      <c r="B19683">
        <v>2</v>
      </c>
      <c r="C19683">
        <v>0</v>
      </c>
      <c r="D19683">
        <v>7</v>
      </c>
      <c r="E19683">
        <v>0</v>
      </c>
      <c r="F19683">
        <v>0</v>
      </c>
      <c r="G19683">
        <v>0</v>
      </c>
      <c r="H19683">
        <v>0</v>
      </c>
      <c r="I19683">
        <v>0</v>
      </c>
      <c r="J19683">
        <v>0</v>
      </c>
      <c r="K19683">
        <v>0</v>
      </c>
      <c r="L19683">
        <v>104</v>
      </c>
      <c r="M19683">
        <v>0</v>
      </c>
      <c r="N19683">
        <v>0</v>
      </c>
      <c r="O19683">
        <v>0</v>
      </c>
      <c r="P19683">
        <v>1</v>
      </c>
      <c r="Q19683">
        <v>0</v>
      </c>
      <c r="R19683">
        <v>0</v>
      </c>
      <c r="S19683">
        <v>0</v>
      </c>
      <c r="T19683">
        <v>0</v>
      </c>
      <c r="U19683">
        <v>0</v>
      </c>
      <c r="V19683">
        <v>0</v>
      </c>
      <c r="W19683">
        <v>0</v>
      </c>
      <c r="X19683">
        <v>0</v>
      </c>
      <c r="Y19683">
        <v>0</v>
      </c>
      <c r="Z19683">
        <v>109.65</v>
      </c>
      <c r="AA19683">
        <v>0</v>
      </c>
      <c r="AB19683">
        <v>1</v>
      </c>
      <c r="AC19683">
        <f t="shared" si="2764"/>
        <v>0.52917412105621686</v>
      </c>
      <c r="AD19683">
        <f t="shared" si="2765"/>
        <v>1.6975297754389798</v>
      </c>
      <c r="AE19683">
        <f t="shared" si="2766"/>
        <v>0.62929046822578028</v>
      </c>
      <c r="AF19683">
        <f t="shared" si="2767"/>
        <v>0.20114884640013425</v>
      </c>
      <c r="AG19683">
        <f t="shared" si="2768"/>
        <v>1</v>
      </c>
      <c r="AH19683">
        <f t="shared" si="2769"/>
        <v>1</v>
      </c>
      <c r="AI19683">
        <f t="shared" si="2770"/>
        <v>0</v>
      </c>
      <c r="AJ19683">
        <f t="shared" si="2771"/>
        <v>0</v>
      </c>
      <c r="AK19683">
        <f t="shared" si="2772"/>
        <v>0</v>
      </c>
    </row>
    <row r="19684" spans="1:37" x14ac:dyDescent="0.35">
      <c r="A19684">
        <v>1</v>
      </c>
      <c r="B19684">
        <v>2</v>
      </c>
      <c r="C19684">
        <v>0</v>
      </c>
      <c r="D19684">
        <v>2</v>
      </c>
      <c r="E19684">
        <v>0</v>
      </c>
      <c r="F19684">
        <v>0</v>
      </c>
      <c r="G19684">
        <v>0</v>
      </c>
      <c r="H19684">
        <v>0</v>
      </c>
      <c r="I19684">
        <v>0</v>
      </c>
      <c r="J19684">
        <v>0</v>
      </c>
      <c r="K19684">
        <v>0</v>
      </c>
      <c r="L19684">
        <v>86</v>
      </c>
      <c r="M19684">
        <v>0</v>
      </c>
      <c r="N19684">
        <v>0</v>
      </c>
      <c r="O19684">
        <v>0</v>
      </c>
      <c r="P19684">
        <v>0</v>
      </c>
      <c r="Q19684">
        <v>0</v>
      </c>
      <c r="R19684">
        <v>0</v>
      </c>
      <c r="S19684">
        <v>0</v>
      </c>
      <c r="T19684">
        <v>1</v>
      </c>
      <c r="U19684">
        <v>0</v>
      </c>
      <c r="V19684">
        <v>0</v>
      </c>
      <c r="W19684">
        <v>0</v>
      </c>
      <c r="X19684">
        <v>0</v>
      </c>
      <c r="Y19684">
        <v>0</v>
      </c>
      <c r="Z19684">
        <v>100</v>
      </c>
      <c r="AA19684">
        <v>0</v>
      </c>
      <c r="AB19684">
        <v>1</v>
      </c>
      <c r="AC19684">
        <f t="shared" si="2764"/>
        <v>-0.78383349567620142</v>
      </c>
      <c r="AD19684">
        <f t="shared" si="2765"/>
        <v>0.45665207783905754</v>
      </c>
      <c r="AE19684">
        <f t="shared" si="2766"/>
        <v>0.31349426866331775</v>
      </c>
      <c r="AF19684">
        <f t="shared" si="2767"/>
        <v>0.50377039458014761</v>
      </c>
      <c r="AG19684">
        <f t="shared" si="2768"/>
        <v>0</v>
      </c>
      <c r="AH19684">
        <f t="shared" si="2769"/>
        <v>0</v>
      </c>
      <c r="AI19684">
        <f t="shared" si="2770"/>
        <v>0</v>
      </c>
      <c r="AJ19684">
        <f t="shared" si="2771"/>
        <v>1</v>
      </c>
      <c r="AK19684">
        <f t="shared" si="2772"/>
        <v>0</v>
      </c>
    </row>
    <row r="19685" spans="1:37" x14ac:dyDescent="0.35">
      <c r="A19685">
        <v>1</v>
      </c>
      <c r="B19685">
        <v>3</v>
      </c>
      <c r="C19685">
        <v>0</v>
      </c>
      <c r="D19685">
        <v>3</v>
      </c>
      <c r="E19685">
        <v>0</v>
      </c>
      <c r="F19685">
        <v>0</v>
      </c>
      <c r="G19685">
        <v>0</v>
      </c>
      <c r="H19685">
        <v>0</v>
      </c>
      <c r="I19685">
        <v>0</v>
      </c>
      <c r="J19685">
        <v>0</v>
      </c>
      <c r="K19685">
        <v>0</v>
      </c>
      <c r="L19685">
        <v>74</v>
      </c>
      <c r="M19685">
        <v>0</v>
      </c>
      <c r="N19685">
        <v>0</v>
      </c>
      <c r="O19685">
        <v>0</v>
      </c>
      <c r="P19685">
        <v>0</v>
      </c>
      <c r="Q19685">
        <v>0</v>
      </c>
      <c r="R19685">
        <v>0</v>
      </c>
      <c r="S19685">
        <v>0</v>
      </c>
      <c r="T19685">
        <v>0</v>
      </c>
      <c r="U19685">
        <v>0</v>
      </c>
      <c r="V19685">
        <v>0</v>
      </c>
      <c r="W19685">
        <v>1</v>
      </c>
      <c r="X19685">
        <v>0</v>
      </c>
      <c r="Y19685">
        <v>0</v>
      </c>
      <c r="Z19685">
        <v>92.65</v>
      </c>
      <c r="AA19685">
        <v>0</v>
      </c>
      <c r="AB19685">
        <v>0</v>
      </c>
      <c r="AC19685">
        <f t="shared" si="2764"/>
        <v>-1.6652209419028128</v>
      </c>
      <c r="AD19685">
        <f t="shared" si="2765"/>
        <v>0.18914886245537471</v>
      </c>
      <c r="AE19685">
        <f t="shared" si="2766"/>
        <v>0.15906239195723312</v>
      </c>
      <c r="AF19685">
        <f t="shared" si="2767"/>
        <v>7.5236224758456094E-2</v>
      </c>
      <c r="AG19685">
        <f t="shared" si="2768"/>
        <v>0</v>
      </c>
      <c r="AH19685">
        <f t="shared" si="2769"/>
        <v>0</v>
      </c>
      <c r="AI19685">
        <f t="shared" si="2770"/>
        <v>0</v>
      </c>
      <c r="AJ19685">
        <f t="shared" si="2771"/>
        <v>0</v>
      </c>
      <c r="AK19685">
        <f t="shared" si="2772"/>
        <v>1</v>
      </c>
    </row>
    <row r="19686" spans="1:37" x14ac:dyDescent="0.35">
      <c r="A19686">
        <v>1</v>
      </c>
      <c r="B19686">
        <v>1</v>
      </c>
      <c r="C19686">
        <v>0</v>
      </c>
      <c r="D19686">
        <v>3</v>
      </c>
      <c r="E19686">
        <v>0</v>
      </c>
      <c r="F19686">
        <v>0</v>
      </c>
      <c r="G19686">
        <v>0</v>
      </c>
      <c r="H19686">
        <v>0</v>
      </c>
      <c r="I19686">
        <v>0</v>
      </c>
      <c r="J19686">
        <v>0</v>
      </c>
      <c r="K19686">
        <v>0</v>
      </c>
      <c r="L19686">
        <v>151</v>
      </c>
      <c r="M19686">
        <v>0</v>
      </c>
      <c r="N19686">
        <v>0</v>
      </c>
      <c r="O19686">
        <v>0</v>
      </c>
      <c r="P19686">
        <v>0</v>
      </c>
      <c r="Q19686">
        <v>0</v>
      </c>
      <c r="R19686">
        <v>0</v>
      </c>
      <c r="S19686">
        <v>0</v>
      </c>
      <c r="T19686">
        <v>0</v>
      </c>
      <c r="U19686">
        <v>0</v>
      </c>
      <c r="V19686">
        <v>0</v>
      </c>
      <c r="W19686">
        <v>0</v>
      </c>
      <c r="X19686">
        <v>0</v>
      </c>
      <c r="Y19686">
        <v>0</v>
      </c>
      <c r="Z19686">
        <v>80</v>
      </c>
      <c r="AA19686">
        <v>0</v>
      </c>
      <c r="AB19686">
        <v>0</v>
      </c>
      <c r="AC19686">
        <f t="shared" si="2764"/>
        <v>-2.1131582181577926</v>
      </c>
      <c r="AD19686">
        <f t="shared" si="2765"/>
        <v>0.12085567448482383</v>
      </c>
      <c r="AE19686">
        <f t="shared" si="2766"/>
        <v>0.10782447485076294</v>
      </c>
      <c r="AF19686">
        <f t="shared" si="2767"/>
        <v>4.9549694833951496E-2</v>
      </c>
      <c r="AG19686">
        <f t="shared" si="2768"/>
        <v>0</v>
      </c>
      <c r="AH19686">
        <f t="shared" si="2769"/>
        <v>0</v>
      </c>
      <c r="AI19686">
        <f t="shared" si="2770"/>
        <v>0</v>
      </c>
      <c r="AJ19686">
        <f t="shared" si="2771"/>
        <v>0</v>
      </c>
      <c r="AK19686">
        <f t="shared" si="2772"/>
        <v>1</v>
      </c>
    </row>
    <row r="19687" spans="1:37" x14ac:dyDescent="0.35">
      <c r="A19687">
        <v>1</v>
      </c>
      <c r="B19687">
        <v>2</v>
      </c>
      <c r="C19687">
        <v>0</v>
      </c>
      <c r="D19687">
        <v>3</v>
      </c>
      <c r="E19687">
        <v>0</v>
      </c>
      <c r="F19687">
        <v>0</v>
      </c>
      <c r="G19687">
        <v>0</v>
      </c>
      <c r="H19687">
        <v>0</v>
      </c>
      <c r="I19687">
        <v>0</v>
      </c>
      <c r="J19687">
        <v>0</v>
      </c>
      <c r="K19687">
        <v>0</v>
      </c>
      <c r="L19687">
        <v>64</v>
      </c>
      <c r="M19687">
        <v>0</v>
      </c>
      <c r="N19687">
        <v>0</v>
      </c>
      <c r="O19687">
        <v>0</v>
      </c>
      <c r="P19687">
        <v>0</v>
      </c>
      <c r="Q19687">
        <v>0</v>
      </c>
      <c r="R19687">
        <v>0</v>
      </c>
      <c r="S19687">
        <v>0</v>
      </c>
      <c r="T19687">
        <v>1</v>
      </c>
      <c r="U19687">
        <v>0</v>
      </c>
      <c r="V19687">
        <v>0</v>
      </c>
      <c r="W19687">
        <v>0</v>
      </c>
      <c r="X19687">
        <v>0</v>
      </c>
      <c r="Y19687">
        <v>0</v>
      </c>
      <c r="Z19687">
        <v>101.52</v>
      </c>
      <c r="AA19687">
        <v>0</v>
      </c>
      <c r="AB19687">
        <v>0</v>
      </c>
      <c r="AC19687">
        <f t="shared" si="2764"/>
        <v>-0.94641406897553493</v>
      </c>
      <c r="AD19687">
        <f t="shared" si="2765"/>
        <v>0.38813033959611132</v>
      </c>
      <c r="AE19687">
        <f t="shared" si="2766"/>
        <v>0.27960655316347399</v>
      </c>
      <c r="AF19687">
        <f t="shared" si="2767"/>
        <v>0.14243024645727975</v>
      </c>
      <c r="AG19687">
        <f t="shared" si="2768"/>
        <v>0</v>
      </c>
      <c r="AH19687">
        <f t="shared" si="2769"/>
        <v>0</v>
      </c>
      <c r="AI19687">
        <f t="shared" si="2770"/>
        <v>0</v>
      </c>
      <c r="AJ19687">
        <f t="shared" si="2771"/>
        <v>0</v>
      </c>
      <c r="AK19687">
        <f t="shared" si="2772"/>
        <v>1</v>
      </c>
    </row>
    <row r="19688" spans="1:37" x14ac:dyDescent="0.35">
      <c r="A19688">
        <v>1</v>
      </c>
      <c r="B19688">
        <v>2</v>
      </c>
      <c r="C19688">
        <v>0</v>
      </c>
      <c r="D19688">
        <v>1</v>
      </c>
      <c r="E19688">
        <v>0</v>
      </c>
      <c r="F19688">
        <v>0</v>
      </c>
      <c r="G19688">
        <v>0</v>
      </c>
      <c r="H19688">
        <v>0</v>
      </c>
      <c r="I19688">
        <v>0</v>
      </c>
      <c r="J19688">
        <v>0</v>
      </c>
      <c r="K19688">
        <v>0</v>
      </c>
      <c r="L19688">
        <v>27</v>
      </c>
      <c r="M19688">
        <v>0</v>
      </c>
      <c r="N19688">
        <v>0</v>
      </c>
      <c r="O19688">
        <v>0</v>
      </c>
      <c r="P19688">
        <v>0</v>
      </c>
      <c r="Q19688">
        <v>0</v>
      </c>
      <c r="R19688">
        <v>1</v>
      </c>
      <c r="S19688">
        <v>0</v>
      </c>
      <c r="T19688">
        <v>0</v>
      </c>
      <c r="U19688">
        <v>0</v>
      </c>
      <c r="V19688">
        <v>0</v>
      </c>
      <c r="W19688">
        <v>0</v>
      </c>
      <c r="X19688">
        <v>0</v>
      </c>
      <c r="Y19688">
        <v>0</v>
      </c>
      <c r="Z19688">
        <v>139</v>
      </c>
      <c r="AA19688">
        <v>0</v>
      </c>
      <c r="AB19688">
        <v>1</v>
      </c>
      <c r="AC19688">
        <f t="shared" si="2764"/>
        <v>-0.2618684968525482</v>
      </c>
      <c r="AD19688">
        <f t="shared" si="2765"/>
        <v>0.76961222348309088</v>
      </c>
      <c r="AE19688">
        <f t="shared" si="2766"/>
        <v>0.43490444588378757</v>
      </c>
      <c r="AF19688">
        <f t="shared" si="2767"/>
        <v>0.3616061526636431</v>
      </c>
      <c r="AG19688">
        <f t="shared" si="2768"/>
        <v>0</v>
      </c>
      <c r="AH19688">
        <f t="shared" si="2769"/>
        <v>0</v>
      </c>
      <c r="AI19688">
        <f t="shared" si="2770"/>
        <v>0</v>
      </c>
      <c r="AJ19688">
        <f t="shared" si="2771"/>
        <v>1</v>
      </c>
      <c r="AK19688">
        <f t="shared" si="2772"/>
        <v>0</v>
      </c>
    </row>
    <row r="19689" spans="1:37" x14ac:dyDescent="0.35">
      <c r="A19689">
        <v>1</v>
      </c>
      <c r="B19689">
        <v>2</v>
      </c>
      <c r="C19689">
        <v>0</v>
      </c>
      <c r="D19689">
        <v>2</v>
      </c>
      <c r="E19689">
        <v>0</v>
      </c>
      <c r="F19689">
        <v>0</v>
      </c>
      <c r="G19689">
        <v>0</v>
      </c>
      <c r="H19689">
        <v>0</v>
      </c>
      <c r="I19689">
        <v>0</v>
      </c>
      <c r="J19689">
        <v>0</v>
      </c>
      <c r="K19689">
        <v>0</v>
      </c>
      <c r="L19689">
        <v>386</v>
      </c>
      <c r="M19689">
        <v>0</v>
      </c>
      <c r="N19689">
        <v>0</v>
      </c>
      <c r="O19689">
        <v>0</v>
      </c>
      <c r="P19689">
        <v>0</v>
      </c>
      <c r="Q19689">
        <v>0</v>
      </c>
      <c r="R19689">
        <v>0</v>
      </c>
      <c r="S19689">
        <v>0</v>
      </c>
      <c r="T19689">
        <v>0</v>
      </c>
      <c r="U19689">
        <v>1</v>
      </c>
      <c r="V19689">
        <v>0</v>
      </c>
      <c r="W19689">
        <v>0</v>
      </c>
      <c r="X19689">
        <v>0</v>
      </c>
      <c r="Y19689">
        <v>0</v>
      </c>
      <c r="Z19689">
        <v>115</v>
      </c>
      <c r="AA19689">
        <v>1</v>
      </c>
      <c r="AB19689">
        <v>1</v>
      </c>
      <c r="AC19689">
        <f t="shared" si="2764"/>
        <v>2.8040369363689961</v>
      </c>
      <c r="AD19689">
        <f t="shared" si="2765"/>
        <v>16.511166942232542</v>
      </c>
      <c r="AE19689">
        <f t="shared" si="2766"/>
        <v>0.94289358308907156</v>
      </c>
      <c r="AF19689">
        <f t="shared" si="2767"/>
        <v>2.5537319866204389E-2</v>
      </c>
      <c r="AG19689">
        <f t="shared" si="2768"/>
        <v>1</v>
      </c>
      <c r="AH19689">
        <f t="shared" si="2769"/>
        <v>1</v>
      </c>
      <c r="AI19689">
        <f t="shared" si="2770"/>
        <v>0</v>
      </c>
      <c r="AJ19689">
        <f t="shared" si="2771"/>
        <v>0</v>
      </c>
      <c r="AK19689">
        <f t="shared" si="2772"/>
        <v>0</v>
      </c>
    </row>
    <row r="19690" spans="1:37" x14ac:dyDescent="0.35">
      <c r="A19690">
        <v>1</v>
      </c>
      <c r="B19690">
        <v>1</v>
      </c>
      <c r="C19690">
        <v>0</v>
      </c>
      <c r="D19690">
        <v>1</v>
      </c>
      <c r="E19690">
        <v>0</v>
      </c>
      <c r="F19690">
        <v>0</v>
      </c>
      <c r="G19690">
        <v>0</v>
      </c>
      <c r="H19690">
        <v>0</v>
      </c>
      <c r="I19690">
        <v>0</v>
      </c>
      <c r="J19690">
        <v>0</v>
      </c>
      <c r="K19690">
        <v>0</v>
      </c>
      <c r="L19690">
        <v>0</v>
      </c>
      <c r="M19690">
        <v>0</v>
      </c>
      <c r="N19690">
        <v>0</v>
      </c>
      <c r="O19690">
        <v>0</v>
      </c>
      <c r="P19690">
        <v>0</v>
      </c>
      <c r="Q19690">
        <v>0</v>
      </c>
      <c r="R19690">
        <v>1</v>
      </c>
      <c r="S19690">
        <v>0</v>
      </c>
      <c r="T19690">
        <v>0</v>
      </c>
      <c r="U19690">
        <v>0</v>
      </c>
      <c r="V19690">
        <v>0</v>
      </c>
      <c r="W19690">
        <v>0</v>
      </c>
      <c r="X19690">
        <v>0</v>
      </c>
      <c r="Y19690">
        <v>0</v>
      </c>
      <c r="Z19690">
        <v>135</v>
      </c>
      <c r="AA19690">
        <v>1</v>
      </c>
      <c r="AB19690">
        <v>0</v>
      </c>
      <c r="AC19690">
        <f t="shared" si="2764"/>
        <v>-1.9907045603251325</v>
      </c>
      <c r="AD19690">
        <f t="shared" si="2765"/>
        <v>0.13659914919232463</v>
      </c>
      <c r="AE19690">
        <f t="shared" si="2766"/>
        <v>0.12018234334364314</v>
      </c>
      <c r="AF19690">
        <f t="shared" si="2767"/>
        <v>5.5607326615260105E-2</v>
      </c>
      <c r="AG19690">
        <f t="shared" si="2768"/>
        <v>0</v>
      </c>
      <c r="AH19690">
        <f t="shared" si="2769"/>
        <v>0</v>
      </c>
      <c r="AI19690">
        <f t="shared" si="2770"/>
        <v>0</v>
      </c>
      <c r="AJ19690">
        <f t="shared" si="2771"/>
        <v>0</v>
      </c>
      <c r="AK19690">
        <f t="shared" si="2772"/>
        <v>1</v>
      </c>
    </row>
    <row r="19691" spans="1:37" x14ac:dyDescent="0.35">
      <c r="A19691">
        <v>1</v>
      </c>
      <c r="B19691">
        <v>2</v>
      </c>
      <c r="C19691">
        <v>0</v>
      </c>
      <c r="D19691">
        <v>5</v>
      </c>
      <c r="E19691">
        <v>0</v>
      </c>
      <c r="F19691">
        <v>0</v>
      </c>
      <c r="G19691">
        <v>0</v>
      </c>
      <c r="H19691">
        <v>0</v>
      </c>
      <c r="I19691">
        <v>0</v>
      </c>
      <c r="J19691">
        <v>0</v>
      </c>
      <c r="K19691">
        <v>0</v>
      </c>
      <c r="L19691">
        <v>156</v>
      </c>
      <c r="M19691">
        <v>0</v>
      </c>
      <c r="N19691">
        <v>0</v>
      </c>
      <c r="O19691">
        <v>0</v>
      </c>
      <c r="P19691">
        <v>0</v>
      </c>
      <c r="Q19691">
        <v>0</v>
      </c>
      <c r="R19691">
        <v>0</v>
      </c>
      <c r="S19691">
        <v>1</v>
      </c>
      <c r="T19691">
        <v>0</v>
      </c>
      <c r="U19691">
        <v>0</v>
      </c>
      <c r="V19691">
        <v>0</v>
      </c>
      <c r="W19691">
        <v>0</v>
      </c>
      <c r="X19691">
        <v>0</v>
      </c>
      <c r="Y19691">
        <v>0</v>
      </c>
      <c r="Z19691">
        <v>87.3</v>
      </c>
      <c r="AA19691">
        <v>1</v>
      </c>
      <c r="AB19691">
        <v>0</v>
      </c>
      <c r="AC19691">
        <f t="shared" si="2764"/>
        <v>-0.51597446731223551</v>
      </c>
      <c r="AD19691">
        <f t="shared" si="2765"/>
        <v>0.59691863341687645</v>
      </c>
      <c r="AE19691">
        <f t="shared" si="2766"/>
        <v>0.37379401863429229</v>
      </c>
      <c r="AF19691">
        <f t="shared" si="2767"/>
        <v>0.20328278842508424</v>
      </c>
      <c r="AG19691">
        <f t="shared" si="2768"/>
        <v>0</v>
      </c>
      <c r="AH19691">
        <f t="shared" si="2769"/>
        <v>0</v>
      </c>
      <c r="AI19691">
        <f t="shared" si="2770"/>
        <v>0</v>
      </c>
      <c r="AJ19691">
        <f t="shared" si="2771"/>
        <v>0</v>
      </c>
      <c r="AK19691">
        <f t="shared" si="2772"/>
        <v>1</v>
      </c>
    </row>
    <row r="19692" spans="1:37" x14ac:dyDescent="0.35">
      <c r="A19692">
        <v>1</v>
      </c>
      <c r="B19692">
        <v>2</v>
      </c>
      <c r="C19692">
        <v>0</v>
      </c>
      <c r="D19692">
        <v>1</v>
      </c>
      <c r="E19692">
        <v>0</v>
      </c>
      <c r="F19692">
        <v>0</v>
      </c>
      <c r="G19692">
        <v>0</v>
      </c>
      <c r="H19692">
        <v>0</v>
      </c>
      <c r="I19692">
        <v>0</v>
      </c>
      <c r="J19692">
        <v>0</v>
      </c>
      <c r="K19692">
        <v>0</v>
      </c>
      <c r="L19692">
        <v>48</v>
      </c>
      <c r="M19692">
        <v>0</v>
      </c>
      <c r="N19692">
        <v>1</v>
      </c>
      <c r="O19692">
        <v>0</v>
      </c>
      <c r="P19692">
        <v>0</v>
      </c>
      <c r="Q19692">
        <v>0</v>
      </c>
      <c r="R19692">
        <v>0</v>
      </c>
      <c r="S19692">
        <v>0</v>
      </c>
      <c r="T19692">
        <v>0</v>
      </c>
      <c r="U19692">
        <v>0</v>
      </c>
      <c r="V19692">
        <v>0</v>
      </c>
      <c r="W19692">
        <v>0</v>
      </c>
      <c r="X19692">
        <v>0</v>
      </c>
      <c r="Y19692">
        <v>0</v>
      </c>
      <c r="Z19692">
        <v>80.099999999999994</v>
      </c>
      <c r="AA19692">
        <v>0</v>
      </c>
      <c r="AB19692">
        <v>0</v>
      </c>
      <c r="AC19692">
        <f t="shared" si="2764"/>
        <v>-0.86201376059497203</v>
      </c>
      <c r="AD19692">
        <f t="shared" si="2765"/>
        <v>0.4223107926255909</v>
      </c>
      <c r="AE19692">
        <f t="shared" si="2766"/>
        <v>0.29691878513134506</v>
      </c>
      <c r="AF19692">
        <f t="shared" si="2767"/>
        <v>0.1529945055177416</v>
      </c>
      <c r="AG19692">
        <f t="shared" si="2768"/>
        <v>0</v>
      </c>
      <c r="AH19692">
        <f t="shared" si="2769"/>
        <v>0</v>
      </c>
      <c r="AI19692">
        <f t="shared" si="2770"/>
        <v>0</v>
      </c>
      <c r="AJ19692">
        <f t="shared" si="2771"/>
        <v>0</v>
      </c>
      <c r="AK19692">
        <f t="shared" si="2772"/>
        <v>1</v>
      </c>
    </row>
    <row r="19693" spans="1:37" x14ac:dyDescent="0.35">
      <c r="A19693">
        <v>1</v>
      </c>
      <c r="B19693">
        <v>1</v>
      </c>
      <c r="C19693">
        <v>0</v>
      </c>
      <c r="D19693">
        <v>1</v>
      </c>
      <c r="E19693">
        <v>0</v>
      </c>
      <c r="F19693">
        <v>0</v>
      </c>
      <c r="G19693">
        <v>0</v>
      </c>
      <c r="H19693">
        <v>0</v>
      </c>
      <c r="I19693">
        <v>0</v>
      </c>
      <c r="J19693">
        <v>0</v>
      </c>
      <c r="K19693">
        <v>0</v>
      </c>
      <c r="L19693">
        <v>18</v>
      </c>
      <c r="M19693">
        <v>0</v>
      </c>
      <c r="N19693">
        <v>0</v>
      </c>
      <c r="O19693">
        <v>0</v>
      </c>
      <c r="P19693">
        <v>0</v>
      </c>
      <c r="Q19693">
        <v>0</v>
      </c>
      <c r="R19693">
        <v>0</v>
      </c>
      <c r="S19693">
        <v>0</v>
      </c>
      <c r="T19693">
        <v>0</v>
      </c>
      <c r="U19693">
        <v>0</v>
      </c>
      <c r="V19693">
        <v>0</v>
      </c>
      <c r="W19693">
        <v>1</v>
      </c>
      <c r="X19693">
        <v>0</v>
      </c>
      <c r="Y19693">
        <v>0</v>
      </c>
      <c r="Z19693">
        <v>60</v>
      </c>
      <c r="AA19693">
        <v>0</v>
      </c>
      <c r="AB19693">
        <v>0</v>
      </c>
      <c r="AC19693">
        <f t="shared" si="2764"/>
        <v>-3.6740314455632355</v>
      </c>
      <c r="AD19693">
        <f t="shared" si="2765"/>
        <v>2.5373969695862458E-2</v>
      </c>
      <c r="AE19693">
        <f t="shared" si="2766"/>
        <v>2.4746063822342464E-2</v>
      </c>
      <c r="AF19693">
        <f t="shared" si="2767"/>
        <v>1.0882288176605043E-2</v>
      </c>
      <c r="AG19693">
        <f t="shared" si="2768"/>
        <v>0</v>
      </c>
      <c r="AH19693">
        <f t="shared" si="2769"/>
        <v>0</v>
      </c>
      <c r="AI19693">
        <f t="shared" si="2770"/>
        <v>0</v>
      </c>
      <c r="AJ19693">
        <f t="shared" si="2771"/>
        <v>0</v>
      </c>
      <c r="AK19693">
        <f t="shared" si="2772"/>
        <v>1</v>
      </c>
    </row>
    <row r="19694" spans="1:37" x14ac:dyDescent="0.35">
      <c r="A19694">
        <v>1</v>
      </c>
      <c r="B19694">
        <v>3</v>
      </c>
      <c r="C19694">
        <v>0</v>
      </c>
      <c r="D19694">
        <v>2</v>
      </c>
      <c r="E19694">
        <v>0</v>
      </c>
      <c r="F19694">
        <v>0</v>
      </c>
      <c r="G19694">
        <v>0</v>
      </c>
      <c r="H19694">
        <v>1</v>
      </c>
      <c r="I19694">
        <v>0</v>
      </c>
      <c r="J19694">
        <v>0</v>
      </c>
      <c r="K19694">
        <v>0</v>
      </c>
      <c r="L19694">
        <v>36</v>
      </c>
      <c r="M19694">
        <v>0</v>
      </c>
      <c r="N19694">
        <v>0</v>
      </c>
      <c r="O19694">
        <v>0</v>
      </c>
      <c r="P19694">
        <v>0</v>
      </c>
      <c r="Q19694">
        <v>0</v>
      </c>
      <c r="R19694">
        <v>1</v>
      </c>
      <c r="S19694">
        <v>0</v>
      </c>
      <c r="T19694">
        <v>0</v>
      </c>
      <c r="U19694">
        <v>0</v>
      </c>
      <c r="V19694">
        <v>0</v>
      </c>
      <c r="W19694">
        <v>0</v>
      </c>
      <c r="X19694">
        <v>0</v>
      </c>
      <c r="Y19694">
        <v>0</v>
      </c>
      <c r="Z19694">
        <v>159.30000000000001</v>
      </c>
      <c r="AA19694">
        <v>2</v>
      </c>
      <c r="AB19694">
        <v>0</v>
      </c>
      <c r="AC19694">
        <f t="shared" si="2764"/>
        <v>-1.7165003041649447</v>
      </c>
      <c r="AD19694">
        <f t="shared" si="2765"/>
        <v>0.17969392283343627</v>
      </c>
      <c r="AE19694">
        <f t="shared" si="2766"/>
        <v>0.15232249599272343</v>
      </c>
      <c r="AF19694">
        <f t="shared" si="2767"/>
        <v>7.1769342164316574E-2</v>
      </c>
      <c r="AG19694">
        <f t="shared" si="2768"/>
        <v>0</v>
      </c>
      <c r="AH19694">
        <f t="shared" si="2769"/>
        <v>0</v>
      </c>
      <c r="AI19694">
        <f t="shared" si="2770"/>
        <v>0</v>
      </c>
      <c r="AJ19694">
        <f t="shared" si="2771"/>
        <v>0</v>
      </c>
      <c r="AK19694">
        <f t="shared" si="2772"/>
        <v>1</v>
      </c>
    </row>
    <row r="19695" spans="1:37" x14ac:dyDescent="0.35">
      <c r="A19695">
        <v>1</v>
      </c>
      <c r="B19695">
        <v>2</v>
      </c>
      <c r="C19695">
        <v>1</v>
      </c>
      <c r="D19695">
        <v>3</v>
      </c>
      <c r="E19695">
        <v>0</v>
      </c>
      <c r="F19695">
        <v>0</v>
      </c>
      <c r="G19695">
        <v>0</v>
      </c>
      <c r="H19695">
        <v>0</v>
      </c>
      <c r="I19695">
        <v>0</v>
      </c>
      <c r="J19695">
        <v>0</v>
      </c>
      <c r="K19695">
        <v>0</v>
      </c>
      <c r="L19695">
        <v>122</v>
      </c>
      <c r="M19695">
        <v>0</v>
      </c>
      <c r="N19695">
        <v>0</v>
      </c>
      <c r="O19695">
        <v>0</v>
      </c>
      <c r="P19695">
        <v>0</v>
      </c>
      <c r="Q19695">
        <v>0</v>
      </c>
      <c r="R19695">
        <v>1</v>
      </c>
      <c r="S19695">
        <v>0</v>
      </c>
      <c r="T19695">
        <v>0</v>
      </c>
      <c r="U19695">
        <v>0</v>
      </c>
      <c r="V19695">
        <v>0</v>
      </c>
      <c r="W19695">
        <v>0</v>
      </c>
      <c r="X19695">
        <v>0</v>
      </c>
      <c r="Y19695">
        <v>0</v>
      </c>
      <c r="Z19695">
        <v>76.5</v>
      </c>
      <c r="AA19695">
        <v>1</v>
      </c>
      <c r="AB19695">
        <v>0</v>
      </c>
      <c r="AC19695">
        <f t="shared" si="2764"/>
        <v>-1.0313860674558333</v>
      </c>
      <c r="AD19695">
        <f t="shared" si="2765"/>
        <v>0.35651246761905675</v>
      </c>
      <c r="AE19695">
        <f t="shared" si="2766"/>
        <v>0.2628154743353045</v>
      </c>
      <c r="AF19695">
        <f t="shared" si="2767"/>
        <v>0.13242378968867724</v>
      </c>
      <c r="AG19695">
        <f t="shared" si="2768"/>
        <v>0</v>
      </c>
      <c r="AH19695">
        <f t="shared" si="2769"/>
        <v>0</v>
      </c>
      <c r="AI19695">
        <f t="shared" si="2770"/>
        <v>0</v>
      </c>
      <c r="AJ19695">
        <f t="shared" si="2771"/>
        <v>0</v>
      </c>
      <c r="AK19695">
        <f t="shared" si="2772"/>
        <v>1</v>
      </c>
    </row>
    <row r="19696" spans="1:37" x14ac:dyDescent="0.35">
      <c r="A19696">
        <v>1</v>
      </c>
      <c r="B19696">
        <v>1</v>
      </c>
      <c r="C19696">
        <v>0</v>
      </c>
      <c r="D19696">
        <v>3</v>
      </c>
      <c r="E19696">
        <v>0</v>
      </c>
      <c r="F19696">
        <v>0</v>
      </c>
      <c r="G19696">
        <v>0</v>
      </c>
      <c r="H19696">
        <v>0</v>
      </c>
      <c r="I19696">
        <v>0</v>
      </c>
      <c r="J19696">
        <v>0</v>
      </c>
      <c r="K19696">
        <v>0</v>
      </c>
      <c r="L19696">
        <v>1</v>
      </c>
      <c r="M19696">
        <v>1</v>
      </c>
      <c r="N19696">
        <v>0</v>
      </c>
      <c r="O19696">
        <v>0</v>
      </c>
      <c r="P19696">
        <v>0</v>
      </c>
      <c r="Q19696">
        <v>0</v>
      </c>
      <c r="R19696">
        <v>0</v>
      </c>
      <c r="S19696">
        <v>0</v>
      </c>
      <c r="T19696">
        <v>0</v>
      </c>
      <c r="U19696">
        <v>0</v>
      </c>
      <c r="V19696">
        <v>0</v>
      </c>
      <c r="W19696">
        <v>0</v>
      </c>
      <c r="X19696">
        <v>0</v>
      </c>
      <c r="Y19696">
        <v>0</v>
      </c>
      <c r="Z19696">
        <v>60</v>
      </c>
      <c r="AA19696">
        <v>0</v>
      </c>
      <c r="AB19696">
        <v>1</v>
      </c>
      <c r="AC19696">
        <f t="shared" si="2764"/>
        <v>-1.6469102856523061</v>
      </c>
      <c r="AD19696">
        <f t="shared" si="2765"/>
        <v>0.19264420561008055</v>
      </c>
      <c r="AE19696">
        <f t="shared" si="2766"/>
        <v>0.16152697066224883</v>
      </c>
      <c r="AF19696">
        <f t="shared" si="2767"/>
        <v>0.79175495177351041</v>
      </c>
      <c r="AG19696">
        <f t="shared" si="2768"/>
        <v>0</v>
      </c>
      <c r="AH19696">
        <f t="shared" si="2769"/>
        <v>0</v>
      </c>
      <c r="AI19696">
        <f t="shared" si="2770"/>
        <v>0</v>
      </c>
      <c r="AJ19696">
        <f t="shared" si="2771"/>
        <v>1</v>
      </c>
      <c r="AK19696">
        <f t="shared" si="2772"/>
        <v>0</v>
      </c>
    </row>
    <row r="19697" spans="1:37" x14ac:dyDescent="0.35">
      <c r="A19697">
        <v>1</v>
      </c>
      <c r="B19697">
        <v>2</v>
      </c>
      <c r="C19697">
        <v>0</v>
      </c>
      <c r="D19697">
        <v>3</v>
      </c>
      <c r="E19697">
        <v>0</v>
      </c>
      <c r="F19697">
        <v>0</v>
      </c>
      <c r="G19697">
        <v>0</v>
      </c>
      <c r="H19697">
        <v>0</v>
      </c>
      <c r="I19697">
        <v>0</v>
      </c>
      <c r="J19697">
        <v>0</v>
      </c>
      <c r="K19697">
        <v>0</v>
      </c>
      <c r="L19697">
        <v>94</v>
      </c>
      <c r="M19697">
        <v>0</v>
      </c>
      <c r="N19697">
        <v>0</v>
      </c>
      <c r="O19697">
        <v>0</v>
      </c>
      <c r="P19697">
        <v>0</v>
      </c>
      <c r="Q19697">
        <v>0</v>
      </c>
      <c r="R19697">
        <v>1</v>
      </c>
      <c r="S19697">
        <v>0</v>
      </c>
      <c r="T19697">
        <v>0</v>
      </c>
      <c r="U19697">
        <v>0</v>
      </c>
      <c r="V19697">
        <v>0</v>
      </c>
      <c r="W19697">
        <v>0</v>
      </c>
      <c r="X19697">
        <v>0</v>
      </c>
      <c r="Y19697">
        <v>0</v>
      </c>
      <c r="Z19697">
        <v>76.5</v>
      </c>
      <c r="AA19697">
        <v>1</v>
      </c>
      <c r="AB19697">
        <v>1</v>
      </c>
      <c r="AC19697">
        <f t="shared" si="2764"/>
        <v>-1.6794578221446761</v>
      </c>
      <c r="AD19697">
        <f t="shared" si="2765"/>
        <v>0.18647505127992978</v>
      </c>
      <c r="AE19697">
        <f t="shared" si="2766"/>
        <v>0.15716727551815496</v>
      </c>
      <c r="AF19697">
        <f t="shared" si="2767"/>
        <v>0.80363787522640329</v>
      </c>
      <c r="AG19697">
        <f t="shared" si="2768"/>
        <v>0</v>
      </c>
      <c r="AH19697">
        <f t="shared" si="2769"/>
        <v>0</v>
      </c>
      <c r="AI19697">
        <f t="shared" si="2770"/>
        <v>0</v>
      </c>
      <c r="AJ19697">
        <f t="shared" si="2771"/>
        <v>1</v>
      </c>
      <c r="AK19697">
        <f t="shared" si="2772"/>
        <v>0</v>
      </c>
    </row>
    <row r="19698" spans="1:37" x14ac:dyDescent="0.35">
      <c r="A19698">
        <v>1</v>
      </c>
      <c r="B19698">
        <v>1</v>
      </c>
      <c r="C19698">
        <v>0</v>
      </c>
      <c r="D19698">
        <v>3</v>
      </c>
      <c r="E19698">
        <v>0</v>
      </c>
      <c r="F19698">
        <v>0</v>
      </c>
      <c r="G19698">
        <v>0</v>
      </c>
      <c r="H19698">
        <v>0</v>
      </c>
      <c r="I19698">
        <v>0</v>
      </c>
      <c r="J19698">
        <v>0</v>
      </c>
      <c r="K19698">
        <v>0</v>
      </c>
      <c r="L19698">
        <v>29</v>
      </c>
      <c r="M19698">
        <v>0</v>
      </c>
      <c r="N19698">
        <v>0</v>
      </c>
      <c r="O19698">
        <v>0</v>
      </c>
      <c r="P19698">
        <v>0</v>
      </c>
      <c r="Q19698">
        <v>0</v>
      </c>
      <c r="R19698">
        <v>0</v>
      </c>
      <c r="S19698">
        <v>0</v>
      </c>
      <c r="T19698">
        <v>0</v>
      </c>
      <c r="U19698">
        <v>0</v>
      </c>
      <c r="V19698">
        <v>1</v>
      </c>
      <c r="W19698">
        <v>0</v>
      </c>
      <c r="X19698">
        <v>0</v>
      </c>
      <c r="Y19698">
        <v>0</v>
      </c>
      <c r="Z19698">
        <v>67.5</v>
      </c>
      <c r="AA19698">
        <v>1</v>
      </c>
      <c r="AB19698">
        <v>0</v>
      </c>
      <c r="AC19698">
        <f t="shared" si="2764"/>
        <v>-2.585921426168551</v>
      </c>
      <c r="AD19698">
        <f t="shared" si="2765"/>
        <v>7.5326639677171695E-2</v>
      </c>
      <c r="AE19698">
        <f t="shared" si="2766"/>
        <v>7.0050007967612349E-2</v>
      </c>
      <c r="AF19698">
        <f t="shared" si="2767"/>
        <v>3.1540404960388908E-2</v>
      </c>
      <c r="AG19698">
        <f t="shared" si="2768"/>
        <v>0</v>
      </c>
      <c r="AH19698">
        <f t="shared" si="2769"/>
        <v>0</v>
      </c>
      <c r="AI19698">
        <f t="shared" si="2770"/>
        <v>0</v>
      </c>
      <c r="AJ19698">
        <f t="shared" si="2771"/>
        <v>0</v>
      </c>
      <c r="AK19698">
        <f t="shared" si="2772"/>
        <v>1</v>
      </c>
    </row>
    <row r="19699" spans="1:37" x14ac:dyDescent="0.35">
      <c r="A19699">
        <v>1</v>
      </c>
      <c r="B19699">
        <v>3</v>
      </c>
      <c r="C19699">
        <v>0</v>
      </c>
      <c r="D19699">
        <v>17</v>
      </c>
      <c r="E19699">
        <v>0</v>
      </c>
      <c r="F19699">
        <v>0</v>
      </c>
      <c r="G19699">
        <v>0</v>
      </c>
      <c r="H19699">
        <v>1</v>
      </c>
      <c r="I19699">
        <v>0</v>
      </c>
      <c r="J19699">
        <v>0</v>
      </c>
      <c r="K19699">
        <v>0</v>
      </c>
      <c r="L19699">
        <v>208</v>
      </c>
      <c r="M19699">
        <v>0</v>
      </c>
      <c r="N19699">
        <v>0</v>
      </c>
      <c r="O19699">
        <v>0</v>
      </c>
      <c r="P19699">
        <v>0</v>
      </c>
      <c r="Q19699">
        <v>0</v>
      </c>
      <c r="R19699">
        <v>0</v>
      </c>
      <c r="S19699">
        <v>0</v>
      </c>
      <c r="T19699">
        <v>1</v>
      </c>
      <c r="U19699">
        <v>0</v>
      </c>
      <c r="V19699">
        <v>0</v>
      </c>
      <c r="W19699">
        <v>0</v>
      </c>
      <c r="X19699">
        <v>0</v>
      </c>
      <c r="Y19699">
        <v>0</v>
      </c>
      <c r="Z19699">
        <v>150.44999999999999</v>
      </c>
      <c r="AA19699">
        <v>0</v>
      </c>
      <c r="AB19699">
        <v>1</v>
      </c>
      <c r="AC19699">
        <f t="shared" si="2764"/>
        <v>3.5797783233278855</v>
      </c>
      <c r="AD19699">
        <f t="shared" si="2765"/>
        <v>35.865589401268402</v>
      </c>
      <c r="AE19699">
        <f t="shared" si="2766"/>
        <v>0.97287443341498303</v>
      </c>
      <c r="AF19699">
        <f t="shared" si="2767"/>
        <v>1.1943209468592619E-2</v>
      </c>
      <c r="AG19699">
        <f t="shared" si="2768"/>
        <v>1</v>
      </c>
      <c r="AH19699">
        <f t="shared" si="2769"/>
        <v>1</v>
      </c>
      <c r="AI19699">
        <f t="shared" si="2770"/>
        <v>0</v>
      </c>
      <c r="AJ19699">
        <f t="shared" si="2771"/>
        <v>0</v>
      </c>
      <c r="AK19699">
        <f t="shared" si="2772"/>
        <v>0</v>
      </c>
    </row>
    <row r="19700" spans="1:37" x14ac:dyDescent="0.35">
      <c r="A19700">
        <v>1</v>
      </c>
      <c r="B19700">
        <v>2</v>
      </c>
      <c r="C19700">
        <v>0</v>
      </c>
      <c r="D19700">
        <v>3</v>
      </c>
      <c r="E19700">
        <v>0</v>
      </c>
      <c r="F19700">
        <v>0</v>
      </c>
      <c r="G19700">
        <v>0</v>
      </c>
      <c r="H19700">
        <v>0</v>
      </c>
      <c r="I19700">
        <v>0</v>
      </c>
      <c r="J19700">
        <v>0</v>
      </c>
      <c r="K19700">
        <v>0</v>
      </c>
      <c r="L19700">
        <v>5</v>
      </c>
      <c r="M19700">
        <v>0</v>
      </c>
      <c r="N19700">
        <v>0</v>
      </c>
      <c r="O19700">
        <v>0</v>
      </c>
      <c r="P19700">
        <v>0</v>
      </c>
      <c r="Q19700">
        <v>0</v>
      </c>
      <c r="R19700">
        <v>0</v>
      </c>
      <c r="S19700">
        <v>0</v>
      </c>
      <c r="T19700">
        <v>0</v>
      </c>
      <c r="U19700">
        <v>0</v>
      </c>
      <c r="V19700">
        <v>0</v>
      </c>
      <c r="W19700">
        <v>1</v>
      </c>
      <c r="X19700">
        <v>0</v>
      </c>
      <c r="Y19700">
        <v>0</v>
      </c>
      <c r="Z19700">
        <v>62.8</v>
      </c>
      <c r="AA19700">
        <v>0</v>
      </c>
      <c r="AB19700">
        <v>0</v>
      </c>
      <c r="AC19700">
        <f t="shared" si="2764"/>
        <v>-3.4259357675369477</v>
      </c>
      <c r="AD19700">
        <f t="shared" si="2765"/>
        <v>3.2518836675224712E-2</v>
      </c>
      <c r="AE19700">
        <f t="shared" si="2766"/>
        <v>3.1494666751008052E-2</v>
      </c>
      <c r="AF19700">
        <f t="shared" si="2767"/>
        <v>1.389798341752862E-2</v>
      </c>
      <c r="AG19700">
        <f t="shared" si="2768"/>
        <v>0</v>
      </c>
      <c r="AH19700">
        <f t="shared" si="2769"/>
        <v>0</v>
      </c>
      <c r="AI19700">
        <f t="shared" si="2770"/>
        <v>0</v>
      </c>
      <c r="AJ19700">
        <f t="shared" si="2771"/>
        <v>0</v>
      </c>
      <c r="AK19700">
        <f t="shared" si="2772"/>
        <v>1</v>
      </c>
    </row>
    <row r="19701" spans="1:37" x14ac:dyDescent="0.35">
      <c r="A19701">
        <v>1</v>
      </c>
      <c r="B19701">
        <v>1</v>
      </c>
      <c r="C19701">
        <v>0</v>
      </c>
      <c r="D19701">
        <v>1</v>
      </c>
      <c r="E19701">
        <v>0</v>
      </c>
      <c r="F19701">
        <v>0</v>
      </c>
      <c r="G19701">
        <v>0</v>
      </c>
      <c r="H19701">
        <v>0</v>
      </c>
      <c r="I19701">
        <v>0</v>
      </c>
      <c r="J19701">
        <v>0</v>
      </c>
      <c r="K19701">
        <v>0</v>
      </c>
      <c r="L19701">
        <v>26</v>
      </c>
      <c r="M19701">
        <v>0</v>
      </c>
      <c r="N19701">
        <v>0</v>
      </c>
      <c r="O19701">
        <v>0</v>
      </c>
      <c r="P19701">
        <v>0</v>
      </c>
      <c r="Q19701">
        <v>0</v>
      </c>
      <c r="R19701">
        <v>0</v>
      </c>
      <c r="S19701">
        <v>0</v>
      </c>
      <c r="T19701">
        <v>0</v>
      </c>
      <c r="U19701">
        <v>0</v>
      </c>
      <c r="V19701">
        <v>1</v>
      </c>
      <c r="W19701">
        <v>0</v>
      </c>
      <c r="X19701">
        <v>1</v>
      </c>
      <c r="Y19701">
        <v>0</v>
      </c>
      <c r="Z19701">
        <v>88</v>
      </c>
      <c r="AA19701">
        <v>1</v>
      </c>
      <c r="AB19701">
        <v>0</v>
      </c>
      <c r="AC19701">
        <f t="shared" si="2764"/>
        <v>-4.7974849110262978</v>
      </c>
      <c r="AD19701">
        <f t="shared" si="2765"/>
        <v>8.2504716462576261E-3</v>
      </c>
      <c r="AE19701">
        <f t="shared" si="2766"/>
        <v>8.1829583801596127E-3</v>
      </c>
      <c r="AF19701">
        <f t="shared" si="2767"/>
        <v>3.5684338369279273E-3</v>
      </c>
      <c r="AG19701">
        <f t="shared" si="2768"/>
        <v>0</v>
      </c>
      <c r="AH19701">
        <f t="shared" si="2769"/>
        <v>0</v>
      </c>
      <c r="AI19701">
        <f t="shared" si="2770"/>
        <v>0</v>
      </c>
      <c r="AJ19701">
        <f t="shared" si="2771"/>
        <v>0</v>
      </c>
      <c r="AK19701">
        <f t="shared" si="2772"/>
        <v>1</v>
      </c>
    </row>
    <row r="19702" spans="1:37" x14ac:dyDescent="0.35">
      <c r="A19702">
        <v>1</v>
      </c>
      <c r="B19702">
        <v>2</v>
      </c>
      <c r="C19702">
        <v>0</v>
      </c>
      <c r="D19702">
        <v>4</v>
      </c>
      <c r="E19702">
        <v>0</v>
      </c>
      <c r="F19702">
        <v>0</v>
      </c>
      <c r="G19702">
        <v>0</v>
      </c>
      <c r="H19702">
        <v>1</v>
      </c>
      <c r="I19702">
        <v>0</v>
      </c>
      <c r="J19702">
        <v>0</v>
      </c>
      <c r="K19702">
        <v>0</v>
      </c>
      <c r="L19702">
        <v>167</v>
      </c>
      <c r="M19702">
        <v>0</v>
      </c>
      <c r="N19702">
        <v>0</v>
      </c>
      <c r="O19702">
        <v>0</v>
      </c>
      <c r="P19702">
        <v>0</v>
      </c>
      <c r="Q19702">
        <v>0</v>
      </c>
      <c r="R19702">
        <v>0</v>
      </c>
      <c r="S19702">
        <v>0</v>
      </c>
      <c r="T19702">
        <v>1</v>
      </c>
      <c r="U19702">
        <v>0</v>
      </c>
      <c r="V19702">
        <v>0</v>
      </c>
      <c r="W19702">
        <v>0</v>
      </c>
      <c r="X19702">
        <v>0</v>
      </c>
      <c r="Y19702">
        <v>0</v>
      </c>
      <c r="Z19702">
        <v>102</v>
      </c>
      <c r="AA19702">
        <v>0</v>
      </c>
      <c r="AB19702">
        <v>1</v>
      </c>
      <c r="AC19702">
        <f t="shared" si="2764"/>
        <v>0.48592292510730584</v>
      </c>
      <c r="AD19702">
        <f t="shared" si="2765"/>
        <v>1.6256746926800316</v>
      </c>
      <c r="AE19702">
        <f t="shared" si="2766"/>
        <v>0.61914550847146343</v>
      </c>
      <c r="AF19702">
        <f t="shared" si="2767"/>
        <v>0.20820727327401417</v>
      </c>
      <c r="AG19702">
        <f t="shared" si="2768"/>
        <v>1</v>
      </c>
      <c r="AH19702">
        <f t="shared" si="2769"/>
        <v>1</v>
      </c>
      <c r="AI19702">
        <f t="shared" si="2770"/>
        <v>0</v>
      </c>
      <c r="AJ19702">
        <f t="shared" si="2771"/>
        <v>0</v>
      </c>
      <c r="AK19702">
        <f t="shared" si="2772"/>
        <v>0</v>
      </c>
    </row>
    <row r="19703" spans="1:37" x14ac:dyDescent="0.35">
      <c r="A19703">
        <v>1</v>
      </c>
      <c r="B19703">
        <v>2</v>
      </c>
      <c r="C19703">
        <v>0</v>
      </c>
      <c r="D19703">
        <v>3</v>
      </c>
      <c r="E19703">
        <v>0</v>
      </c>
      <c r="F19703">
        <v>0</v>
      </c>
      <c r="G19703">
        <v>0</v>
      </c>
      <c r="H19703">
        <v>0</v>
      </c>
      <c r="I19703">
        <v>0</v>
      </c>
      <c r="J19703">
        <v>0</v>
      </c>
      <c r="K19703">
        <v>0</v>
      </c>
      <c r="L19703">
        <v>335</v>
      </c>
      <c r="M19703">
        <v>0</v>
      </c>
      <c r="N19703">
        <v>0</v>
      </c>
      <c r="O19703">
        <v>0</v>
      </c>
      <c r="P19703">
        <v>0</v>
      </c>
      <c r="Q19703">
        <v>0</v>
      </c>
      <c r="R19703">
        <v>0</v>
      </c>
      <c r="S19703">
        <v>0</v>
      </c>
      <c r="T19703">
        <v>0</v>
      </c>
      <c r="U19703">
        <v>1</v>
      </c>
      <c r="V19703">
        <v>0</v>
      </c>
      <c r="W19703">
        <v>0</v>
      </c>
      <c r="X19703">
        <v>0</v>
      </c>
      <c r="Y19703">
        <v>0</v>
      </c>
      <c r="Z19703">
        <v>90</v>
      </c>
      <c r="AA19703">
        <v>1</v>
      </c>
      <c r="AB19703">
        <v>0</v>
      </c>
      <c r="AC19703">
        <f t="shared" si="2764"/>
        <v>1.6553403131297877</v>
      </c>
      <c r="AD19703">
        <f t="shared" si="2765"/>
        <v>5.2348611110486027</v>
      </c>
      <c r="AE19703">
        <f t="shared" si="2766"/>
        <v>0.83961150341778568</v>
      </c>
      <c r="AF19703">
        <f t="shared" si="2767"/>
        <v>0.79482678349587355</v>
      </c>
      <c r="AG19703">
        <f t="shared" si="2768"/>
        <v>1</v>
      </c>
      <c r="AH19703">
        <f t="shared" si="2769"/>
        <v>0</v>
      </c>
      <c r="AI19703">
        <f t="shared" si="2770"/>
        <v>1</v>
      </c>
      <c r="AJ19703">
        <f t="shared" si="2771"/>
        <v>0</v>
      </c>
      <c r="AK19703">
        <f t="shared" si="2772"/>
        <v>0</v>
      </c>
    </row>
    <row r="19704" spans="1:37" x14ac:dyDescent="0.35">
      <c r="A19704">
        <v>1</v>
      </c>
      <c r="B19704">
        <v>2</v>
      </c>
      <c r="C19704">
        <v>0</v>
      </c>
      <c r="D19704">
        <v>6</v>
      </c>
      <c r="E19704">
        <v>0</v>
      </c>
      <c r="F19704">
        <v>0</v>
      </c>
      <c r="G19704">
        <v>0</v>
      </c>
      <c r="H19704">
        <v>0</v>
      </c>
      <c r="I19704">
        <v>0</v>
      </c>
      <c r="J19704">
        <v>0</v>
      </c>
      <c r="K19704">
        <v>0</v>
      </c>
      <c r="L19704">
        <v>263</v>
      </c>
      <c r="M19704">
        <v>0</v>
      </c>
      <c r="N19704">
        <v>0</v>
      </c>
      <c r="O19704">
        <v>0</v>
      </c>
      <c r="P19704">
        <v>0</v>
      </c>
      <c r="Q19704">
        <v>0</v>
      </c>
      <c r="R19704">
        <v>0</v>
      </c>
      <c r="S19704">
        <v>0</v>
      </c>
      <c r="T19704">
        <v>1</v>
      </c>
      <c r="U19704">
        <v>0</v>
      </c>
      <c r="V19704">
        <v>0</v>
      </c>
      <c r="W19704">
        <v>0</v>
      </c>
      <c r="X19704">
        <v>0</v>
      </c>
      <c r="Y19704">
        <v>0</v>
      </c>
      <c r="Z19704">
        <v>100.3</v>
      </c>
      <c r="AA19704">
        <v>0</v>
      </c>
      <c r="AB19704">
        <v>1</v>
      </c>
      <c r="AC19704">
        <f t="shared" si="2764"/>
        <v>2.0029663391293862</v>
      </c>
      <c r="AD19704">
        <f t="shared" si="2765"/>
        <v>7.4110070861063653</v>
      </c>
      <c r="AE19704">
        <f t="shared" si="2766"/>
        <v>0.88110817292594601</v>
      </c>
      <c r="AF19704">
        <f t="shared" si="2767"/>
        <v>5.4970770338314288E-2</v>
      </c>
      <c r="AG19704">
        <f t="shared" si="2768"/>
        <v>1</v>
      </c>
      <c r="AH19704">
        <f t="shared" si="2769"/>
        <v>1</v>
      </c>
      <c r="AI19704">
        <f t="shared" si="2770"/>
        <v>0</v>
      </c>
      <c r="AJ19704">
        <f t="shared" si="2771"/>
        <v>0</v>
      </c>
      <c r="AK19704">
        <f t="shared" si="2772"/>
        <v>0</v>
      </c>
    </row>
    <row r="19705" spans="1:37" x14ac:dyDescent="0.35">
      <c r="A19705">
        <v>1</v>
      </c>
      <c r="B19705">
        <v>3</v>
      </c>
      <c r="C19705">
        <v>0</v>
      </c>
      <c r="D19705">
        <v>4</v>
      </c>
      <c r="E19705">
        <v>0</v>
      </c>
      <c r="F19705">
        <v>0</v>
      </c>
      <c r="G19705">
        <v>0</v>
      </c>
      <c r="H19705">
        <v>1</v>
      </c>
      <c r="I19705">
        <v>0</v>
      </c>
      <c r="J19705">
        <v>0</v>
      </c>
      <c r="K19705">
        <v>0</v>
      </c>
      <c r="L19705">
        <v>153</v>
      </c>
      <c r="M19705">
        <v>0</v>
      </c>
      <c r="N19705">
        <v>0</v>
      </c>
      <c r="O19705">
        <v>0</v>
      </c>
      <c r="P19705">
        <v>0</v>
      </c>
      <c r="Q19705">
        <v>0</v>
      </c>
      <c r="R19705">
        <v>1</v>
      </c>
      <c r="S19705">
        <v>0</v>
      </c>
      <c r="T19705">
        <v>0</v>
      </c>
      <c r="U19705">
        <v>0</v>
      </c>
      <c r="V19705">
        <v>0</v>
      </c>
      <c r="W19705">
        <v>0</v>
      </c>
      <c r="X19705">
        <v>0</v>
      </c>
      <c r="Y19705">
        <v>0</v>
      </c>
      <c r="Z19705">
        <v>134.30000000000001</v>
      </c>
      <c r="AA19705">
        <v>2</v>
      </c>
      <c r="AB19705">
        <v>1</v>
      </c>
      <c r="AC19705">
        <f t="shared" si="2764"/>
        <v>-0.50447456312490635</v>
      </c>
      <c r="AD19705">
        <f t="shared" si="2765"/>
        <v>0.60382276283437708</v>
      </c>
      <c r="AE19705">
        <f t="shared" si="2766"/>
        <v>0.37648970748317806</v>
      </c>
      <c r="AF19705">
        <f t="shared" si="2767"/>
        <v>0.42424689209106431</v>
      </c>
      <c r="AG19705">
        <f t="shared" si="2768"/>
        <v>0</v>
      </c>
      <c r="AH19705">
        <f t="shared" si="2769"/>
        <v>0</v>
      </c>
      <c r="AI19705">
        <f t="shared" si="2770"/>
        <v>0</v>
      </c>
      <c r="AJ19705">
        <f t="shared" si="2771"/>
        <v>1</v>
      </c>
      <c r="AK19705">
        <f t="shared" si="2772"/>
        <v>0</v>
      </c>
    </row>
    <row r="19706" spans="1:37" x14ac:dyDescent="0.35">
      <c r="A19706">
        <v>1</v>
      </c>
      <c r="B19706">
        <v>2</v>
      </c>
      <c r="C19706">
        <v>0</v>
      </c>
      <c r="D19706">
        <v>3</v>
      </c>
      <c r="E19706">
        <v>0</v>
      </c>
      <c r="F19706">
        <v>0</v>
      </c>
      <c r="G19706">
        <v>0</v>
      </c>
      <c r="H19706">
        <v>1</v>
      </c>
      <c r="I19706">
        <v>0</v>
      </c>
      <c r="J19706">
        <v>0</v>
      </c>
      <c r="K19706">
        <v>0</v>
      </c>
      <c r="L19706">
        <v>43</v>
      </c>
      <c r="M19706">
        <v>1</v>
      </c>
      <c r="N19706">
        <v>0</v>
      </c>
      <c r="O19706">
        <v>0</v>
      </c>
      <c r="P19706">
        <v>0</v>
      </c>
      <c r="Q19706">
        <v>0</v>
      </c>
      <c r="R19706">
        <v>0</v>
      </c>
      <c r="S19706">
        <v>0</v>
      </c>
      <c r="T19706">
        <v>0</v>
      </c>
      <c r="U19706">
        <v>0</v>
      </c>
      <c r="V19706">
        <v>0</v>
      </c>
      <c r="W19706">
        <v>0</v>
      </c>
      <c r="X19706">
        <v>0</v>
      </c>
      <c r="Y19706">
        <v>0</v>
      </c>
      <c r="Z19706">
        <v>87.97</v>
      </c>
      <c r="AA19706">
        <v>0</v>
      </c>
      <c r="AB19706">
        <v>0</v>
      </c>
      <c r="AC19706">
        <f t="shared" si="2764"/>
        <v>-0.35610802588444579</v>
      </c>
      <c r="AD19706">
        <f t="shared" si="2765"/>
        <v>0.70039695514788902</v>
      </c>
      <c r="AE19706">
        <f t="shared" si="2766"/>
        <v>0.4119020285395496</v>
      </c>
      <c r="AF19706">
        <f t="shared" si="2767"/>
        <v>0.23055031861709538</v>
      </c>
      <c r="AG19706">
        <f t="shared" si="2768"/>
        <v>0</v>
      </c>
      <c r="AH19706">
        <f t="shared" si="2769"/>
        <v>0</v>
      </c>
      <c r="AI19706">
        <f t="shared" si="2770"/>
        <v>0</v>
      </c>
      <c r="AJ19706">
        <f t="shared" si="2771"/>
        <v>0</v>
      </c>
      <c r="AK19706">
        <f t="shared" si="2772"/>
        <v>1</v>
      </c>
    </row>
    <row r="19707" spans="1:37" x14ac:dyDescent="0.35">
      <c r="A19707">
        <v>1</v>
      </c>
      <c r="B19707">
        <v>2</v>
      </c>
      <c r="C19707">
        <v>0</v>
      </c>
      <c r="D19707">
        <v>3</v>
      </c>
      <c r="E19707">
        <v>0</v>
      </c>
      <c r="F19707">
        <v>0</v>
      </c>
      <c r="G19707">
        <v>0</v>
      </c>
      <c r="H19707">
        <v>0</v>
      </c>
      <c r="I19707">
        <v>0</v>
      </c>
      <c r="J19707">
        <v>0</v>
      </c>
      <c r="K19707">
        <v>0</v>
      </c>
      <c r="L19707">
        <v>42</v>
      </c>
      <c r="M19707">
        <v>0</v>
      </c>
      <c r="N19707">
        <v>1</v>
      </c>
      <c r="O19707">
        <v>0</v>
      </c>
      <c r="P19707">
        <v>0</v>
      </c>
      <c r="Q19707">
        <v>0</v>
      </c>
      <c r="R19707">
        <v>0</v>
      </c>
      <c r="S19707">
        <v>0</v>
      </c>
      <c r="T19707">
        <v>0</v>
      </c>
      <c r="U19707">
        <v>0</v>
      </c>
      <c r="V19707">
        <v>0</v>
      </c>
      <c r="W19707">
        <v>0</v>
      </c>
      <c r="X19707">
        <v>0</v>
      </c>
      <c r="Y19707">
        <v>0</v>
      </c>
      <c r="Z19707">
        <v>63</v>
      </c>
      <c r="AA19707">
        <v>0</v>
      </c>
      <c r="AB19707">
        <v>1</v>
      </c>
      <c r="AC19707">
        <f t="shared" si="2764"/>
        <v>-1.128127581968384</v>
      </c>
      <c r="AD19707">
        <f t="shared" si="2765"/>
        <v>0.32363867633909316</v>
      </c>
      <c r="AE19707">
        <f t="shared" si="2766"/>
        <v>0.24450681452902981</v>
      </c>
      <c r="AF19707">
        <f t="shared" si="2767"/>
        <v>0.61170903236403185</v>
      </c>
      <c r="AG19707">
        <f t="shared" si="2768"/>
        <v>0</v>
      </c>
      <c r="AH19707">
        <f t="shared" si="2769"/>
        <v>0</v>
      </c>
      <c r="AI19707">
        <f t="shared" si="2770"/>
        <v>0</v>
      </c>
      <c r="AJ19707">
        <f t="shared" si="2771"/>
        <v>1</v>
      </c>
      <c r="AK19707">
        <f t="shared" si="2772"/>
        <v>0</v>
      </c>
    </row>
    <row r="19708" spans="1:37" x14ac:dyDescent="0.35">
      <c r="A19708">
        <v>1</v>
      </c>
      <c r="B19708">
        <v>2</v>
      </c>
      <c r="C19708">
        <v>0</v>
      </c>
      <c r="D19708">
        <v>1</v>
      </c>
      <c r="E19708">
        <v>0</v>
      </c>
      <c r="F19708">
        <v>0</v>
      </c>
      <c r="G19708">
        <v>0</v>
      </c>
      <c r="H19708">
        <v>0</v>
      </c>
      <c r="I19708">
        <v>0</v>
      </c>
      <c r="J19708">
        <v>0</v>
      </c>
      <c r="K19708">
        <v>0</v>
      </c>
      <c r="L19708">
        <v>258</v>
      </c>
      <c r="M19708">
        <v>0</v>
      </c>
      <c r="N19708">
        <v>0</v>
      </c>
      <c r="O19708">
        <v>0</v>
      </c>
      <c r="P19708">
        <v>0</v>
      </c>
      <c r="Q19708">
        <v>0</v>
      </c>
      <c r="R19708">
        <v>0</v>
      </c>
      <c r="S19708">
        <v>0</v>
      </c>
      <c r="T19708">
        <v>0</v>
      </c>
      <c r="U19708">
        <v>1</v>
      </c>
      <c r="V19708">
        <v>0</v>
      </c>
      <c r="W19708">
        <v>0</v>
      </c>
      <c r="X19708">
        <v>0</v>
      </c>
      <c r="Y19708">
        <v>0</v>
      </c>
      <c r="Z19708">
        <v>110</v>
      </c>
      <c r="AA19708">
        <v>0</v>
      </c>
      <c r="AB19708">
        <v>1</v>
      </c>
      <c r="AC19708">
        <f t="shared" si="2764"/>
        <v>1.9835698393112104</v>
      </c>
      <c r="AD19708">
        <f t="shared" si="2765"/>
        <v>7.2686446186181088</v>
      </c>
      <c r="AE19708">
        <f t="shared" si="2766"/>
        <v>0.87906119489664036</v>
      </c>
      <c r="AF19708">
        <f t="shared" si="2767"/>
        <v>5.598089093207656E-2</v>
      </c>
      <c r="AG19708">
        <f t="shared" si="2768"/>
        <v>1</v>
      </c>
      <c r="AH19708">
        <f t="shared" si="2769"/>
        <v>1</v>
      </c>
      <c r="AI19708">
        <f t="shared" si="2770"/>
        <v>0</v>
      </c>
      <c r="AJ19708">
        <f t="shared" si="2771"/>
        <v>0</v>
      </c>
      <c r="AK19708">
        <f t="shared" si="2772"/>
        <v>0</v>
      </c>
    </row>
    <row r="19709" spans="1:37" x14ac:dyDescent="0.35">
      <c r="A19709">
        <v>1</v>
      </c>
      <c r="B19709">
        <v>2</v>
      </c>
      <c r="C19709">
        <v>0</v>
      </c>
      <c r="D19709">
        <v>7</v>
      </c>
      <c r="E19709">
        <v>0</v>
      </c>
      <c r="F19709">
        <v>0</v>
      </c>
      <c r="G19709">
        <v>0</v>
      </c>
      <c r="H19709">
        <v>0</v>
      </c>
      <c r="I19709">
        <v>0</v>
      </c>
      <c r="J19709">
        <v>0</v>
      </c>
      <c r="K19709">
        <v>0</v>
      </c>
      <c r="L19709">
        <v>31</v>
      </c>
      <c r="M19709">
        <v>0</v>
      </c>
      <c r="N19709">
        <v>0</v>
      </c>
      <c r="O19709">
        <v>0</v>
      </c>
      <c r="P19709">
        <v>0</v>
      </c>
      <c r="Q19709">
        <v>0</v>
      </c>
      <c r="R19709">
        <v>0</v>
      </c>
      <c r="S19709">
        <v>1</v>
      </c>
      <c r="T19709">
        <v>0</v>
      </c>
      <c r="U19709">
        <v>0</v>
      </c>
      <c r="V19709">
        <v>0</v>
      </c>
      <c r="W19709">
        <v>0</v>
      </c>
      <c r="X19709">
        <v>0</v>
      </c>
      <c r="Y19709">
        <v>0</v>
      </c>
      <c r="Z19709">
        <v>129.6</v>
      </c>
      <c r="AA19709">
        <v>1</v>
      </c>
      <c r="AB19709">
        <v>0</v>
      </c>
      <c r="AC19709">
        <f t="shared" si="2764"/>
        <v>-1.0494457408407354</v>
      </c>
      <c r="AD19709">
        <f t="shared" si="2765"/>
        <v>0.35013175907470562</v>
      </c>
      <c r="AE19709">
        <f t="shared" si="2766"/>
        <v>0.25933154799251867</v>
      </c>
      <c r="AF19709">
        <f t="shared" si="2767"/>
        <v>0.13037615327044419</v>
      </c>
      <c r="AG19709">
        <f t="shared" si="2768"/>
        <v>0</v>
      </c>
      <c r="AH19709">
        <f t="shared" si="2769"/>
        <v>0</v>
      </c>
      <c r="AI19709">
        <f t="shared" si="2770"/>
        <v>0</v>
      </c>
      <c r="AJ19709">
        <f t="shared" si="2771"/>
        <v>0</v>
      </c>
      <c r="AK19709">
        <f t="shared" si="2772"/>
        <v>1</v>
      </c>
    </row>
    <row r="19710" spans="1:37" x14ac:dyDescent="0.35">
      <c r="A19710">
        <v>1</v>
      </c>
      <c r="B19710">
        <v>1</v>
      </c>
      <c r="C19710">
        <v>0</v>
      </c>
      <c r="D19710">
        <v>1</v>
      </c>
      <c r="E19710">
        <v>0</v>
      </c>
      <c r="F19710">
        <v>0</v>
      </c>
      <c r="G19710">
        <v>0</v>
      </c>
      <c r="H19710">
        <v>0</v>
      </c>
      <c r="I19710">
        <v>0</v>
      </c>
      <c r="J19710">
        <v>0</v>
      </c>
      <c r="K19710">
        <v>0</v>
      </c>
      <c r="L19710">
        <v>5</v>
      </c>
      <c r="M19710">
        <v>0</v>
      </c>
      <c r="N19710">
        <v>0</v>
      </c>
      <c r="O19710">
        <v>0</v>
      </c>
      <c r="P19710">
        <v>0</v>
      </c>
      <c r="Q19710">
        <v>0</v>
      </c>
      <c r="R19710">
        <v>0</v>
      </c>
      <c r="S19710">
        <v>0</v>
      </c>
      <c r="T19710">
        <v>1</v>
      </c>
      <c r="U19710">
        <v>0</v>
      </c>
      <c r="V19710">
        <v>0</v>
      </c>
      <c r="W19710">
        <v>0</v>
      </c>
      <c r="X19710">
        <v>0</v>
      </c>
      <c r="Y19710">
        <v>0</v>
      </c>
      <c r="Z19710">
        <v>65</v>
      </c>
      <c r="AA19710">
        <v>0</v>
      </c>
      <c r="AB19710">
        <v>0</v>
      </c>
      <c r="AC19710">
        <f t="shared" si="2764"/>
        <v>-2.9211641110220086</v>
      </c>
      <c r="AD19710">
        <f t="shared" si="2765"/>
        <v>5.3870939030574473E-2</v>
      </c>
      <c r="AE19710">
        <f t="shared" si="2766"/>
        <v>5.1117207084321728E-2</v>
      </c>
      <c r="AF19710">
        <f t="shared" si="2767"/>
        <v>2.2787428809369185E-2</v>
      </c>
      <c r="AG19710">
        <f t="shared" si="2768"/>
        <v>0</v>
      </c>
      <c r="AH19710">
        <f t="shared" si="2769"/>
        <v>0</v>
      </c>
      <c r="AI19710">
        <f t="shared" si="2770"/>
        <v>0</v>
      </c>
      <c r="AJ19710">
        <f t="shared" si="2771"/>
        <v>0</v>
      </c>
      <c r="AK19710">
        <f t="shared" si="2772"/>
        <v>1</v>
      </c>
    </row>
    <row r="19711" spans="1:37" x14ac:dyDescent="0.35">
      <c r="A19711">
        <v>1</v>
      </c>
      <c r="B19711">
        <v>2</v>
      </c>
      <c r="C19711">
        <v>0</v>
      </c>
      <c r="D19711">
        <v>2</v>
      </c>
      <c r="E19711">
        <v>0</v>
      </c>
      <c r="F19711">
        <v>0</v>
      </c>
      <c r="G19711">
        <v>0</v>
      </c>
      <c r="H19711">
        <v>0</v>
      </c>
      <c r="I19711">
        <v>0</v>
      </c>
      <c r="J19711">
        <v>0</v>
      </c>
      <c r="K19711">
        <v>0</v>
      </c>
      <c r="L19711">
        <v>101</v>
      </c>
      <c r="M19711">
        <v>0</v>
      </c>
      <c r="N19711">
        <v>0</v>
      </c>
      <c r="O19711">
        <v>0</v>
      </c>
      <c r="P19711">
        <v>0</v>
      </c>
      <c r="Q19711">
        <v>1</v>
      </c>
      <c r="R19711">
        <v>0</v>
      </c>
      <c r="S19711">
        <v>0</v>
      </c>
      <c r="T19711">
        <v>0</v>
      </c>
      <c r="U19711">
        <v>0</v>
      </c>
      <c r="V19711">
        <v>0</v>
      </c>
      <c r="W19711">
        <v>0</v>
      </c>
      <c r="X19711">
        <v>0</v>
      </c>
      <c r="Y19711">
        <v>0</v>
      </c>
      <c r="Z19711">
        <v>95.88</v>
      </c>
      <c r="AA19711">
        <v>0</v>
      </c>
      <c r="AB19711">
        <v>1</v>
      </c>
      <c r="AC19711">
        <f t="shared" si="2764"/>
        <v>-0.3999187221342333</v>
      </c>
      <c r="AD19711">
        <f t="shared" si="2765"/>
        <v>0.67037453043251949</v>
      </c>
      <c r="AE19711">
        <f t="shared" si="2766"/>
        <v>0.4013318679248154</v>
      </c>
      <c r="AF19711">
        <f t="shared" si="2767"/>
        <v>0.39649635356196378</v>
      </c>
      <c r="AG19711">
        <f t="shared" si="2768"/>
        <v>0</v>
      </c>
      <c r="AH19711">
        <f t="shared" si="2769"/>
        <v>0</v>
      </c>
      <c r="AI19711">
        <f t="shared" si="2770"/>
        <v>0</v>
      </c>
      <c r="AJ19711">
        <f t="shared" si="2771"/>
        <v>1</v>
      </c>
      <c r="AK19711">
        <f t="shared" si="2772"/>
        <v>0</v>
      </c>
    </row>
    <row r="19712" spans="1:37" x14ac:dyDescent="0.35">
      <c r="A19712">
        <v>1</v>
      </c>
      <c r="B19712">
        <v>2</v>
      </c>
      <c r="C19712">
        <v>0</v>
      </c>
      <c r="D19712">
        <v>7</v>
      </c>
      <c r="E19712">
        <v>0</v>
      </c>
      <c r="F19712">
        <v>0</v>
      </c>
      <c r="G19712">
        <v>0</v>
      </c>
      <c r="H19712">
        <v>1</v>
      </c>
      <c r="I19712">
        <v>0</v>
      </c>
      <c r="J19712">
        <v>0</v>
      </c>
      <c r="K19712">
        <v>0</v>
      </c>
      <c r="L19712">
        <v>68</v>
      </c>
      <c r="M19712">
        <v>0</v>
      </c>
      <c r="N19712">
        <v>0</v>
      </c>
      <c r="O19712">
        <v>1</v>
      </c>
      <c r="P19712">
        <v>0</v>
      </c>
      <c r="Q19712">
        <v>0</v>
      </c>
      <c r="R19712">
        <v>0</v>
      </c>
      <c r="S19712">
        <v>0</v>
      </c>
      <c r="T19712">
        <v>0</v>
      </c>
      <c r="U19712">
        <v>0</v>
      </c>
      <c r="V19712">
        <v>0</v>
      </c>
      <c r="W19712">
        <v>0</v>
      </c>
      <c r="X19712">
        <v>0</v>
      </c>
      <c r="Y19712">
        <v>0</v>
      </c>
      <c r="Z19712">
        <v>112.2</v>
      </c>
      <c r="AA19712">
        <v>1</v>
      </c>
      <c r="AB19712">
        <v>0</v>
      </c>
      <c r="AC19712">
        <f t="shared" si="2764"/>
        <v>-0.65326632339792123</v>
      </c>
      <c r="AD19712">
        <f t="shared" si="2765"/>
        <v>0.52034338821491222</v>
      </c>
      <c r="AE19712">
        <f t="shared" si="2766"/>
        <v>0.34225385675920583</v>
      </c>
      <c r="AF19712">
        <f t="shared" si="2767"/>
        <v>0.18194168976320477</v>
      </c>
      <c r="AG19712">
        <f t="shared" si="2768"/>
        <v>0</v>
      </c>
      <c r="AH19712">
        <f t="shared" si="2769"/>
        <v>0</v>
      </c>
      <c r="AI19712">
        <f t="shared" si="2770"/>
        <v>0</v>
      </c>
      <c r="AJ19712">
        <f t="shared" si="2771"/>
        <v>0</v>
      </c>
      <c r="AK19712">
        <f t="shared" si="2772"/>
        <v>1</v>
      </c>
    </row>
    <row r="19713" spans="1:37" x14ac:dyDescent="0.35">
      <c r="A19713">
        <v>1</v>
      </c>
      <c r="B19713">
        <v>2</v>
      </c>
      <c r="C19713">
        <v>0</v>
      </c>
      <c r="D19713">
        <v>2</v>
      </c>
      <c r="E19713">
        <v>0</v>
      </c>
      <c r="F19713">
        <v>0</v>
      </c>
      <c r="G19713">
        <v>0</v>
      </c>
      <c r="H19713">
        <v>1</v>
      </c>
      <c r="I19713">
        <v>0</v>
      </c>
      <c r="J19713">
        <v>0</v>
      </c>
      <c r="K19713">
        <v>0</v>
      </c>
      <c r="L19713">
        <v>6</v>
      </c>
      <c r="M19713">
        <v>0</v>
      </c>
      <c r="N19713">
        <v>0</v>
      </c>
      <c r="O19713">
        <v>0</v>
      </c>
      <c r="P19713">
        <v>0</v>
      </c>
      <c r="Q19713">
        <v>0</v>
      </c>
      <c r="R19713">
        <v>0</v>
      </c>
      <c r="S19713">
        <v>1</v>
      </c>
      <c r="T19713">
        <v>0</v>
      </c>
      <c r="U19713">
        <v>0</v>
      </c>
      <c r="V19713">
        <v>0</v>
      </c>
      <c r="W19713">
        <v>0</v>
      </c>
      <c r="X19713">
        <v>0</v>
      </c>
      <c r="Y19713">
        <v>0</v>
      </c>
      <c r="Z19713">
        <v>166</v>
      </c>
      <c r="AA19713">
        <v>1</v>
      </c>
      <c r="AB19713">
        <v>0</v>
      </c>
      <c r="AC19713">
        <f t="shared" si="2764"/>
        <v>-1.1294751350338221</v>
      </c>
      <c r="AD19713">
        <f t="shared" si="2765"/>
        <v>0.32320284976436786</v>
      </c>
      <c r="AE19713">
        <f t="shared" si="2766"/>
        <v>0.24425797588171977</v>
      </c>
      <c r="AF19713">
        <f t="shared" si="2767"/>
        <v>0.1216264275437246</v>
      </c>
      <c r="AG19713">
        <f t="shared" si="2768"/>
        <v>0</v>
      </c>
      <c r="AH19713">
        <f t="shared" si="2769"/>
        <v>0</v>
      </c>
      <c r="AI19713">
        <f t="shared" si="2770"/>
        <v>0</v>
      </c>
      <c r="AJ19713">
        <f t="shared" si="2771"/>
        <v>0</v>
      </c>
      <c r="AK19713">
        <f t="shared" si="2772"/>
        <v>1</v>
      </c>
    </row>
    <row r="19714" spans="1:37" x14ac:dyDescent="0.35">
      <c r="A19714">
        <v>1</v>
      </c>
      <c r="B19714">
        <v>2</v>
      </c>
      <c r="C19714">
        <v>0</v>
      </c>
      <c r="D19714">
        <v>1</v>
      </c>
      <c r="E19714">
        <v>0</v>
      </c>
      <c r="F19714">
        <v>0</v>
      </c>
      <c r="G19714">
        <v>0</v>
      </c>
      <c r="H19714">
        <v>0</v>
      </c>
      <c r="I19714">
        <v>0</v>
      </c>
      <c r="J19714">
        <v>0</v>
      </c>
      <c r="K19714">
        <v>0</v>
      </c>
      <c r="L19714">
        <v>119</v>
      </c>
      <c r="M19714">
        <v>0</v>
      </c>
      <c r="N19714">
        <v>0</v>
      </c>
      <c r="O19714">
        <v>0</v>
      </c>
      <c r="P19714">
        <v>0</v>
      </c>
      <c r="Q19714">
        <v>0</v>
      </c>
      <c r="R19714">
        <v>0</v>
      </c>
      <c r="S19714">
        <v>0</v>
      </c>
      <c r="T19714">
        <v>0</v>
      </c>
      <c r="U19714">
        <v>0</v>
      </c>
      <c r="V19714">
        <v>1</v>
      </c>
      <c r="W19714">
        <v>0</v>
      </c>
      <c r="X19714">
        <v>0</v>
      </c>
      <c r="Y19714">
        <v>0</v>
      </c>
      <c r="Z19714">
        <v>161.1</v>
      </c>
      <c r="AA19714">
        <v>1</v>
      </c>
      <c r="AB19714">
        <v>0</v>
      </c>
      <c r="AC19714">
        <f t="shared" si="2764"/>
        <v>0.6907975554615482</v>
      </c>
      <c r="AD19714">
        <f t="shared" si="2765"/>
        <v>1.9953062662199592</v>
      </c>
      <c r="AE19714">
        <f t="shared" si="2766"/>
        <v>0.66614432344443086</v>
      </c>
      <c r="AF19714">
        <f t="shared" si="2767"/>
        <v>0.47644123504888697</v>
      </c>
      <c r="AG19714">
        <f t="shared" si="2768"/>
        <v>1</v>
      </c>
      <c r="AH19714">
        <f t="shared" si="2769"/>
        <v>0</v>
      </c>
      <c r="AI19714">
        <f t="shared" si="2770"/>
        <v>1</v>
      </c>
      <c r="AJ19714">
        <f t="shared" si="2771"/>
        <v>0</v>
      </c>
      <c r="AK19714">
        <f t="shared" si="2772"/>
        <v>0</v>
      </c>
    </row>
    <row r="19715" spans="1:37" x14ac:dyDescent="0.35">
      <c r="A19715">
        <v>1</v>
      </c>
      <c r="B19715">
        <v>2</v>
      </c>
      <c r="C19715">
        <v>0</v>
      </c>
      <c r="D19715">
        <v>2</v>
      </c>
      <c r="E19715">
        <v>0</v>
      </c>
      <c r="F19715">
        <v>0</v>
      </c>
      <c r="G19715">
        <v>0</v>
      </c>
      <c r="H19715">
        <v>0</v>
      </c>
      <c r="I19715">
        <v>0</v>
      </c>
      <c r="J19715">
        <v>0</v>
      </c>
      <c r="K19715">
        <v>0</v>
      </c>
      <c r="L19715">
        <v>133</v>
      </c>
      <c r="M19715">
        <v>0</v>
      </c>
      <c r="N19715">
        <v>0</v>
      </c>
      <c r="O19715">
        <v>0</v>
      </c>
      <c r="P19715">
        <v>0</v>
      </c>
      <c r="Q19715">
        <v>0</v>
      </c>
      <c r="R19715">
        <v>0</v>
      </c>
      <c r="S19715">
        <v>1</v>
      </c>
      <c r="T19715">
        <v>0</v>
      </c>
      <c r="U19715">
        <v>0</v>
      </c>
      <c r="V19715">
        <v>0</v>
      </c>
      <c r="W19715">
        <v>0</v>
      </c>
      <c r="X19715">
        <v>0</v>
      </c>
      <c r="Y19715">
        <v>0</v>
      </c>
      <c r="Z19715">
        <v>105.3</v>
      </c>
      <c r="AA19715">
        <v>1</v>
      </c>
      <c r="AB19715">
        <v>0</v>
      </c>
      <c r="AC19715">
        <f t="shared" si="2764"/>
        <v>-0.71938837457107851</v>
      </c>
      <c r="AD19715">
        <f t="shared" si="2765"/>
        <v>0.48705005707938676</v>
      </c>
      <c r="AE19715">
        <f t="shared" si="2766"/>
        <v>0.32752768123755593</v>
      </c>
      <c r="AF19715">
        <f t="shared" si="2767"/>
        <v>0.17232558798897238</v>
      </c>
      <c r="AG19715">
        <f t="shared" si="2768"/>
        <v>0</v>
      </c>
      <c r="AH19715">
        <f t="shared" si="2769"/>
        <v>0</v>
      </c>
      <c r="AI19715">
        <f t="shared" si="2770"/>
        <v>0</v>
      </c>
      <c r="AJ19715">
        <f t="shared" si="2771"/>
        <v>0</v>
      </c>
      <c r="AK19715">
        <f t="shared" si="2772"/>
        <v>1</v>
      </c>
    </row>
    <row r="19716" spans="1:37" x14ac:dyDescent="0.35">
      <c r="A19716">
        <v>1</v>
      </c>
      <c r="B19716">
        <v>2</v>
      </c>
      <c r="C19716">
        <v>0</v>
      </c>
      <c r="D19716">
        <v>1</v>
      </c>
      <c r="E19716">
        <v>0</v>
      </c>
      <c r="F19716">
        <v>0</v>
      </c>
      <c r="G19716">
        <v>0</v>
      </c>
      <c r="H19716">
        <v>0</v>
      </c>
      <c r="I19716">
        <v>0</v>
      </c>
      <c r="J19716">
        <v>0</v>
      </c>
      <c r="K19716">
        <v>0</v>
      </c>
      <c r="L19716">
        <v>207</v>
      </c>
      <c r="M19716">
        <v>0</v>
      </c>
      <c r="N19716">
        <v>0</v>
      </c>
      <c r="O19716">
        <v>0</v>
      </c>
      <c r="P19716">
        <v>0</v>
      </c>
      <c r="Q19716">
        <v>0</v>
      </c>
      <c r="R19716">
        <v>0</v>
      </c>
      <c r="S19716">
        <v>0</v>
      </c>
      <c r="T19716">
        <v>0</v>
      </c>
      <c r="U19716">
        <v>1</v>
      </c>
      <c r="V19716">
        <v>0</v>
      </c>
      <c r="W19716">
        <v>0</v>
      </c>
      <c r="X19716">
        <v>0</v>
      </c>
      <c r="Y19716">
        <v>0</v>
      </c>
      <c r="Z19716">
        <v>98.1</v>
      </c>
      <c r="AA19716">
        <v>0</v>
      </c>
      <c r="AB19716">
        <v>1</v>
      </c>
      <c r="AC19716">
        <f t="shared" si="2764"/>
        <v>1.0297645260870514</v>
      </c>
      <c r="AD19716">
        <f t="shared" si="2765"/>
        <v>2.800406334417159</v>
      </c>
      <c r="AE19716">
        <f t="shared" si="2766"/>
        <v>0.73687024175709281</v>
      </c>
      <c r="AF19716">
        <f t="shared" si="2767"/>
        <v>0.13260898195141768</v>
      </c>
      <c r="AG19716">
        <f t="shared" si="2768"/>
        <v>1</v>
      </c>
      <c r="AH19716">
        <f t="shared" si="2769"/>
        <v>1</v>
      </c>
      <c r="AI19716">
        <f t="shared" si="2770"/>
        <v>0</v>
      </c>
      <c r="AJ19716">
        <f t="shared" si="2771"/>
        <v>0</v>
      </c>
      <c r="AK19716">
        <f t="shared" si="2772"/>
        <v>0</v>
      </c>
    </row>
    <row r="19717" spans="1:37" x14ac:dyDescent="0.35">
      <c r="A19717">
        <v>1</v>
      </c>
      <c r="B19717">
        <v>1</v>
      </c>
      <c r="C19717">
        <v>0</v>
      </c>
      <c r="D19717">
        <v>2</v>
      </c>
      <c r="E19717">
        <v>0</v>
      </c>
      <c r="F19717">
        <v>0</v>
      </c>
      <c r="G19717">
        <v>0</v>
      </c>
      <c r="H19717">
        <v>0</v>
      </c>
      <c r="I19717">
        <v>0</v>
      </c>
      <c r="J19717">
        <v>0</v>
      </c>
      <c r="K19717">
        <v>0</v>
      </c>
      <c r="L19717">
        <v>16</v>
      </c>
      <c r="M19717">
        <v>0</v>
      </c>
      <c r="N19717">
        <v>0</v>
      </c>
      <c r="O19717">
        <v>0</v>
      </c>
      <c r="P19717">
        <v>0</v>
      </c>
      <c r="Q19717">
        <v>0</v>
      </c>
      <c r="R19717">
        <v>0</v>
      </c>
      <c r="S19717">
        <v>0</v>
      </c>
      <c r="T19717">
        <v>0</v>
      </c>
      <c r="U19717">
        <v>1</v>
      </c>
      <c r="V19717">
        <v>0</v>
      </c>
      <c r="W19717">
        <v>0</v>
      </c>
      <c r="X19717">
        <v>0</v>
      </c>
      <c r="Y19717">
        <v>0</v>
      </c>
      <c r="Z19717">
        <v>138</v>
      </c>
      <c r="AA19717">
        <v>1</v>
      </c>
      <c r="AB19717">
        <v>0</v>
      </c>
      <c r="AC19717">
        <f t="shared" si="2764"/>
        <v>-1.8209477347576173</v>
      </c>
      <c r="AD19717">
        <f t="shared" si="2765"/>
        <v>0.16187226624096915</v>
      </c>
      <c r="AE19717">
        <f t="shared" si="2766"/>
        <v>0.13932019116410968</v>
      </c>
      <c r="AF19717">
        <f t="shared" si="2767"/>
        <v>6.5158385269511218E-2</v>
      </c>
      <c r="AG19717">
        <f t="shared" si="2768"/>
        <v>0</v>
      </c>
      <c r="AH19717">
        <f t="shared" si="2769"/>
        <v>0</v>
      </c>
      <c r="AI19717">
        <f t="shared" si="2770"/>
        <v>0</v>
      </c>
      <c r="AJ19717">
        <f t="shared" si="2771"/>
        <v>0</v>
      </c>
      <c r="AK19717">
        <f t="shared" si="2772"/>
        <v>1</v>
      </c>
    </row>
    <row r="19718" spans="1:37" x14ac:dyDescent="0.35">
      <c r="A19718">
        <v>1</v>
      </c>
      <c r="B19718">
        <v>2</v>
      </c>
      <c r="C19718">
        <v>0</v>
      </c>
      <c r="D19718">
        <v>2</v>
      </c>
      <c r="E19718">
        <v>0</v>
      </c>
      <c r="F19718">
        <v>0</v>
      </c>
      <c r="G19718">
        <v>0</v>
      </c>
      <c r="H19718">
        <v>0</v>
      </c>
      <c r="I19718">
        <v>0</v>
      </c>
      <c r="J19718">
        <v>0</v>
      </c>
      <c r="K19718">
        <v>0</v>
      </c>
      <c r="L19718">
        <v>180</v>
      </c>
      <c r="M19718">
        <v>0</v>
      </c>
      <c r="N19718">
        <v>0</v>
      </c>
      <c r="O19718">
        <v>0</v>
      </c>
      <c r="P19718">
        <v>0</v>
      </c>
      <c r="Q19718">
        <v>0</v>
      </c>
      <c r="R19718">
        <v>0</v>
      </c>
      <c r="S19718">
        <v>1</v>
      </c>
      <c r="T19718">
        <v>0</v>
      </c>
      <c r="U19718">
        <v>0</v>
      </c>
      <c r="V19718">
        <v>0</v>
      </c>
      <c r="W19718">
        <v>0</v>
      </c>
      <c r="X19718">
        <v>0</v>
      </c>
      <c r="Y19718">
        <v>0</v>
      </c>
      <c r="Z19718">
        <v>85.5</v>
      </c>
      <c r="AA19718">
        <v>0</v>
      </c>
      <c r="AB19718">
        <v>1</v>
      </c>
      <c r="AC19718">
        <f t="shared" si="2764"/>
        <v>0.58260856675664829</v>
      </c>
      <c r="AD19718">
        <f t="shared" si="2765"/>
        <v>1.7907035131707414</v>
      </c>
      <c r="AE19718">
        <f t="shared" si="2766"/>
        <v>0.64166741637709124</v>
      </c>
      <c r="AF19718">
        <f t="shared" si="2767"/>
        <v>0.19269001345450368</v>
      </c>
      <c r="AG19718">
        <f t="shared" si="2768"/>
        <v>1</v>
      </c>
      <c r="AH19718">
        <f t="shared" si="2769"/>
        <v>1</v>
      </c>
      <c r="AI19718">
        <f t="shared" si="2770"/>
        <v>0</v>
      </c>
      <c r="AJ19718">
        <f t="shared" si="2771"/>
        <v>0</v>
      </c>
      <c r="AK19718">
        <f t="shared" si="2772"/>
        <v>0</v>
      </c>
    </row>
    <row r="19719" spans="1:37" x14ac:dyDescent="0.35">
      <c r="A19719">
        <v>1</v>
      </c>
      <c r="B19719">
        <v>2</v>
      </c>
      <c r="C19719">
        <v>0</v>
      </c>
      <c r="D19719">
        <v>3</v>
      </c>
      <c r="E19719">
        <v>0</v>
      </c>
      <c r="F19719">
        <v>0</v>
      </c>
      <c r="G19719">
        <v>0</v>
      </c>
      <c r="H19719">
        <v>0</v>
      </c>
      <c r="I19719">
        <v>0</v>
      </c>
      <c r="J19719">
        <v>0</v>
      </c>
      <c r="K19719">
        <v>0</v>
      </c>
      <c r="L19719">
        <v>418</v>
      </c>
      <c r="M19719">
        <v>0</v>
      </c>
      <c r="N19719">
        <v>0</v>
      </c>
      <c r="O19719">
        <v>0</v>
      </c>
      <c r="P19719">
        <v>0</v>
      </c>
      <c r="Q19719">
        <v>0</v>
      </c>
      <c r="R19719">
        <v>0</v>
      </c>
      <c r="S19719">
        <v>0</v>
      </c>
      <c r="T19719">
        <v>1</v>
      </c>
      <c r="U19719">
        <v>0</v>
      </c>
      <c r="V19719">
        <v>0</v>
      </c>
      <c r="W19719">
        <v>0</v>
      </c>
      <c r="X19719">
        <v>0</v>
      </c>
      <c r="Y19719">
        <v>0</v>
      </c>
      <c r="Z19719">
        <v>75</v>
      </c>
      <c r="AA19719">
        <v>0</v>
      </c>
      <c r="AB19719">
        <v>1</v>
      </c>
      <c r="AC19719">
        <f t="shared" si="2764"/>
        <v>3.222749758848507</v>
      </c>
      <c r="AD19719">
        <f t="shared" si="2765"/>
        <v>25.097036184038238</v>
      </c>
      <c r="AE19719">
        <f t="shared" si="2766"/>
        <v>0.96168147244967106</v>
      </c>
      <c r="AF19719">
        <f t="shared" si="2767"/>
        <v>1.6968750898247367E-2</v>
      </c>
      <c r="AG19719">
        <f t="shared" si="2768"/>
        <v>1</v>
      </c>
      <c r="AH19719">
        <f t="shared" si="2769"/>
        <v>1</v>
      </c>
      <c r="AI19719">
        <f t="shared" si="2770"/>
        <v>0</v>
      </c>
      <c r="AJ19719">
        <f t="shared" si="2771"/>
        <v>0</v>
      </c>
      <c r="AK19719">
        <f t="shared" si="2772"/>
        <v>0</v>
      </c>
    </row>
    <row r="19720" spans="1:37" x14ac:dyDescent="0.35">
      <c r="A19720">
        <v>1</v>
      </c>
      <c r="B19720">
        <v>2</v>
      </c>
      <c r="C19720">
        <v>0</v>
      </c>
      <c r="D19720">
        <v>7</v>
      </c>
      <c r="E19720">
        <v>0</v>
      </c>
      <c r="F19720">
        <v>0</v>
      </c>
      <c r="G19720">
        <v>0</v>
      </c>
      <c r="H19720">
        <v>0</v>
      </c>
      <c r="I19720">
        <v>0</v>
      </c>
      <c r="J19720">
        <v>0</v>
      </c>
      <c r="K19720">
        <v>0</v>
      </c>
      <c r="L19720">
        <v>119</v>
      </c>
      <c r="M19720">
        <v>0</v>
      </c>
      <c r="N19720">
        <v>0</v>
      </c>
      <c r="O19720">
        <v>0</v>
      </c>
      <c r="P19720">
        <v>0</v>
      </c>
      <c r="Q19720">
        <v>0</v>
      </c>
      <c r="R19720">
        <v>0</v>
      </c>
      <c r="S19720">
        <v>0</v>
      </c>
      <c r="T19720">
        <v>1</v>
      </c>
      <c r="U19720">
        <v>0</v>
      </c>
      <c r="V19720">
        <v>0</v>
      </c>
      <c r="W19720">
        <v>0</v>
      </c>
      <c r="X19720">
        <v>0</v>
      </c>
      <c r="Y19720">
        <v>0</v>
      </c>
      <c r="Z19720">
        <v>80.75</v>
      </c>
      <c r="AA19720">
        <v>1</v>
      </c>
      <c r="AB19720">
        <v>0</v>
      </c>
      <c r="AC19720">
        <f t="shared" si="2764"/>
        <v>-1.3892701787455943</v>
      </c>
      <c r="AD19720">
        <f t="shared" si="2765"/>
        <v>0.24925715143269461</v>
      </c>
      <c r="AE19720">
        <f t="shared" si="2766"/>
        <v>0.1995242942150359</v>
      </c>
      <c r="AF19720">
        <f t="shared" si="2767"/>
        <v>9.66518442614063E-2</v>
      </c>
      <c r="AG19720">
        <f t="shared" si="2768"/>
        <v>0</v>
      </c>
      <c r="AH19720">
        <f t="shared" si="2769"/>
        <v>0</v>
      </c>
      <c r="AI19720">
        <f t="shared" si="2770"/>
        <v>0</v>
      </c>
      <c r="AJ19720">
        <f t="shared" si="2771"/>
        <v>0</v>
      </c>
      <c r="AK19720">
        <f t="shared" si="2772"/>
        <v>1</v>
      </c>
    </row>
    <row r="19721" spans="1:37" x14ac:dyDescent="0.35">
      <c r="A19721">
        <v>1</v>
      </c>
      <c r="B19721">
        <v>1</v>
      </c>
      <c r="C19721">
        <v>0</v>
      </c>
      <c r="D19721">
        <v>3</v>
      </c>
      <c r="E19721">
        <v>0</v>
      </c>
      <c r="F19721">
        <v>0</v>
      </c>
      <c r="G19721">
        <v>0</v>
      </c>
      <c r="H19721">
        <v>0</v>
      </c>
      <c r="I19721">
        <v>0</v>
      </c>
      <c r="J19721">
        <v>0</v>
      </c>
      <c r="K19721">
        <v>0</v>
      </c>
      <c r="L19721">
        <v>219</v>
      </c>
      <c r="M19721">
        <v>0</v>
      </c>
      <c r="N19721">
        <v>0</v>
      </c>
      <c r="O19721">
        <v>0</v>
      </c>
      <c r="P19721">
        <v>0</v>
      </c>
      <c r="Q19721">
        <v>0</v>
      </c>
      <c r="R19721">
        <v>0</v>
      </c>
      <c r="S19721">
        <v>0</v>
      </c>
      <c r="T19721">
        <v>1</v>
      </c>
      <c r="U19721">
        <v>0</v>
      </c>
      <c r="V19721">
        <v>0</v>
      </c>
      <c r="W19721">
        <v>0</v>
      </c>
      <c r="X19721">
        <v>0</v>
      </c>
      <c r="Y19721">
        <v>0</v>
      </c>
      <c r="Z19721">
        <v>76.67</v>
      </c>
      <c r="AA19721">
        <v>0</v>
      </c>
      <c r="AB19721">
        <v>0</v>
      </c>
      <c r="AC19721">
        <f t="shared" si="2764"/>
        <v>0.42029389499078063</v>
      </c>
      <c r="AD19721">
        <f t="shared" si="2765"/>
        <v>1.5224089182315863</v>
      </c>
      <c r="AE19721">
        <f t="shared" si="2766"/>
        <v>0.60355357421544431</v>
      </c>
      <c r="AF19721">
        <f t="shared" si="2767"/>
        <v>0.40181549323458315</v>
      </c>
      <c r="AG19721">
        <f t="shared" si="2768"/>
        <v>1</v>
      </c>
      <c r="AH19721">
        <f t="shared" si="2769"/>
        <v>0</v>
      </c>
      <c r="AI19721">
        <f t="shared" si="2770"/>
        <v>1</v>
      </c>
      <c r="AJ19721">
        <f t="shared" si="2771"/>
        <v>0</v>
      </c>
      <c r="AK19721">
        <f t="shared" si="2772"/>
        <v>0</v>
      </c>
    </row>
    <row r="19722" spans="1:37" x14ac:dyDescent="0.35">
      <c r="A19722">
        <v>1</v>
      </c>
      <c r="B19722">
        <v>2</v>
      </c>
      <c r="C19722">
        <v>0</v>
      </c>
      <c r="D19722">
        <v>3</v>
      </c>
      <c r="E19722">
        <v>0</v>
      </c>
      <c r="F19722">
        <v>0</v>
      </c>
      <c r="G19722">
        <v>0</v>
      </c>
      <c r="H19722">
        <v>0</v>
      </c>
      <c r="I19722">
        <v>0</v>
      </c>
      <c r="J19722">
        <v>0</v>
      </c>
      <c r="K19722">
        <v>0</v>
      </c>
      <c r="L19722">
        <v>144</v>
      </c>
      <c r="M19722">
        <v>0</v>
      </c>
      <c r="N19722">
        <v>0</v>
      </c>
      <c r="O19722">
        <v>0</v>
      </c>
      <c r="P19722">
        <v>0</v>
      </c>
      <c r="Q19722">
        <v>1</v>
      </c>
      <c r="R19722">
        <v>0</v>
      </c>
      <c r="S19722">
        <v>0</v>
      </c>
      <c r="T19722">
        <v>0</v>
      </c>
      <c r="U19722">
        <v>0</v>
      </c>
      <c r="V19722">
        <v>0</v>
      </c>
      <c r="W19722">
        <v>0</v>
      </c>
      <c r="X19722">
        <v>0</v>
      </c>
      <c r="Y19722">
        <v>0</v>
      </c>
      <c r="Z19722">
        <v>96.3</v>
      </c>
      <c r="AA19722">
        <v>1</v>
      </c>
      <c r="AB19722">
        <v>0</v>
      </c>
      <c r="AC19722">
        <f t="shared" si="2764"/>
        <v>-0.82646291907323022</v>
      </c>
      <c r="AD19722">
        <f t="shared" si="2765"/>
        <v>0.43759435884773751</v>
      </c>
      <c r="AE19722">
        <f t="shared" si="2766"/>
        <v>0.30439348635068286</v>
      </c>
      <c r="AF19722">
        <f t="shared" si="2767"/>
        <v>0.15763635992304736</v>
      </c>
      <c r="AG19722">
        <f t="shared" si="2768"/>
        <v>0</v>
      </c>
      <c r="AH19722">
        <f t="shared" si="2769"/>
        <v>0</v>
      </c>
      <c r="AI19722">
        <f t="shared" si="2770"/>
        <v>0</v>
      </c>
      <c r="AJ19722">
        <f t="shared" si="2771"/>
        <v>0</v>
      </c>
      <c r="AK19722">
        <f t="shared" si="2772"/>
        <v>1</v>
      </c>
    </row>
    <row r="19723" spans="1:37" x14ac:dyDescent="0.35">
      <c r="A19723">
        <v>1</v>
      </c>
      <c r="B19723">
        <v>2</v>
      </c>
      <c r="C19723">
        <v>0</v>
      </c>
      <c r="D19723">
        <v>1</v>
      </c>
      <c r="E19723">
        <v>0</v>
      </c>
      <c r="F19723">
        <v>0</v>
      </c>
      <c r="G19723">
        <v>0</v>
      </c>
      <c r="H19723">
        <v>0</v>
      </c>
      <c r="I19723">
        <v>0</v>
      </c>
      <c r="J19723">
        <v>0</v>
      </c>
      <c r="K19723">
        <v>0</v>
      </c>
      <c r="L19723">
        <v>148</v>
      </c>
      <c r="M19723">
        <v>0</v>
      </c>
      <c r="N19723">
        <v>0</v>
      </c>
      <c r="O19723">
        <v>0</v>
      </c>
      <c r="P19723">
        <v>0</v>
      </c>
      <c r="Q19723">
        <v>0</v>
      </c>
      <c r="R19723">
        <v>0</v>
      </c>
      <c r="S19723">
        <v>1</v>
      </c>
      <c r="T19723">
        <v>0</v>
      </c>
      <c r="U19723">
        <v>0</v>
      </c>
      <c r="V19723">
        <v>0</v>
      </c>
      <c r="W19723">
        <v>0</v>
      </c>
      <c r="X19723">
        <v>0</v>
      </c>
      <c r="Y19723">
        <v>0</v>
      </c>
      <c r="Z19723">
        <v>114.3</v>
      </c>
      <c r="AA19723">
        <v>0</v>
      </c>
      <c r="AB19723">
        <v>1</v>
      </c>
      <c r="AC19723">
        <f t="shared" si="2764"/>
        <v>0.69947007081038404</v>
      </c>
      <c r="AD19723">
        <f t="shared" si="2765"/>
        <v>2.0126858438361772</v>
      </c>
      <c r="AE19723">
        <f t="shared" si="2766"/>
        <v>0.668070269574919</v>
      </c>
      <c r="AF19723">
        <f t="shared" si="2767"/>
        <v>0.17517785476456349</v>
      </c>
      <c r="AG19723">
        <f t="shared" si="2768"/>
        <v>1</v>
      </c>
      <c r="AH19723">
        <f t="shared" si="2769"/>
        <v>1</v>
      </c>
      <c r="AI19723">
        <f t="shared" si="2770"/>
        <v>0</v>
      </c>
      <c r="AJ19723">
        <f t="shared" si="2771"/>
        <v>0</v>
      </c>
      <c r="AK19723">
        <f t="shared" si="2772"/>
        <v>0</v>
      </c>
    </row>
    <row r="19724" spans="1:37" x14ac:dyDescent="0.35">
      <c r="A19724">
        <v>1</v>
      </c>
      <c r="B19724">
        <v>1</v>
      </c>
      <c r="C19724">
        <v>0</v>
      </c>
      <c r="D19724">
        <v>4</v>
      </c>
      <c r="E19724">
        <v>0</v>
      </c>
      <c r="F19724">
        <v>0</v>
      </c>
      <c r="G19724">
        <v>0</v>
      </c>
      <c r="H19724">
        <v>0</v>
      </c>
      <c r="I19724">
        <v>0</v>
      </c>
      <c r="J19724">
        <v>0</v>
      </c>
      <c r="K19724">
        <v>0</v>
      </c>
      <c r="L19724">
        <v>17</v>
      </c>
      <c r="M19724">
        <v>0</v>
      </c>
      <c r="N19724">
        <v>0</v>
      </c>
      <c r="O19724">
        <v>0</v>
      </c>
      <c r="P19724">
        <v>0</v>
      </c>
      <c r="Q19724">
        <v>0</v>
      </c>
      <c r="R19724">
        <v>0</v>
      </c>
      <c r="S19724">
        <v>0</v>
      </c>
      <c r="T19724">
        <v>0</v>
      </c>
      <c r="U19724">
        <v>0</v>
      </c>
      <c r="V19724">
        <v>1</v>
      </c>
      <c r="W19724">
        <v>0</v>
      </c>
      <c r="X19724">
        <v>0</v>
      </c>
      <c r="Y19724">
        <v>0</v>
      </c>
      <c r="Z19724">
        <v>61.52</v>
      </c>
      <c r="AA19724">
        <v>1</v>
      </c>
      <c r="AB19724">
        <v>0</v>
      </c>
      <c r="AC19724">
        <f t="shared" si="2764"/>
        <v>-2.7823859548703438</v>
      </c>
      <c r="AD19724">
        <f t="shared" si="2765"/>
        <v>6.1890662743981223E-2</v>
      </c>
      <c r="AE19724">
        <f t="shared" si="2766"/>
        <v>5.8283460732249492E-2</v>
      </c>
      <c r="AF19724">
        <f t="shared" si="2767"/>
        <v>2.607980204536681E-2</v>
      </c>
      <c r="AG19724">
        <f t="shared" si="2768"/>
        <v>0</v>
      </c>
      <c r="AH19724">
        <f t="shared" si="2769"/>
        <v>0</v>
      </c>
      <c r="AI19724">
        <f t="shared" si="2770"/>
        <v>0</v>
      </c>
      <c r="AJ19724">
        <f t="shared" si="2771"/>
        <v>0</v>
      </c>
      <c r="AK19724">
        <f t="shared" si="2772"/>
        <v>1</v>
      </c>
    </row>
    <row r="19725" spans="1:37" x14ac:dyDescent="0.35">
      <c r="A19725">
        <v>1</v>
      </c>
      <c r="B19725">
        <v>3</v>
      </c>
      <c r="C19725">
        <v>0</v>
      </c>
      <c r="D19725">
        <v>2</v>
      </c>
      <c r="E19725">
        <v>0</v>
      </c>
      <c r="F19725">
        <v>0</v>
      </c>
      <c r="G19725">
        <v>0</v>
      </c>
      <c r="H19725">
        <v>1</v>
      </c>
      <c r="I19725">
        <v>0</v>
      </c>
      <c r="J19725">
        <v>0</v>
      </c>
      <c r="K19725">
        <v>0</v>
      </c>
      <c r="L19725">
        <v>98</v>
      </c>
      <c r="M19725">
        <v>0</v>
      </c>
      <c r="N19725">
        <v>0</v>
      </c>
      <c r="O19725">
        <v>0</v>
      </c>
      <c r="P19725">
        <v>0</v>
      </c>
      <c r="Q19725">
        <v>0</v>
      </c>
      <c r="R19725">
        <v>1</v>
      </c>
      <c r="S19725">
        <v>0</v>
      </c>
      <c r="T19725">
        <v>0</v>
      </c>
      <c r="U19725">
        <v>0</v>
      </c>
      <c r="V19725">
        <v>0</v>
      </c>
      <c r="W19725">
        <v>0</v>
      </c>
      <c r="X19725">
        <v>0</v>
      </c>
      <c r="Y19725">
        <v>0</v>
      </c>
      <c r="Z19725">
        <v>124.25</v>
      </c>
      <c r="AA19725">
        <v>1</v>
      </c>
      <c r="AB19725">
        <v>1</v>
      </c>
      <c r="AC19725">
        <f t="shared" si="2764"/>
        <v>-0.5551887963019615</v>
      </c>
      <c r="AD19725">
        <f t="shared" si="2765"/>
        <v>0.57396388870694803</v>
      </c>
      <c r="AE19725">
        <f t="shared" si="2766"/>
        <v>0.36466140857810542</v>
      </c>
      <c r="AF19725">
        <f t="shared" si="2767"/>
        <v>0.43811019481176838</v>
      </c>
      <c r="AG19725">
        <f t="shared" si="2768"/>
        <v>0</v>
      </c>
      <c r="AH19725">
        <f t="shared" si="2769"/>
        <v>0</v>
      </c>
      <c r="AI19725">
        <f t="shared" si="2770"/>
        <v>0</v>
      </c>
      <c r="AJ19725">
        <f t="shared" si="2771"/>
        <v>1</v>
      </c>
      <c r="AK19725">
        <f t="shared" si="2772"/>
        <v>0</v>
      </c>
    </row>
    <row r="19726" spans="1:37" x14ac:dyDescent="0.35">
      <c r="A19726">
        <v>1</v>
      </c>
      <c r="B19726">
        <v>1</v>
      </c>
      <c r="C19726">
        <v>0</v>
      </c>
      <c r="D19726">
        <v>3</v>
      </c>
      <c r="E19726">
        <v>0</v>
      </c>
      <c r="F19726">
        <v>0</v>
      </c>
      <c r="G19726">
        <v>0</v>
      </c>
      <c r="H19726">
        <v>0</v>
      </c>
      <c r="I19726">
        <v>0</v>
      </c>
      <c r="J19726">
        <v>0</v>
      </c>
      <c r="K19726">
        <v>0</v>
      </c>
      <c r="L19726">
        <v>2</v>
      </c>
      <c r="M19726">
        <v>0</v>
      </c>
      <c r="N19726">
        <v>0</v>
      </c>
      <c r="O19726">
        <v>0</v>
      </c>
      <c r="P19726">
        <v>0</v>
      </c>
      <c r="Q19726">
        <v>0</v>
      </c>
      <c r="R19726">
        <v>0</v>
      </c>
      <c r="S19726">
        <v>0</v>
      </c>
      <c r="T19726">
        <v>1</v>
      </c>
      <c r="U19726">
        <v>0</v>
      </c>
      <c r="V19726">
        <v>0</v>
      </c>
      <c r="W19726">
        <v>0</v>
      </c>
      <c r="X19726">
        <v>0</v>
      </c>
      <c r="Y19726">
        <v>0</v>
      </c>
      <c r="Z19726">
        <v>77</v>
      </c>
      <c r="AA19726">
        <v>0</v>
      </c>
      <c r="AB19726">
        <v>0</v>
      </c>
      <c r="AC19726">
        <f t="shared" si="2764"/>
        <v>-2.4931692849364033</v>
      </c>
      <c r="AD19726">
        <f t="shared" si="2765"/>
        <v>8.2647617216557848E-2</v>
      </c>
      <c r="AE19726">
        <f t="shared" si="2766"/>
        <v>7.6338428037223641E-2</v>
      </c>
      <c r="AF19726">
        <f t="shared" si="2767"/>
        <v>3.4487124398876315E-2</v>
      </c>
      <c r="AG19726">
        <f t="shared" si="2768"/>
        <v>0</v>
      </c>
      <c r="AH19726">
        <f t="shared" si="2769"/>
        <v>0</v>
      </c>
      <c r="AI19726">
        <f t="shared" si="2770"/>
        <v>0</v>
      </c>
      <c r="AJ19726">
        <f t="shared" si="2771"/>
        <v>0</v>
      </c>
      <c r="AK19726">
        <f t="shared" si="2772"/>
        <v>1</v>
      </c>
    </row>
    <row r="19727" spans="1:37" x14ac:dyDescent="0.35">
      <c r="A19727">
        <v>1</v>
      </c>
      <c r="B19727">
        <v>1</v>
      </c>
      <c r="C19727">
        <v>0</v>
      </c>
      <c r="D19727">
        <v>2</v>
      </c>
      <c r="E19727">
        <v>0</v>
      </c>
      <c r="F19727">
        <v>0</v>
      </c>
      <c r="G19727">
        <v>0</v>
      </c>
      <c r="H19727">
        <v>0</v>
      </c>
      <c r="I19727">
        <v>0</v>
      </c>
      <c r="J19727">
        <v>0</v>
      </c>
      <c r="K19727">
        <v>0</v>
      </c>
      <c r="L19727">
        <v>192</v>
      </c>
      <c r="M19727">
        <v>0</v>
      </c>
      <c r="N19727">
        <v>0</v>
      </c>
      <c r="O19727">
        <v>0</v>
      </c>
      <c r="P19727">
        <v>0</v>
      </c>
      <c r="Q19727">
        <v>1</v>
      </c>
      <c r="R19727">
        <v>0</v>
      </c>
      <c r="S19727">
        <v>0</v>
      </c>
      <c r="T19727">
        <v>0</v>
      </c>
      <c r="U19727">
        <v>0</v>
      </c>
      <c r="V19727">
        <v>0</v>
      </c>
      <c r="W19727">
        <v>0</v>
      </c>
      <c r="X19727">
        <v>0</v>
      </c>
      <c r="Y19727">
        <v>0</v>
      </c>
      <c r="Z19727">
        <v>95</v>
      </c>
      <c r="AA19727">
        <v>0</v>
      </c>
      <c r="AB19727">
        <v>0</v>
      </c>
      <c r="AC19727">
        <f t="shared" si="2764"/>
        <v>0.643815607988798</v>
      </c>
      <c r="AD19727">
        <f t="shared" si="2765"/>
        <v>1.9037309297778422</v>
      </c>
      <c r="AE19727">
        <f t="shared" si="2766"/>
        <v>0.65561547395973507</v>
      </c>
      <c r="AF19727">
        <f t="shared" si="2767"/>
        <v>0.46295637059324307</v>
      </c>
      <c r="AG19727">
        <f t="shared" si="2768"/>
        <v>1</v>
      </c>
      <c r="AH19727">
        <f t="shared" si="2769"/>
        <v>0</v>
      </c>
      <c r="AI19727">
        <f t="shared" si="2770"/>
        <v>1</v>
      </c>
      <c r="AJ19727">
        <f t="shared" si="2771"/>
        <v>0</v>
      </c>
      <c r="AK19727">
        <f t="shared" si="2772"/>
        <v>0</v>
      </c>
    </row>
    <row r="19728" spans="1:37" x14ac:dyDescent="0.35">
      <c r="A19728">
        <v>1</v>
      </c>
      <c r="B19728">
        <v>2</v>
      </c>
      <c r="C19728">
        <v>0</v>
      </c>
      <c r="D19728">
        <v>3</v>
      </c>
      <c r="E19728">
        <v>0</v>
      </c>
      <c r="F19728">
        <v>0</v>
      </c>
      <c r="G19728">
        <v>0</v>
      </c>
      <c r="H19728">
        <v>0</v>
      </c>
      <c r="I19728">
        <v>0</v>
      </c>
      <c r="J19728">
        <v>0</v>
      </c>
      <c r="K19728">
        <v>0</v>
      </c>
      <c r="L19728">
        <v>101</v>
      </c>
      <c r="M19728">
        <v>0</v>
      </c>
      <c r="N19728">
        <v>0</v>
      </c>
      <c r="O19728">
        <v>0</v>
      </c>
      <c r="P19728">
        <v>1</v>
      </c>
      <c r="Q19728">
        <v>0</v>
      </c>
      <c r="R19728">
        <v>0</v>
      </c>
      <c r="S19728">
        <v>0</v>
      </c>
      <c r="T19728">
        <v>0</v>
      </c>
      <c r="U19728">
        <v>0</v>
      </c>
      <c r="V19728">
        <v>0</v>
      </c>
      <c r="W19728">
        <v>0</v>
      </c>
      <c r="X19728">
        <v>0</v>
      </c>
      <c r="Y19728">
        <v>0</v>
      </c>
      <c r="Z19728">
        <v>126.9</v>
      </c>
      <c r="AA19728">
        <v>1</v>
      </c>
      <c r="AB19728">
        <v>0</v>
      </c>
      <c r="AC19728">
        <f t="shared" si="2764"/>
        <v>-0.63545099221341328</v>
      </c>
      <c r="AD19728">
        <f t="shared" si="2765"/>
        <v>0.52969654542346822</v>
      </c>
      <c r="AE19728">
        <f t="shared" si="2766"/>
        <v>0.34627557145775706</v>
      </c>
      <c r="AF19728">
        <f t="shared" si="2767"/>
        <v>0.18460528590317893</v>
      </c>
      <c r="AG19728">
        <f t="shared" si="2768"/>
        <v>0</v>
      </c>
      <c r="AH19728">
        <f t="shared" si="2769"/>
        <v>0</v>
      </c>
      <c r="AI19728">
        <f t="shared" si="2770"/>
        <v>0</v>
      </c>
      <c r="AJ19728">
        <f t="shared" si="2771"/>
        <v>0</v>
      </c>
      <c r="AK19728">
        <f t="shared" si="2772"/>
        <v>1</v>
      </c>
    </row>
    <row r="19729" spans="1:37" x14ac:dyDescent="0.35">
      <c r="A19729">
        <v>1</v>
      </c>
      <c r="B19729">
        <v>1</v>
      </c>
      <c r="C19729">
        <v>0</v>
      </c>
      <c r="D19729">
        <v>2</v>
      </c>
      <c r="E19729">
        <v>0</v>
      </c>
      <c r="F19729">
        <v>0</v>
      </c>
      <c r="G19729">
        <v>0</v>
      </c>
      <c r="H19729">
        <v>0</v>
      </c>
      <c r="I19729">
        <v>0</v>
      </c>
      <c r="J19729">
        <v>0</v>
      </c>
      <c r="K19729">
        <v>0</v>
      </c>
      <c r="L19729">
        <v>172</v>
      </c>
      <c r="M19729">
        <v>0</v>
      </c>
      <c r="N19729">
        <v>0</v>
      </c>
      <c r="O19729">
        <v>0</v>
      </c>
      <c r="P19729">
        <v>0</v>
      </c>
      <c r="Q19729">
        <v>1</v>
      </c>
      <c r="R19729">
        <v>0</v>
      </c>
      <c r="S19729">
        <v>0</v>
      </c>
      <c r="T19729">
        <v>0</v>
      </c>
      <c r="U19729">
        <v>0</v>
      </c>
      <c r="V19729">
        <v>0</v>
      </c>
      <c r="W19729">
        <v>0</v>
      </c>
      <c r="X19729">
        <v>0</v>
      </c>
      <c r="Y19729">
        <v>0</v>
      </c>
      <c r="Z19729">
        <v>95</v>
      </c>
      <c r="AA19729">
        <v>0</v>
      </c>
      <c r="AB19729">
        <v>1</v>
      </c>
      <c r="AC19729">
        <f t="shared" ref="AC19729:AC19792" si="2773">SUMPRODUCT($A$14:$AA$14,A19729:AA19729)</f>
        <v>0.37461039243976835</v>
      </c>
      <c r="AD19729">
        <f t="shared" ref="AD19729:AD19792" si="2774">EXP(AC19729)</f>
        <v>1.4544246493781745</v>
      </c>
      <c r="AE19729">
        <f t="shared" ref="AE19729:AE19792" si="2775">AD19729/(AD19729+1)</f>
        <v>0.59257254026789985</v>
      </c>
      <c r="AF19729">
        <f t="shared" ref="AF19729:AF19792" si="2776">-AB19729*LOG(AE19729)-(1-AB19729)*LOG(1-AE19729)</f>
        <v>0.22725847753777156</v>
      </c>
      <c r="AG19729">
        <f t="shared" ref="AG19729:AG19792" si="2777">IF(AE19729&gt;$AG$14,1,0)</f>
        <v>1</v>
      </c>
      <c r="AH19729">
        <f t="shared" ref="AH19729:AH19792" si="2778">IF(AND(AB19729=1,AG19729=1),1,0)</f>
        <v>1</v>
      </c>
      <c r="AI19729">
        <f t="shared" ref="AI19729:AI19792" si="2779">IF(AND(AB19729=0,AG19729=1),1,0)</f>
        <v>0</v>
      </c>
      <c r="AJ19729">
        <f t="shared" ref="AJ19729:AJ19792" si="2780">IF(AND(AB19729=1,AG19729=0),1,0)</f>
        <v>0</v>
      </c>
      <c r="AK19729">
        <f t="shared" ref="AK19729:AK19792" si="2781">IF(AND(AB19729=0,AG19729=0),1,0)</f>
        <v>0</v>
      </c>
    </row>
    <row r="19730" spans="1:37" x14ac:dyDescent="0.35">
      <c r="A19730">
        <v>1</v>
      </c>
      <c r="B19730">
        <v>1</v>
      </c>
      <c r="C19730">
        <v>0</v>
      </c>
      <c r="D19730">
        <v>4</v>
      </c>
      <c r="E19730">
        <v>0</v>
      </c>
      <c r="F19730">
        <v>0</v>
      </c>
      <c r="G19730">
        <v>0</v>
      </c>
      <c r="H19730">
        <v>0</v>
      </c>
      <c r="I19730">
        <v>0</v>
      </c>
      <c r="J19730">
        <v>0</v>
      </c>
      <c r="K19730">
        <v>0</v>
      </c>
      <c r="L19730">
        <v>115</v>
      </c>
      <c r="M19730">
        <v>1</v>
      </c>
      <c r="N19730">
        <v>0</v>
      </c>
      <c r="O19730">
        <v>0</v>
      </c>
      <c r="P19730">
        <v>0</v>
      </c>
      <c r="Q19730">
        <v>0</v>
      </c>
      <c r="R19730">
        <v>0</v>
      </c>
      <c r="S19730">
        <v>0</v>
      </c>
      <c r="T19730">
        <v>0</v>
      </c>
      <c r="U19730">
        <v>0</v>
      </c>
      <c r="V19730">
        <v>0</v>
      </c>
      <c r="W19730">
        <v>0</v>
      </c>
      <c r="X19730">
        <v>0</v>
      </c>
      <c r="Y19730">
        <v>0</v>
      </c>
      <c r="Z19730">
        <v>76</v>
      </c>
      <c r="AA19730">
        <v>0</v>
      </c>
      <c r="AB19730">
        <v>0</v>
      </c>
      <c r="AC19730">
        <f t="shared" si="2773"/>
        <v>0.34639599808877386</v>
      </c>
      <c r="AD19730">
        <f t="shared" si="2774"/>
        <v>1.4139624313878412</v>
      </c>
      <c r="AE19730">
        <f t="shared" si="2775"/>
        <v>0.58574334587921584</v>
      </c>
      <c r="AF19730">
        <f t="shared" si="2776"/>
        <v>0.38273050686824223</v>
      </c>
      <c r="AG19730">
        <f t="shared" si="2777"/>
        <v>1</v>
      </c>
      <c r="AH19730">
        <f t="shared" si="2778"/>
        <v>0</v>
      </c>
      <c r="AI19730">
        <f t="shared" si="2779"/>
        <v>1</v>
      </c>
      <c r="AJ19730">
        <f t="shared" si="2780"/>
        <v>0</v>
      </c>
      <c r="AK19730">
        <f t="shared" si="2781"/>
        <v>0</v>
      </c>
    </row>
    <row r="19731" spans="1:37" x14ac:dyDescent="0.35">
      <c r="A19731">
        <v>1</v>
      </c>
      <c r="B19731">
        <v>2</v>
      </c>
      <c r="C19731">
        <v>0</v>
      </c>
      <c r="D19731">
        <v>2</v>
      </c>
      <c r="E19731">
        <v>0</v>
      </c>
      <c r="F19731">
        <v>0</v>
      </c>
      <c r="G19731">
        <v>0</v>
      </c>
      <c r="H19731">
        <v>0</v>
      </c>
      <c r="I19731">
        <v>0</v>
      </c>
      <c r="J19731">
        <v>0</v>
      </c>
      <c r="K19731">
        <v>0</v>
      </c>
      <c r="L19731">
        <v>273</v>
      </c>
      <c r="M19731">
        <v>0</v>
      </c>
      <c r="N19731">
        <v>0</v>
      </c>
      <c r="O19731">
        <v>0</v>
      </c>
      <c r="P19731">
        <v>0</v>
      </c>
      <c r="Q19731">
        <v>0</v>
      </c>
      <c r="R19731">
        <v>1</v>
      </c>
      <c r="S19731">
        <v>0</v>
      </c>
      <c r="T19731">
        <v>0</v>
      </c>
      <c r="U19731">
        <v>0</v>
      </c>
      <c r="V19731">
        <v>0</v>
      </c>
      <c r="W19731">
        <v>0</v>
      </c>
      <c r="X19731">
        <v>0</v>
      </c>
      <c r="Y19731">
        <v>0</v>
      </c>
      <c r="Z19731">
        <v>109</v>
      </c>
      <c r="AA19731">
        <v>0</v>
      </c>
      <c r="AB19731">
        <v>1</v>
      </c>
      <c r="AC19731">
        <f t="shared" si="2773"/>
        <v>2.4748079553600171</v>
      </c>
      <c r="AD19731">
        <f t="shared" si="2774"/>
        <v>11.879425514025929</v>
      </c>
      <c r="AE19731">
        <f t="shared" si="2775"/>
        <v>0.92235678533091547</v>
      </c>
      <c r="AF19731">
        <f t="shared" si="2776"/>
        <v>3.5101052994335954E-2</v>
      </c>
      <c r="AG19731">
        <f t="shared" si="2777"/>
        <v>1</v>
      </c>
      <c r="AH19731">
        <f t="shared" si="2778"/>
        <v>1</v>
      </c>
      <c r="AI19731">
        <f t="shared" si="2779"/>
        <v>0</v>
      </c>
      <c r="AJ19731">
        <f t="shared" si="2780"/>
        <v>0</v>
      </c>
      <c r="AK19731">
        <f t="shared" si="2781"/>
        <v>0</v>
      </c>
    </row>
    <row r="19732" spans="1:37" x14ac:dyDescent="0.35">
      <c r="A19732">
        <v>1</v>
      </c>
      <c r="B19732">
        <v>1</v>
      </c>
      <c r="C19732">
        <v>0</v>
      </c>
      <c r="D19732">
        <v>4</v>
      </c>
      <c r="E19732">
        <v>0</v>
      </c>
      <c r="F19732">
        <v>0</v>
      </c>
      <c r="G19732">
        <v>0</v>
      </c>
      <c r="H19732">
        <v>0</v>
      </c>
      <c r="I19732">
        <v>0</v>
      </c>
      <c r="J19732">
        <v>0</v>
      </c>
      <c r="K19732">
        <v>0</v>
      </c>
      <c r="L19732">
        <v>2</v>
      </c>
      <c r="M19732">
        <v>0</v>
      </c>
      <c r="N19732">
        <v>0</v>
      </c>
      <c r="O19732">
        <v>0</v>
      </c>
      <c r="P19732">
        <v>0</v>
      </c>
      <c r="Q19732">
        <v>0</v>
      </c>
      <c r="R19732">
        <v>0</v>
      </c>
      <c r="S19732">
        <v>0</v>
      </c>
      <c r="T19732">
        <v>0</v>
      </c>
      <c r="U19732">
        <v>0</v>
      </c>
      <c r="V19732">
        <v>0</v>
      </c>
      <c r="W19732">
        <v>1</v>
      </c>
      <c r="X19732">
        <v>0</v>
      </c>
      <c r="Y19732">
        <v>0</v>
      </c>
      <c r="Z19732">
        <v>42.28</v>
      </c>
      <c r="AA19732">
        <v>1</v>
      </c>
      <c r="AB19732">
        <v>0</v>
      </c>
      <c r="AC19732">
        <f t="shared" si="2773"/>
        <v>-5.1034467551744473</v>
      </c>
      <c r="AD19732">
        <f t="shared" si="2774"/>
        <v>6.0757687462155109E-3</v>
      </c>
      <c r="AE19732">
        <f t="shared" si="2775"/>
        <v>6.039076712668681E-3</v>
      </c>
      <c r="AF19732">
        <f t="shared" si="2776"/>
        <v>2.6306891784157807E-3</v>
      </c>
      <c r="AG19732">
        <f t="shared" si="2777"/>
        <v>0</v>
      </c>
      <c r="AH19732">
        <f t="shared" si="2778"/>
        <v>0</v>
      </c>
      <c r="AI19732">
        <f t="shared" si="2779"/>
        <v>0</v>
      </c>
      <c r="AJ19732">
        <f t="shared" si="2780"/>
        <v>0</v>
      </c>
      <c r="AK19732">
        <f t="shared" si="2781"/>
        <v>1</v>
      </c>
    </row>
    <row r="19733" spans="1:37" x14ac:dyDescent="0.35">
      <c r="A19733">
        <v>1</v>
      </c>
      <c r="B19733">
        <v>1</v>
      </c>
      <c r="C19733">
        <v>0</v>
      </c>
      <c r="D19733">
        <v>1</v>
      </c>
      <c r="E19733">
        <v>0</v>
      </c>
      <c r="F19733">
        <v>0</v>
      </c>
      <c r="G19733">
        <v>0</v>
      </c>
      <c r="H19733">
        <v>0</v>
      </c>
      <c r="I19733">
        <v>0</v>
      </c>
      <c r="J19733">
        <v>0</v>
      </c>
      <c r="K19733">
        <v>0</v>
      </c>
      <c r="L19733">
        <v>12</v>
      </c>
      <c r="M19733">
        <v>0</v>
      </c>
      <c r="N19733">
        <v>0</v>
      </c>
      <c r="O19733">
        <v>0</v>
      </c>
      <c r="P19733">
        <v>0</v>
      </c>
      <c r="Q19733">
        <v>0</v>
      </c>
      <c r="R19733">
        <v>0</v>
      </c>
      <c r="S19733">
        <v>0</v>
      </c>
      <c r="T19733">
        <v>0</v>
      </c>
      <c r="U19733">
        <v>0</v>
      </c>
      <c r="V19733">
        <v>1</v>
      </c>
      <c r="W19733">
        <v>0</v>
      </c>
      <c r="X19733">
        <v>0</v>
      </c>
      <c r="Y19733">
        <v>0</v>
      </c>
      <c r="Z19733">
        <v>80.8</v>
      </c>
      <c r="AA19733">
        <v>0</v>
      </c>
      <c r="AB19733">
        <v>0</v>
      </c>
      <c r="AC19733">
        <f t="shared" si="2773"/>
        <v>-1.6005909164448027</v>
      </c>
      <c r="AD19733">
        <f t="shared" si="2774"/>
        <v>0.20177724926442153</v>
      </c>
      <c r="AE19733">
        <f t="shared" si="2775"/>
        <v>0.16789904234576289</v>
      </c>
      <c r="AF19733">
        <f t="shared" si="2776"/>
        <v>7.9823978165783724E-2</v>
      </c>
      <c r="AG19733">
        <f t="shared" si="2777"/>
        <v>0</v>
      </c>
      <c r="AH19733">
        <f t="shared" si="2778"/>
        <v>0</v>
      </c>
      <c r="AI19733">
        <f t="shared" si="2779"/>
        <v>0</v>
      </c>
      <c r="AJ19733">
        <f t="shared" si="2780"/>
        <v>0</v>
      </c>
      <c r="AK19733">
        <f t="shared" si="2781"/>
        <v>1</v>
      </c>
    </row>
    <row r="19734" spans="1:37" x14ac:dyDescent="0.35">
      <c r="A19734">
        <v>1</v>
      </c>
      <c r="B19734">
        <v>2</v>
      </c>
      <c r="C19734">
        <v>0</v>
      </c>
      <c r="D19734">
        <v>1</v>
      </c>
      <c r="E19734">
        <v>0</v>
      </c>
      <c r="F19734">
        <v>0</v>
      </c>
      <c r="G19734">
        <v>0</v>
      </c>
      <c r="H19734">
        <v>0</v>
      </c>
      <c r="I19734">
        <v>0</v>
      </c>
      <c r="J19734">
        <v>0</v>
      </c>
      <c r="K19734">
        <v>0</v>
      </c>
      <c r="L19734">
        <v>3</v>
      </c>
      <c r="M19734">
        <v>0</v>
      </c>
      <c r="N19734">
        <v>0</v>
      </c>
      <c r="O19734">
        <v>0</v>
      </c>
      <c r="P19734">
        <v>0</v>
      </c>
      <c r="Q19734">
        <v>0</v>
      </c>
      <c r="R19734">
        <v>0</v>
      </c>
      <c r="S19734">
        <v>0</v>
      </c>
      <c r="T19734">
        <v>1</v>
      </c>
      <c r="U19734">
        <v>0</v>
      </c>
      <c r="V19734">
        <v>0</v>
      </c>
      <c r="W19734">
        <v>0</v>
      </c>
      <c r="X19734">
        <v>0</v>
      </c>
      <c r="Y19734">
        <v>0</v>
      </c>
      <c r="Z19734">
        <v>155</v>
      </c>
      <c r="AA19734">
        <v>3</v>
      </c>
      <c r="AB19734">
        <v>0</v>
      </c>
      <c r="AC19734">
        <f t="shared" si="2773"/>
        <v>-4.1073731986317519</v>
      </c>
      <c r="AD19734">
        <f t="shared" si="2774"/>
        <v>1.6450931147989321E-2</v>
      </c>
      <c r="AE19734">
        <f t="shared" si="2775"/>
        <v>1.6184678122542998E-2</v>
      </c>
      <c r="AF19734">
        <f t="shared" si="2776"/>
        <v>7.086418049287997E-3</v>
      </c>
      <c r="AG19734">
        <f t="shared" si="2777"/>
        <v>0</v>
      </c>
      <c r="AH19734">
        <f t="shared" si="2778"/>
        <v>0</v>
      </c>
      <c r="AI19734">
        <f t="shared" si="2779"/>
        <v>0</v>
      </c>
      <c r="AJ19734">
        <f t="shared" si="2780"/>
        <v>0</v>
      </c>
      <c r="AK19734">
        <f t="shared" si="2781"/>
        <v>1</v>
      </c>
    </row>
    <row r="19735" spans="1:37" x14ac:dyDescent="0.35">
      <c r="A19735">
        <v>1</v>
      </c>
      <c r="B19735">
        <v>2</v>
      </c>
      <c r="C19735">
        <v>0</v>
      </c>
      <c r="D19735">
        <v>3</v>
      </c>
      <c r="E19735">
        <v>1</v>
      </c>
      <c r="F19735">
        <v>0</v>
      </c>
      <c r="G19735">
        <v>0</v>
      </c>
      <c r="H19735">
        <v>0</v>
      </c>
      <c r="I19735">
        <v>0</v>
      </c>
      <c r="J19735">
        <v>0</v>
      </c>
      <c r="K19735">
        <v>0</v>
      </c>
      <c r="L19735">
        <v>8</v>
      </c>
      <c r="M19735">
        <v>0</v>
      </c>
      <c r="N19735">
        <v>0</v>
      </c>
      <c r="O19735">
        <v>0</v>
      </c>
      <c r="P19735">
        <v>0</v>
      </c>
      <c r="Q19735">
        <v>0</v>
      </c>
      <c r="R19735">
        <v>0</v>
      </c>
      <c r="S19735">
        <v>1</v>
      </c>
      <c r="T19735">
        <v>0</v>
      </c>
      <c r="U19735">
        <v>0</v>
      </c>
      <c r="V19735">
        <v>0</v>
      </c>
      <c r="W19735">
        <v>0</v>
      </c>
      <c r="X19735">
        <v>0</v>
      </c>
      <c r="Y19735">
        <v>0</v>
      </c>
      <c r="Z19735">
        <v>99</v>
      </c>
      <c r="AA19735">
        <v>2</v>
      </c>
      <c r="AB19735">
        <v>0</v>
      </c>
      <c r="AC19735">
        <f t="shared" si="2773"/>
        <v>-5.0186578304603611</v>
      </c>
      <c r="AD19735">
        <f t="shared" si="2774"/>
        <v>6.6133970553102816E-3</v>
      </c>
      <c r="AE19735">
        <f t="shared" si="2775"/>
        <v>6.5699473846232695E-3</v>
      </c>
      <c r="AF19735">
        <f t="shared" si="2776"/>
        <v>2.8627061410700237E-3</v>
      </c>
      <c r="AG19735">
        <f t="shared" si="2777"/>
        <v>0</v>
      </c>
      <c r="AH19735">
        <f t="shared" si="2778"/>
        <v>0</v>
      </c>
      <c r="AI19735">
        <f t="shared" si="2779"/>
        <v>0</v>
      </c>
      <c r="AJ19735">
        <f t="shared" si="2780"/>
        <v>0</v>
      </c>
      <c r="AK19735">
        <f t="shared" si="2781"/>
        <v>1</v>
      </c>
    </row>
    <row r="19736" spans="1:37" x14ac:dyDescent="0.35">
      <c r="A19736">
        <v>1</v>
      </c>
      <c r="B19736">
        <v>2</v>
      </c>
      <c r="C19736">
        <v>0</v>
      </c>
      <c r="D19736">
        <v>5</v>
      </c>
      <c r="E19736">
        <v>0</v>
      </c>
      <c r="F19736">
        <v>0</v>
      </c>
      <c r="G19736">
        <v>0</v>
      </c>
      <c r="H19736">
        <v>0</v>
      </c>
      <c r="I19736">
        <v>0</v>
      </c>
      <c r="J19736">
        <v>0</v>
      </c>
      <c r="K19736">
        <v>0</v>
      </c>
      <c r="L19736">
        <v>190</v>
      </c>
      <c r="M19736">
        <v>0</v>
      </c>
      <c r="N19736">
        <v>0</v>
      </c>
      <c r="O19736">
        <v>0</v>
      </c>
      <c r="P19736">
        <v>0</v>
      </c>
      <c r="Q19736">
        <v>0</v>
      </c>
      <c r="R19736">
        <v>0</v>
      </c>
      <c r="S19736">
        <v>0</v>
      </c>
      <c r="T19736">
        <v>0</v>
      </c>
      <c r="U19736">
        <v>0</v>
      </c>
      <c r="V19736">
        <v>0</v>
      </c>
      <c r="W19736">
        <v>1</v>
      </c>
      <c r="X19736">
        <v>0</v>
      </c>
      <c r="Y19736">
        <v>0</v>
      </c>
      <c r="Z19736">
        <v>59.16</v>
      </c>
      <c r="AA19736">
        <v>0</v>
      </c>
      <c r="AB19736">
        <v>0</v>
      </c>
      <c r="AC19736">
        <f t="shared" si="2773"/>
        <v>-0.81876256170218298</v>
      </c>
      <c r="AD19736">
        <f t="shared" si="2774"/>
        <v>0.44097699884825481</v>
      </c>
      <c r="AE19736">
        <f t="shared" si="2775"/>
        <v>0.30602639681321719</v>
      </c>
      <c r="AF19736">
        <f t="shared" si="2776"/>
        <v>0.15865704857734442</v>
      </c>
      <c r="AG19736">
        <f t="shared" si="2777"/>
        <v>0</v>
      </c>
      <c r="AH19736">
        <f t="shared" si="2778"/>
        <v>0</v>
      </c>
      <c r="AI19736">
        <f t="shared" si="2779"/>
        <v>0</v>
      </c>
      <c r="AJ19736">
        <f t="shared" si="2780"/>
        <v>0</v>
      </c>
      <c r="AK19736">
        <f t="shared" si="2781"/>
        <v>1</v>
      </c>
    </row>
    <row r="19737" spans="1:37" x14ac:dyDescent="0.35">
      <c r="A19737">
        <v>1</v>
      </c>
      <c r="B19737">
        <v>2</v>
      </c>
      <c r="C19737">
        <v>0</v>
      </c>
      <c r="D19737">
        <v>2</v>
      </c>
      <c r="E19737">
        <v>0</v>
      </c>
      <c r="F19737">
        <v>0</v>
      </c>
      <c r="G19737">
        <v>0</v>
      </c>
      <c r="H19737">
        <v>0</v>
      </c>
      <c r="I19737">
        <v>0</v>
      </c>
      <c r="J19737">
        <v>0</v>
      </c>
      <c r="K19737">
        <v>0</v>
      </c>
      <c r="L19737">
        <v>7</v>
      </c>
      <c r="M19737">
        <v>0</v>
      </c>
      <c r="N19737">
        <v>1</v>
      </c>
      <c r="O19737">
        <v>0</v>
      </c>
      <c r="P19737">
        <v>0</v>
      </c>
      <c r="Q19737">
        <v>0</v>
      </c>
      <c r="R19737">
        <v>0</v>
      </c>
      <c r="S19737">
        <v>0</v>
      </c>
      <c r="T19737">
        <v>0</v>
      </c>
      <c r="U19737">
        <v>0</v>
      </c>
      <c r="V19737">
        <v>0</v>
      </c>
      <c r="W19737">
        <v>0</v>
      </c>
      <c r="X19737">
        <v>0</v>
      </c>
      <c r="Y19737">
        <v>0</v>
      </c>
      <c r="Z19737">
        <v>103</v>
      </c>
      <c r="AA19737">
        <v>1</v>
      </c>
      <c r="AB19737">
        <v>0</v>
      </c>
      <c r="AC19737">
        <f t="shared" si="2773"/>
        <v>-1.9142094708107735</v>
      </c>
      <c r="AD19737">
        <f t="shared" si="2774"/>
        <v>0.14745835665738685</v>
      </c>
      <c r="AE19737">
        <f t="shared" si="2775"/>
        <v>0.12850867815973877</v>
      </c>
      <c r="AF19737">
        <f t="shared" si="2776"/>
        <v>5.9736933161736123E-2</v>
      </c>
      <c r="AG19737">
        <f t="shared" si="2777"/>
        <v>0</v>
      </c>
      <c r="AH19737">
        <f t="shared" si="2778"/>
        <v>0</v>
      </c>
      <c r="AI19737">
        <f t="shared" si="2779"/>
        <v>0</v>
      </c>
      <c r="AJ19737">
        <f t="shared" si="2780"/>
        <v>0</v>
      </c>
      <c r="AK19737">
        <f t="shared" si="2781"/>
        <v>1</v>
      </c>
    </row>
    <row r="19738" spans="1:37" x14ac:dyDescent="0.35">
      <c r="A19738">
        <v>1</v>
      </c>
      <c r="B19738">
        <v>2</v>
      </c>
      <c r="C19738">
        <v>0</v>
      </c>
      <c r="D19738">
        <v>3</v>
      </c>
      <c r="E19738">
        <v>0</v>
      </c>
      <c r="F19738">
        <v>0</v>
      </c>
      <c r="G19738">
        <v>0</v>
      </c>
      <c r="H19738">
        <v>0</v>
      </c>
      <c r="I19738">
        <v>0</v>
      </c>
      <c r="J19738">
        <v>0</v>
      </c>
      <c r="K19738">
        <v>0</v>
      </c>
      <c r="L19738">
        <v>304</v>
      </c>
      <c r="M19738">
        <v>0</v>
      </c>
      <c r="N19738">
        <v>0</v>
      </c>
      <c r="O19738">
        <v>0</v>
      </c>
      <c r="P19738">
        <v>0</v>
      </c>
      <c r="Q19738">
        <v>0</v>
      </c>
      <c r="R19738">
        <v>0</v>
      </c>
      <c r="S19738">
        <v>0</v>
      </c>
      <c r="T19738">
        <v>0</v>
      </c>
      <c r="U19738">
        <v>0</v>
      </c>
      <c r="V19738">
        <v>1</v>
      </c>
      <c r="W19738">
        <v>0</v>
      </c>
      <c r="X19738">
        <v>0</v>
      </c>
      <c r="Y19738">
        <v>0</v>
      </c>
      <c r="Z19738">
        <v>89</v>
      </c>
      <c r="AA19738">
        <v>0</v>
      </c>
      <c r="AB19738">
        <v>1</v>
      </c>
      <c r="AC19738">
        <f t="shared" si="2773"/>
        <v>2.8741946241916079</v>
      </c>
      <c r="AD19738">
        <f t="shared" si="2774"/>
        <v>17.711154240760401</v>
      </c>
      <c r="AE19738">
        <f t="shared" si="2775"/>
        <v>0.94655594266752396</v>
      </c>
      <c r="AF19738">
        <f t="shared" si="2776"/>
        <v>2.3853713582018383E-2</v>
      </c>
      <c r="AG19738">
        <f t="shared" si="2777"/>
        <v>1</v>
      </c>
      <c r="AH19738">
        <f t="shared" si="2778"/>
        <v>1</v>
      </c>
      <c r="AI19738">
        <f t="shared" si="2779"/>
        <v>0</v>
      </c>
      <c r="AJ19738">
        <f t="shared" si="2780"/>
        <v>0</v>
      </c>
      <c r="AK19738">
        <f t="shared" si="2781"/>
        <v>0</v>
      </c>
    </row>
    <row r="19739" spans="1:37" x14ac:dyDescent="0.35">
      <c r="A19739">
        <v>1</v>
      </c>
      <c r="B19739">
        <v>2</v>
      </c>
      <c r="C19739">
        <v>1</v>
      </c>
      <c r="D19739">
        <v>1</v>
      </c>
      <c r="E19739">
        <v>0</v>
      </c>
      <c r="F19739">
        <v>0</v>
      </c>
      <c r="G19739">
        <v>0</v>
      </c>
      <c r="H19739">
        <v>0</v>
      </c>
      <c r="I19739">
        <v>0</v>
      </c>
      <c r="J19739">
        <v>0</v>
      </c>
      <c r="K19739">
        <v>0</v>
      </c>
      <c r="L19739">
        <v>0</v>
      </c>
      <c r="M19739">
        <v>0</v>
      </c>
      <c r="N19739">
        <v>0</v>
      </c>
      <c r="O19739">
        <v>0</v>
      </c>
      <c r="P19739">
        <v>0</v>
      </c>
      <c r="Q19739">
        <v>0</v>
      </c>
      <c r="R19739">
        <v>1</v>
      </c>
      <c r="S19739">
        <v>0</v>
      </c>
      <c r="T19739">
        <v>0</v>
      </c>
      <c r="U19739">
        <v>0</v>
      </c>
      <c r="V19739">
        <v>0</v>
      </c>
      <c r="W19739">
        <v>0</v>
      </c>
      <c r="X19739">
        <v>0</v>
      </c>
      <c r="Y19739">
        <v>0</v>
      </c>
      <c r="Z19739">
        <v>159</v>
      </c>
      <c r="AA19739">
        <v>0</v>
      </c>
      <c r="AB19739">
        <v>0</v>
      </c>
      <c r="AC19739">
        <f t="shared" si="2773"/>
        <v>9.5186416881728686E-2</v>
      </c>
      <c r="AD19739">
        <f t="shared" si="2774"/>
        <v>1.0998638692092901</v>
      </c>
      <c r="AE19739">
        <f t="shared" si="2775"/>
        <v>0.52377865314833338</v>
      </c>
      <c r="AF19739">
        <f t="shared" si="2776"/>
        <v>0.32219114103509267</v>
      </c>
      <c r="AG19739">
        <f t="shared" si="2777"/>
        <v>1</v>
      </c>
      <c r="AH19739">
        <f t="shared" si="2778"/>
        <v>0</v>
      </c>
      <c r="AI19739">
        <f t="shared" si="2779"/>
        <v>1</v>
      </c>
      <c r="AJ19739">
        <f t="shared" si="2780"/>
        <v>0</v>
      </c>
      <c r="AK19739">
        <f t="shared" si="2781"/>
        <v>0</v>
      </c>
    </row>
    <row r="19740" spans="1:37" x14ac:dyDescent="0.35">
      <c r="A19740">
        <v>1</v>
      </c>
      <c r="B19740">
        <v>2</v>
      </c>
      <c r="C19740">
        <v>1</v>
      </c>
      <c r="D19740">
        <v>4</v>
      </c>
      <c r="E19740">
        <v>0</v>
      </c>
      <c r="F19740">
        <v>0</v>
      </c>
      <c r="G19740">
        <v>0</v>
      </c>
      <c r="H19740">
        <v>0</v>
      </c>
      <c r="I19740">
        <v>0</v>
      </c>
      <c r="J19740">
        <v>0</v>
      </c>
      <c r="K19740">
        <v>0</v>
      </c>
      <c r="L19740">
        <v>16</v>
      </c>
      <c r="M19740">
        <v>0</v>
      </c>
      <c r="N19740">
        <v>0</v>
      </c>
      <c r="O19740">
        <v>0</v>
      </c>
      <c r="P19740">
        <v>0</v>
      </c>
      <c r="Q19740">
        <v>0</v>
      </c>
      <c r="R19740">
        <v>0</v>
      </c>
      <c r="S19740">
        <v>0</v>
      </c>
      <c r="T19740">
        <v>0</v>
      </c>
      <c r="U19740">
        <v>0</v>
      </c>
      <c r="V19740">
        <v>0</v>
      </c>
      <c r="W19740">
        <v>1</v>
      </c>
      <c r="X19740">
        <v>0</v>
      </c>
      <c r="Y19740">
        <v>0</v>
      </c>
      <c r="Z19740">
        <v>92.85</v>
      </c>
      <c r="AA19740">
        <v>0</v>
      </c>
      <c r="AB19740">
        <v>0</v>
      </c>
      <c r="AC19740">
        <f t="shared" si="2773"/>
        <v>-2.2322203959349691</v>
      </c>
      <c r="AD19740">
        <f t="shared" si="2774"/>
        <v>0.10728993931663362</v>
      </c>
      <c r="AE19740">
        <f t="shared" si="2775"/>
        <v>9.689416972653779E-2</v>
      </c>
      <c r="AF19740">
        <f t="shared" si="2776"/>
        <v>4.4261353993600497E-2</v>
      </c>
      <c r="AG19740">
        <f t="shared" si="2777"/>
        <v>0</v>
      </c>
      <c r="AH19740">
        <f t="shared" si="2778"/>
        <v>0</v>
      </c>
      <c r="AI19740">
        <f t="shared" si="2779"/>
        <v>0</v>
      </c>
      <c r="AJ19740">
        <f t="shared" si="2780"/>
        <v>0</v>
      </c>
      <c r="AK19740">
        <f t="shared" si="2781"/>
        <v>1</v>
      </c>
    </row>
    <row r="19741" spans="1:37" x14ac:dyDescent="0.35">
      <c r="A19741">
        <v>1</v>
      </c>
      <c r="B19741">
        <v>2</v>
      </c>
      <c r="C19741">
        <v>1</v>
      </c>
      <c r="D19741">
        <v>3</v>
      </c>
      <c r="E19741">
        <v>0</v>
      </c>
      <c r="F19741">
        <v>0</v>
      </c>
      <c r="G19741">
        <v>0</v>
      </c>
      <c r="H19741">
        <v>0</v>
      </c>
      <c r="I19741">
        <v>0</v>
      </c>
      <c r="J19741">
        <v>0</v>
      </c>
      <c r="K19741">
        <v>0</v>
      </c>
      <c r="L19741">
        <v>73</v>
      </c>
      <c r="M19741">
        <v>0</v>
      </c>
      <c r="N19741">
        <v>0</v>
      </c>
      <c r="O19741">
        <v>1</v>
      </c>
      <c r="P19741">
        <v>0</v>
      </c>
      <c r="Q19741">
        <v>0</v>
      </c>
      <c r="R19741">
        <v>0</v>
      </c>
      <c r="S19741">
        <v>0</v>
      </c>
      <c r="T19741">
        <v>0</v>
      </c>
      <c r="U19741">
        <v>0</v>
      </c>
      <c r="V19741">
        <v>0</v>
      </c>
      <c r="W19741">
        <v>0</v>
      </c>
      <c r="X19741">
        <v>0</v>
      </c>
      <c r="Y19741">
        <v>0</v>
      </c>
      <c r="Z19741">
        <v>94</v>
      </c>
      <c r="AA19741">
        <v>0</v>
      </c>
      <c r="AB19741">
        <v>0</v>
      </c>
      <c r="AC19741">
        <f t="shared" si="2773"/>
        <v>5.7185263377254714E-2</v>
      </c>
      <c r="AD19741">
        <f t="shared" si="2774"/>
        <v>1.0588519587152734</v>
      </c>
      <c r="AE19741">
        <f t="shared" si="2775"/>
        <v>0.51429242118797058</v>
      </c>
      <c r="AF19741">
        <f t="shared" si="2776"/>
        <v>0.31362511989413611</v>
      </c>
      <c r="AG19741">
        <f t="shared" si="2777"/>
        <v>1</v>
      </c>
      <c r="AH19741">
        <f t="shared" si="2778"/>
        <v>0</v>
      </c>
      <c r="AI19741">
        <f t="shared" si="2779"/>
        <v>1</v>
      </c>
      <c r="AJ19741">
        <f t="shared" si="2780"/>
        <v>0</v>
      </c>
      <c r="AK19741">
        <f t="shared" si="2781"/>
        <v>0</v>
      </c>
    </row>
    <row r="19742" spans="1:37" x14ac:dyDescent="0.35">
      <c r="A19742">
        <v>1</v>
      </c>
      <c r="B19742">
        <v>1</v>
      </c>
      <c r="C19742">
        <v>0</v>
      </c>
      <c r="D19742">
        <v>1</v>
      </c>
      <c r="E19742">
        <v>0</v>
      </c>
      <c r="F19742">
        <v>0</v>
      </c>
      <c r="G19742">
        <v>0</v>
      </c>
      <c r="H19742">
        <v>0</v>
      </c>
      <c r="I19742">
        <v>0</v>
      </c>
      <c r="J19742">
        <v>0</v>
      </c>
      <c r="K19742">
        <v>0</v>
      </c>
      <c r="L19742">
        <v>9</v>
      </c>
      <c r="M19742">
        <v>0</v>
      </c>
      <c r="N19742">
        <v>1</v>
      </c>
      <c r="O19742">
        <v>0</v>
      </c>
      <c r="P19742">
        <v>0</v>
      </c>
      <c r="Q19742">
        <v>0</v>
      </c>
      <c r="R19742">
        <v>0</v>
      </c>
      <c r="S19742">
        <v>0</v>
      </c>
      <c r="T19742">
        <v>0</v>
      </c>
      <c r="U19742">
        <v>0</v>
      </c>
      <c r="V19742">
        <v>0</v>
      </c>
      <c r="W19742">
        <v>0</v>
      </c>
      <c r="X19742">
        <v>0</v>
      </c>
      <c r="Y19742">
        <v>0</v>
      </c>
      <c r="Z19742">
        <v>79</v>
      </c>
      <c r="AA19742">
        <v>1</v>
      </c>
      <c r="AB19742">
        <v>0</v>
      </c>
      <c r="AC19742">
        <f t="shared" si="2773"/>
        <v>-2.687224815635211</v>
      </c>
      <c r="AD19742">
        <f t="shared" si="2774"/>
        <v>6.8069583132909062E-2</v>
      </c>
      <c r="AE19742">
        <f t="shared" si="2775"/>
        <v>6.3731412454649583E-2</v>
      </c>
      <c r="AF19742">
        <f t="shared" si="2776"/>
        <v>2.8599547248955845E-2</v>
      </c>
      <c r="AG19742">
        <f t="shared" si="2777"/>
        <v>0</v>
      </c>
      <c r="AH19742">
        <f t="shared" si="2778"/>
        <v>0</v>
      </c>
      <c r="AI19742">
        <f t="shared" si="2779"/>
        <v>0</v>
      </c>
      <c r="AJ19742">
        <f t="shared" si="2780"/>
        <v>0</v>
      </c>
      <c r="AK19742">
        <f t="shared" si="2781"/>
        <v>1</v>
      </c>
    </row>
    <row r="19743" spans="1:37" x14ac:dyDescent="0.35">
      <c r="A19743">
        <v>1</v>
      </c>
      <c r="B19743">
        <v>2</v>
      </c>
      <c r="C19743">
        <v>0</v>
      </c>
      <c r="D19743">
        <v>3</v>
      </c>
      <c r="E19743">
        <v>0</v>
      </c>
      <c r="F19743">
        <v>0</v>
      </c>
      <c r="G19743">
        <v>0</v>
      </c>
      <c r="H19743">
        <v>0</v>
      </c>
      <c r="I19743">
        <v>0</v>
      </c>
      <c r="J19743">
        <v>0</v>
      </c>
      <c r="K19743">
        <v>0</v>
      </c>
      <c r="L19743">
        <v>305</v>
      </c>
      <c r="M19743">
        <v>0</v>
      </c>
      <c r="N19743">
        <v>0</v>
      </c>
      <c r="O19743">
        <v>0</v>
      </c>
      <c r="P19743">
        <v>0</v>
      </c>
      <c r="Q19743">
        <v>0</v>
      </c>
      <c r="R19743">
        <v>0</v>
      </c>
      <c r="S19743">
        <v>0</v>
      </c>
      <c r="T19743">
        <v>0</v>
      </c>
      <c r="U19743">
        <v>0</v>
      </c>
      <c r="V19743">
        <v>1</v>
      </c>
      <c r="W19743">
        <v>0</v>
      </c>
      <c r="X19743">
        <v>0</v>
      </c>
      <c r="Y19743">
        <v>0</v>
      </c>
      <c r="Z19743">
        <v>89</v>
      </c>
      <c r="AA19743">
        <v>0</v>
      </c>
      <c r="AB19743">
        <v>1</v>
      </c>
      <c r="AC19743">
        <f t="shared" si="2773"/>
        <v>2.8876548849690593</v>
      </c>
      <c r="AD19743">
        <f t="shared" si="2774"/>
        <v>17.951162659776497</v>
      </c>
      <c r="AE19743">
        <f t="shared" si="2775"/>
        <v>0.94723278893476637</v>
      </c>
      <c r="AF19743">
        <f t="shared" si="2776"/>
        <v>2.354327704116135E-2</v>
      </c>
      <c r="AG19743">
        <f t="shared" si="2777"/>
        <v>1</v>
      </c>
      <c r="AH19743">
        <f t="shared" si="2778"/>
        <v>1</v>
      </c>
      <c r="AI19743">
        <f t="shared" si="2779"/>
        <v>0</v>
      </c>
      <c r="AJ19743">
        <f t="shared" si="2780"/>
        <v>0</v>
      </c>
      <c r="AK19743">
        <f t="shared" si="2781"/>
        <v>0</v>
      </c>
    </row>
    <row r="19744" spans="1:37" x14ac:dyDescent="0.35">
      <c r="A19744">
        <v>1</v>
      </c>
      <c r="B19744">
        <v>2</v>
      </c>
      <c r="C19744">
        <v>0</v>
      </c>
      <c r="D19744">
        <v>4</v>
      </c>
      <c r="E19744">
        <v>0</v>
      </c>
      <c r="F19744">
        <v>0</v>
      </c>
      <c r="G19744">
        <v>0</v>
      </c>
      <c r="H19744">
        <v>0</v>
      </c>
      <c r="I19744">
        <v>0</v>
      </c>
      <c r="J19744">
        <v>0</v>
      </c>
      <c r="K19744">
        <v>0</v>
      </c>
      <c r="L19744">
        <v>87</v>
      </c>
      <c r="M19744">
        <v>0</v>
      </c>
      <c r="N19744">
        <v>0</v>
      </c>
      <c r="O19744">
        <v>1</v>
      </c>
      <c r="P19744">
        <v>0</v>
      </c>
      <c r="Q19744">
        <v>0</v>
      </c>
      <c r="R19744">
        <v>0</v>
      </c>
      <c r="S19744">
        <v>0</v>
      </c>
      <c r="T19744">
        <v>0</v>
      </c>
      <c r="U19744">
        <v>0</v>
      </c>
      <c r="V19744">
        <v>0</v>
      </c>
      <c r="W19744">
        <v>0</v>
      </c>
      <c r="X19744">
        <v>0</v>
      </c>
      <c r="Y19744">
        <v>0</v>
      </c>
      <c r="Z19744">
        <v>72.25</v>
      </c>
      <c r="AA19744">
        <v>0</v>
      </c>
      <c r="AB19744">
        <v>1</v>
      </c>
      <c r="AC19744">
        <f t="shared" si="2773"/>
        <v>-0.41476801820445286</v>
      </c>
      <c r="AD19744">
        <f t="shared" si="2774"/>
        <v>0.66049348539863584</v>
      </c>
      <c r="AE19744">
        <f t="shared" si="2775"/>
        <v>0.39776939277787698</v>
      </c>
      <c r="AF19744">
        <f t="shared" si="2776"/>
        <v>0.40036863764967562</v>
      </c>
      <c r="AG19744">
        <f t="shared" si="2777"/>
        <v>0</v>
      </c>
      <c r="AH19744">
        <f t="shared" si="2778"/>
        <v>0</v>
      </c>
      <c r="AI19744">
        <f t="shared" si="2779"/>
        <v>0</v>
      </c>
      <c r="AJ19744">
        <f t="shared" si="2780"/>
        <v>1</v>
      </c>
      <c r="AK19744">
        <f t="shared" si="2781"/>
        <v>0</v>
      </c>
    </row>
    <row r="19745" spans="1:37" x14ac:dyDescent="0.35">
      <c r="A19745">
        <v>1</v>
      </c>
      <c r="B19745">
        <v>2</v>
      </c>
      <c r="C19745">
        <v>0</v>
      </c>
      <c r="D19745">
        <v>2</v>
      </c>
      <c r="E19745">
        <v>0</v>
      </c>
      <c r="F19745">
        <v>0</v>
      </c>
      <c r="G19745">
        <v>0</v>
      </c>
      <c r="H19745">
        <v>1</v>
      </c>
      <c r="I19745">
        <v>0</v>
      </c>
      <c r="J19745">
        <v>0</v>
      </c>
      <c r="K19745">
        <v>0</v>
      </c>
      <c r="L19745">
        <v>15</v>
      </c>
      <c r="M19745">
        <v>0</v>
      </c>
      <c r="N19745">
        <v>0</v>
      </c>
      <c r="O19745">
        <v>1</v>
      </c>
      <c r="P19745">
        <v>0</v>
      </c>
      <c r="Q19745">
        <v>0</v>
      </c>
      <c r="R19745">
        <v>0</v>
      </c>
      <c r="S19745">
        <v>0</v>
      </c>
      <c r="T19745">
        <v>0</v>
      </c>
      <c r="U19745">
        <v>0</v>
      </c>
      <c r="V19745">
        <v>0</v>
      </c>
      <c r="W19745">
        <v>0</v>
      </c>
      <c r="X19745">
        <v>0</v>
      </c>
      <c r="Y19745">
        <v>0</v>
      </c>
      <c r="Z19745">
        <v>137</v>
      </c>
      <c r="AA19745">
        <v>1</v>
      </c>
      <c r="AB19745">
        <v>0</v>
      </c>
      <c r="AC19745">
        <f t="shared" si="2773"/>
        <v>-1.3065240107013163</v>
      </c>
      <c r="AD19745">
        <f t="shared" si="2774"/>
        <v>0.2707595799542043</v>
      </c>
      <c r="AE19745">
        <f t="shared" si="2775"/>
        <v>0.21306908421179244</v>
      </c>
      <c r="AF19745">
        <f t="shared" si="2776"/>
        <v>0.10406339242987805</v>
      </c>
      <c r="AG19745">
        <f t="shared" si="2777"/>
        <v>0</v>
      </c>
      <c r="AH19745">
        <f t="shared" si="2778"/>
        <v>0</v>
      </c>
      <c r="AI19745">
        <f t="shared" si="2779"/>
        <v>0</v>
      </c>
      <c r="AJ19745">
        <f t="shared" si="2780"/>
        <v>0</v>
      </c>
      <c r="AK19745">
        <f t="shared" si="2781"/>
        <v>1</v>
      </c>
    </row>
    <row r="19746" spans="1:37" x14ac:dyDescent="0.35">
      <c r="A19746">
        <v>1</v>
      </c>
      <c r="B19746">
        <v>1</v>
      </c>
      <c r="C19746">
        <v>0</v>
      </c>
      <c r="D19746">
        <v>1</v>
      </c>
      <c r="E19746">
        <v>0</v>
      </c>
      <c r="F19746">
        <v>0</v>
      </c>
      <c r="G19746">
        <v>0</v>
      </c>
      <c r="H19746">
        <v>0</v>
      </c>
      <c r="I19746">
        <v>0</v>
      </c>
      <c r="J19746">
        <v>0</v>
      </c>
      <c r="K19746">
        <v>0</v>
      </c>
      <c r="L19746">
        <v>15</v>
      </c>
      <c r="M19746">
        <v>0</v>
      </c>
      <c r="N19746">
        <v>0</v>
      </c>
      <c r="O19746">
        <v>0</v>
      </c>
      <c r="P19746">
        <v>0</v>
      </c>
      <c r="Q19746">
        <v>0</v>
      </c>
      <c r="R19746">
        <v>0</v>
      </c>
      <c r="S19746">
        <v>0</v>
      </c>
      <c r="T19746">
        <v>0</v>
      </c>
      <c r="U19746">
        <v>0</v>
      </c>
      <c r="V19746">
        <v>0</v>
      </c>
      <c r="W19746">
        <v>1</v>
      </c>
      <c r="X19746">
        <v>0</v>
      </c>
      <c r="Y19746">
        <v>0</v>
      </c>
      <c r="Z19746">
        <v>65</v>
      </c>
      <c r="AA19746">
        <v>0</v>
      </c>
      <c r="AB19746">
        <v>0</v>
      </c>
      <c r="AC19746">
        <f t="shared" si="2773"/>
        <v>-3.6020878524442734</v>
      </c>
      <c r="AD19746">
        <f t="shared" si="2774"/>
        <v>2.7266734058968897E-2</v>
      </c>
      <c r="AE19746">
        <f t="shared" si="2775"/>
        <v>2.6542993319010447E-2</v>
      </c>
      <c r="AF19746">
        <f t="shared" si="2776"/>
        <v>1.1683224599546549E-2</v>
      </c>
      <c r="AG19746">
        <f t="shared" si="2777"/>
        <v>0</v>
      </c>
      <c r="AH19746">
        <f t="shared" si="2778"/>
        <v>0</v>
      </c>
      <c r="AI19746">
        <f t="shared" si="2779"/>
        <v>0</v>
      </c>
      <c r="AJ19746">
        <f t="shared" si="2780"/>
        <v>0</v>
      </c>
      <c r="AK19746">
        <f t="shared" si="2781"/>
        <v>1</v>
      </c>
    </row>
    <row r="19747" spans="1:37" x14ac:dyDescent="0.35">
      <c r="A19747">
        <v>1</v>
      </c>
      <c r="B19747">
        <v>2</v>
      </c>
      <c r="C19747">
        <v>0</v>
      </c>
      <c r="D19747">
        <v>3</v>
      </c>
      <c r="E19747">
        <v>0</v>
      </c>
      <c r="F19747">
        <v>0</v>
      </c>
      <c r="G19747">
        <v>0</v>
      </c>
      <c r="H19747">
        <v>1</v>
      </c>
      <c r="I19747">
        <v>0</v>
      </c>
      <c r="J19747">
        <v>0</v>
      </c>
      <c r="K19747">
        <v>0</v>
      </c>
      <c r="L19747">
        <v>12</v>
      </c>
      <c r="M19747">
        <v>0</v>
      </c>
      <c r="N19747">
        <v>0</v>
      </c>
      <c r="O19747">
        <v>1</v>
      </c>
      <c r="P19747">
        <v>0</v>
      </c>
      <c r="Q19747">
        <v>0</v>
      </c>
      <c r="R19747">
        <v>0</v>
      </c>
      <c r="S19747">
        <v>0</v>
      </c>
      <c r="T19747">
        <v>0</v>
      </c>
      <c r="U19747">
        <v>0</v>
      </c>
      <c r="V19747">
        <v>0</v>
      </c>
      <c r="W19747">
        <v>0</v>
      </c>
      <c r="X19747">
        <v>0</v>
      </c>
      <c r="Y19747">
        <v>0</v>
      </c>
      <c r="Z19747">
        <v>136</v>
      </c>
      <c r="AA19747">
        <v>1</v>
      </c>
      <c r="AB19747">
        <v>0</v>
      </c>
      <c r="AC19747">
        <f t="shared" si="2773"/>
        <v>-1.2699711144565349</v>
      </c>
      <c r="AD19747">
        <f t="shared" si="2774"/>
        <v>0.28083973386955757</v>
      </c>
      <c r="AE19747">
        <f t="shared" si="2775"/>
        <v>0.21926219685667453</v>
      </c>
      <c r="AF19747">
        <f t="shared" si="2776"/>
        <v>0.10749479168812663</v>
      </c>
      <c r="AG19747">
        <f t="shared" si="2777"/>
        <v>0</v>
      </c>
      <c r="AH19747">
        <f t="shared" si="2778"/>
        <v>0</v>
      </c>
      <c r="AI19747">
        <f t="shared" si="2779"/>
        <v>0</v>
      </c>
      <c r="AJ19747">
        <f t="shared" si="2780"/>
        <v>0</v>
      </c>
      <c r="AK19747">
        <f t="shared" si="2781"/>
        <v>1</v>
      </c>
    </row>
    <row r="19748" spans="1:37" x14ac:dyDescent="0.35">
      <c r="A19748">
        <v>1</v>
      </c>
      <c r="B19748">
        <v>2</v>
      </c>
      <c r="C19748">
        <v>0</v>
      </c>
      <c r="D19748">
        <v>2</v>
      </c>
      <c r="E19748">
        <v>0</v>
      </c>
      <c r="F19748">
        <v>0</v>
      </c>
      <c r="G19748">
        <v>0</v>
      </c>
      <c r="H19748">
        <v>0</v>
      </c>
      <c r="I19748">
        <v>0</v>
      </c>
      <c r="J19748">
        <v>0</v>
      </c>
      <c r="K19748">
        <v>0</v>
      </c>
      <c r="L19748">
        <v>275</v>
      </c>
      <c r="M19748">
        <v>0</v>
      </c>
      <c r="N19748">
        <v>0</v>
      </c>
      <c r="O19748">
        <v>0</v>
      </c>
      <c r="P19748">
        <v>0</v>
      </c>
      <c r="Q19748">
        <v>1</v>
      </c>
      <c r="R19748">
        <v>0</v>
      </c>
      <c r="S19748">
        <v>0</v>
      </c>
      <c r="T19748">
        <v>0</v>
      </c>
      <c r="U19748">
        <v>0</v>
      </c>
      <c r="V19748">
        <v>0</v>
      </c>
      <c r="W19748">
        <v>0</v>
      </c>
      <c r="X19748">
        <v>0</v>
      </c>
      <c r="Y19748">
        <v>0</v>
      </c>
      <c r="Z19748">
        <v>62.8</v>
      </c>
      <c r="AA19748">
        <v>0</v>
      </c>
      <c r="AB19748">
        <v>1</v>
      </c>
      <c r="AC19748">
        <f t="shared" si="2773"/>
        <v>1.1990285851564144</v>
      </c>
      <c r="AD19748">
        <f t="shared" si="2774"/>
        <v>3.3168932778770936</v>
      </c>
      <c r="AE19748">
        <f t="shared" si="2775"/>
        <v>0.76835192912349048</v>
      </c>
      <c r="AF19748">
        <f t="shared" si="2776"/>
        <v>0.11443981399444395</v>
      </c>
      <c r="AG19748">
        <f t="shared" si="2777"/>
        <v>1</v>
      </c>
      <c r="AH19748">
        <f t="shared" si="2778"/>
        <v>1</v>
      </c>
      <c r="AI19748">
        <f t="shared" si="2779"/>
        <v>0</v>
      </c>
      <c r="AJ19748">
        <f t="shared" si="2780"/>
        <v>0</v>
      </c>
      <c r="AK19748">
        <f t="shared" si="2781"/>
        <v>0</v>
      </c>
    </row>
    <row r="19749" spans="1:37" x14ac:dyDescent="0.35">
      <c r="A19749">
        <v>1</v>
      </c>
      <c r="B19749">
        <v>2</v>
      </c>
      <c r="C19749">
        <v>0</v>
      </c>
      <c r="D19749">
        <v>2</v>
      </c>
      <c r="E19749">
        <v>1</v>
      </c>
      <c r="F19749">
        <v>0</v>
      </c>
      <c r="G19749">
        <v>0</v>
      </c>
      <c r="H19749">
        <v>0</v>
      </c>
      <c r="I19749">
        <v>0</v>
      </c>
      <c r="J19749">
        <v>0</v>
      </c>
      <c r="K19749">
        <v>0</v>
      </c>
      <c r="L19749">
        <v>54</v>
      </c>
      <c r="M19749">
        <v>0</v>
      </c>
      <c r="N19749">
        <v>0</v>
      </c>
      <c r="O19749">
        <v>0</v>
      </c>
      <c r="P19749">
        <v>0</v>
      </c>
      <c r="Q19749">
        <v>0</v>
      </c>
      <c r="R19749">
        <v>0</v>
      </c>
      <c r="S19749">
        <v>0</v>
      </c>
      <c r="T19749">
        <v>0</v>
      </c>
      <c r="U19749">
        <v>0</v>
      </c>
      <c r="V19749">
        <v>0</v>
      </c>
      <c r="W19749">
        <v>1</v>
      </c>
      <c r="X19749">
        <v>0</v>
      </c>
      <c r="Y19749">
        <v>0</v>
      </c>
      <c r="Z19749">
        <v>85.5</v>
      </c>
      <c r="AA19749">
        <v>1</v>
      </c>
      <c r="AB19749">
        <v>0</v>
      </c>
      <c r="AC19749">
        <f t="shared" si="2773"/>
        <v>-4.9304355778668354</v>
      </c>
      <c r="AD19749">
        <f t="shared" si="2774"/>
        <v>7.2233562619282449E-3</v>
      </c>
      <c r="AE19749">
        <f t="shared" si="2775"/>
        <v>7.1715535755008976E-3</v>
      </c>
      <c r="AF19749">
        <f t="shared" si="2776"/>
        <v>3.1257879676227797E-3</v>
      </c>
      <c r="AG19749">
        <f t="shared" si="2777"/>
        <v>0</v>
      </c>
      <c r="AH19749">
        <f t="shared" si="2778"/>
        <v>0</v>
      </c>
      <c r="AI19749">
        <f t="shared" si="2779"/>
        <v>0</v>
      </c>
      <c r="AJ19749">
        <f t="shared" si="2780"/>
        <v>0</v>
      </c>
      <c r="AK19749">
        <f t="shared" si="2781"/>
        <v>1</v>
      </c>
    </row>
    <row r="19750" spans="1:37" x14ac:dyDescent="0.35">
      <c r="A19750">
        <v>1</v>
      </c>
      <c r="B19750">
        <v>2</v>
      </c>
      <c r="C19750">
        <v>0</v>
      </c>
      <c r="D19750">
        <v>3</v>
      </c>
      <c r="E19750">
        <v>0</v>
      </c>
      <c r="F19750">
        <v>0</v>
      </c>
      <c r="G19750">
        <v>0</v>
      </c>
      <c r="H19750">
        <v>1</v>
      </c>
      <c r="I19750">
        <v>0</v>
      </c>
      <c r="J19750">
        <v>0</v>
      </c>
      <c r="K19750">
        <v>0</v>
      </c>
      <c r="L19750">
        <v>130</v>
      </c>
      <c r="M19750">
        <v>0</v>
      </c>
      <c r="N19750">
        <v>0</v>
      </c>
      <c r="O19750">
        <v>0</v>
      </c>
      <c r="P19750">
        <v>0</v>
      </c>
      <c r="Q19750">
        <v>0</v>
      </c>
      <c r="R19750">
        <v>0</v>
      </c>
      <c r="S19750">
        <v>0</v>
      </c>
      <c r="T19750">
        <v>1</v>
      </c>
      <c r="U19750">
        <v>0</v>
      </c>
      <c r="V19750">
        <v>0</v>
      </c>
      <c r="W19750">
        <v>0</v>
      </c>
      <c r="X19750">
        <v>0</v>
      </c>
      <c r="Y19750">
        <v>0</v>
      </c>
      <c r="Z19750">
        <v>139.5</v>
      </c>
      <c r="AA19750">
        <v>2</v>
      </c>
      <c r="AB19750">
        <v>1</v>
      </c>
      <c r="AC19750">
        <f t="shared" si="2773"/>
        <v>-1.4974108845903649</v>
      </c>
      <c r="AD19750">
        <f t="shared" si="2774"/>
        <v>0.22370861840888037</v>
      </c>
      <c r="AE19750">
        <f t="shared" si="2775"/>
        <v>0.18281199874178883</v>
      </c>
      <c r="AF19750">
        <f t="shared" si="2776"/>
        <v>0.73799530304236727</v>
      </c>
      <c r="AG19750">
        <f t="shared" si="2777"/>
        <v>0</v>
      </c>
      <c r="AH19750">
        <f t="shared" si="2778"/>
        <v>0</v>
      </c>
      <c r="AI19750">
        <f t="shared" si="2779"/>
        <v>0</v>
      </c>
      <c r="AJ19750">
        <f t="shared" si="2780"/>
        <v>1</v>
      </c>
      <c r="AK19750">
        <f t="shared" si="2781"/>
        <v>0</v>
      </c>
    </row>
    <row r="19751" spans="1:37" x14ac:dyDescent="0.35">
      <c r="A19751">
        <v>1</v>
      </c>
      <c r="B19751">
        <v>2</v>
      </c>
      <c r="C19751">
        <v>0</v>
      </c>
      <c r="D19751">
        <v>4</v>
      </c>
      <c r="E19751">
        <v>0</v>
      </c>
      <c r="F19751">
        <v>0</v>
      </c>
      <c r="G19751">
        <v>0</v>
      </c>
      <c r="H19751">
        <v>0</v>
      </c>
      <c r="I19751">
        <v>0</v>
      </c>
      <c r="J19751">
        <v>0</v>
      </c>
      <c r="K19751">
        <v>0</v>
      </c>
      <c r="L19751">
        <v>1</v>
      </c>
      <c r="M19751">
        <v>0</v>
      </c>
      <c r="N19751">
        <v>0</v>
      </c>
      <c r="O19751">
        <v>0</v>
      </c>
      <c r="P19751">
        <v>0</v>
      </c>
      <c r="Q19751">
        <v>0</v>
      </c>
      <c r="R19751">
        <v>0</v>
      </c>
      <c r="S19751">
        <v>0</v>
      </c>
      <c r="T19751">
        <v>1</v>
      </c>
      <c r="U19751">
        <v>0</v>
      </c>
      <c r="V19751">
        <v>0</v>
      </c>
      <c r="W19751">
        <v>0</v>
      </c>
      <c r="X19751">
        <v>0</v>
      </c>
      <c r="Y19751">
        <v>0</v>
      </c>
      <c r="Z19751">
        <v>135.75</v>
      </c>
      <c r="AA19751">
        <v>2</v>
      </c>
      <c r="AB19751">
        <v>0</v>
      </c>
      <c r="AC19751">
        <f t="shared" si="2773"/>
        <v>-3.1543776930973064</v>
      </c>
      <c r="AD19751">
        <f t="shared" si="2774"/>
        <v>4.2664943421822407E-2</v>
      </c>
      <c r="AE19751">
        <f t="shared" si="2775"/>
        <v>4.0919131012311975E-2</v>
      </c>
      <c r="AF19751">
        <f t="shared" si="2776"/>
        <v>1.8144771896717038E-2</v>
      </c>
      <c r="AG19751">
        <f t="shared" si="2777"/>
        <v>0</v>
      </c>
      <c r="AH19751">
        <f t="shared" si="2778"/>
        <v>0</v>
      </c>
      <c r="AI19751">
        <f t="shared" si="2779"/>
        <v>0</v>
      </c>
      <c r="AJ19751">
        <f t="shared" si="2780"/>
        <v>0</v>
      </c>
      <c r="AK19751">
        <f t="shared" si="2781"/>
        <v>1</v>
      </c>
    </row>
    <row r="19752" spans="1:37" x14ac:dyDescent="0.35">
      <c r="A19752">
        <v>1</v>
      </c>
      <c r="B19752">
        <v>1</v>
      </c>
      <c r="C19752">
        <v>0</v>
      </c>
      <c r="D19752">
        <v>3</v>
      </c>
      <c r="E19752">
        <v>0</v>
      </c>
      <c r="F19752">
        <v>0</v>
      </c>
      <c r="G19752">
        <v>0</v>
      </c>
      <c r="H19752">
        <v>0</v>
      </c>
      <c r="I19752">
        <v>0</v>
      </c>
      <c r="J19752">
        <v>0</v>
      </c>
      <c r="K19752">
        <v>0</v>
      </c>
      <c r="L19752">
        <v>3</v>
      </c>
      <c r="M19752">
        <v>0</v>
      </c>
      <c r="N19752">
        <v>0</v>
      </c>
      <c r="O19752">
        <v>0</v>
      </c>
      <c r="P19752">
        <v>0</v>
      </c>
      <c r="Q19752">
        <v>0</v>
      </c>
      <c r="R19752">
        <v>0</v>
      </c>
      <c r="S19752">
        <v>0</v>
      </c>
      <c r="T19752">
        <v>1</v>
      </c>
      <c r="U19752">
        <v>0</v>
      </c>
      <c r="V19752">
        <v>0</v>
      </c>
      <c r="W19752">
        <v>0</v>
      </c>
      <c r="X19752">
        <v>0</v>
      </c>
      <c r="Y19752">
        <v>0</v>
      </c>
      <c r="Z19752">
        <v>135.15</v>
      </c>
      <c r="AA19752">
        <v>0</v>
      </c>
      <c r="AB19752">
        <v>0</v>
      </c>
      <c r="AC19752">
        <f t="shared" si="2773"/>
        <v>-1.1733765376601415</v>
      </c>
      <c r="AD19752">
        <f t="shared" si="2774"/>
        <v>0.30932074285797667</v>
      </c>
      <c r="AE19752">
        <f t="shared" si="2775"/>
        <v>0.23624520160185761</v>
      </c>
      <c r="AF19752">
        <f t="shared" si="2776"/>
        <v>0.11704604822397009</v>
      </c>
      <c r="AG19752">
        <f t="shared" si="2777"/>
        <v>0</v>
      </c>
      <c r="AH19752">
        <f t="shared" si="2778"/>
        <v>0</v>
      </c>
      <c r="AI19752">
        <f t="shared" si="2779"/>
        <v>0</v>
      </c>
      <c r="AJ19752">
        <f t="shared" si="2780"/>
        <v>0</v>
      </c>
      <c r="AK19752">
        <f t="shared" si="2781"/>
        <v>1</v>
      </c>
    </row>
    <row r="19753" spans="1:37" x14ac:dyDescent="0.35">
      <c r="A19753">
        <v>1</v>
      </c>
      <c r="B19753">
        <v>2</v>
      </c>
      <c r="C19753">
        <v>0</v>
      </c>
      <c r="D19753">
        <v>4</v>
      </c>
      <c r="E19753">
        <v>0</v>
      </c>
      <c r="F19753">
        <v>0</v>
      </c>
      <c r="G19753">
        <v>0</v>
      </c>
      <c r="H19753">
        <v>0</v>
      </c>
      <c r="I19753">
        <v>0</v>
      </c>
      <c r="J19753">
        <v>0</v>
      </c>
      <c r="K19753">
        <v>0</v>
      </c>
      <c r="L19753">
        <v>50</v>
      </c>
      <c r="M19753">
        <v>0</v>
      </c>
      <c r="N19753">
        <v>1</v>
      </c>
      <c r="O19753">
        <v>0</v>
      </c>
      <c r="P19753">
        <v>0</v>
      </c>
      <c r="Q19753">
        <v>0</v>
      </c>
      <c r="R19753">
        <v>0</v>
      </c>
      <c r="S19753">
        <v>0</v>
      </c>
      <c r="T19753">
        <v>0</v>
      </c>
      <c r="U19753">
        <v>0</v>
      </c>
      <c r="V19753">
        <v>0</v>
      </c>
      <c r="W19753">
        <v>0</v>
      </c>
      <c r="X19753">
        <v>0</v>
      </c>
      <c r="Y19753">
        <v>0</v>
      </c>
      <c r="Z19753">
        <v>63.75</v>
      </c>
      <c r="AA19753">
        <v>0</v>
      </c>
      <c r="AB19753">
        <v>1</v>
      </c>
      <c r="AC19753">
        <f t="shared" si="2773"/>
        <v>-0.90419828576367633</v>
      </c>
      <c r="AD19753">
        <f t="shared" si="2774"/>
        <v>0.40486634213502731</v>
      </c>
      <c r="AE19753">
        <f t="shared" si="2775"/>
        <v>0.28818851302233989</v>
      </c>
      <c r="AF19753">
        <f t="shared" si="2776"/>
        <v>0.54032333382887798</v>
      </c>
      <c r="AG19753">
        <f t="shared" si="2777"/>
        <v>0</v>
      </c>
      <c r="AH19753">
        <f t="shared" si="2778"/>
        <v>0</v>
      </c>
      <c r="AI19753">
        <f t="shared" si="2779"/>
        <v>0</v>
      </c>
      <c r="AJ19753">
        <f t="shared" si="2780"/>
        <v>1</v>
      </c>
      <c r="AK19753">
        <f t="shared" si="2781"/>
        <v>0</v>
      </c>
    </row>
    <row r="19754" spans="1:37" x14ac:dyDescent="0.35">
      <c r="A19754">
        <v>1</v>
      </c>
      <c r="B19754">
        <v>1</v>
      </c>
      <c r="C19754">
        <v>1</v>
      </c>
      <c r="D19754">
        <v>2</v>
      </c>
      <c r="E19754">
        <v>0</v>
      </c>
      <c r="F19754">
        <v>0</v>
      </c>
      <c r="G19754">
        <v>0</v>
      </c>
      <c r="H19754">
        <v>0</v>
      </c>
      <c r="I19754">
        <v>0</v>
      </c>
      <c r="J19754">
        <v>0</v>
      </c>
      <c r="K19754">
        <v>0</v>
      </c>
      <c r="L19754">
        <v>84</v>
      </c>
      <c r="M19754">
        <v>0</v>
      </c>
      <c r="N19754">
        <v>0</v>
      </c>
      <c r="O19754">
        <v>0</v>
      </c>
      <c r="P19754">
        <v>0</v>
      </c>
      <c r="Q19754">
        <v>0</v>
      </c>
      <c r="R19754">
        <v>0</v>
      </c>
      <c r="S19754">
        <v>0</v>
      </c>
      <c r="T19754">
        <v>0</v>
      </c>
      <c r="U19754">
        <v>1</v>
      </c>
      <c r="V19754">
        <v>0</v>
      </c>
      <c r="W19754">
        <v>0</v>
      </c>
      <c r="X19754">
        <v>0</v>
      </c>
      <c r="Y19754">
        <v>0</v>
      </c>
      <c r="Z19754">
        <v>80.099999999999994</v>
      </c>
      <c r="AA19754">
        <v>0</v>
      </c>
      <c r="AB19754">
        <v>0</v>
      </c>
      <c r="AC19754">
        <f t="shared" si="2773"/>
        <v>-0.82101260512224039</v>
      </c>
      <c r="AD19754">
        <f t="shared" si="2774"/>
        <v>0.43998589688296469</v>
      </c>
      <c r="AE19754">
        <f t="shared" si="2775"/>
        <v>0.30554875421722599</v>
      </c>
      <c r="AF19754">
        <f t="shared" si="2776"/>
        <v>0.1583582386675417</v>
      </c>
      <c r="AG19754">
        <f t="shared" si="2777"/>
        <v>0</v>
      </c>
      <c r="AH19754">
        <f t="shared" si="2778"/>
        <v>0</v>
      </c>
      <c r="AI19754">
        <f t="shared" si="2779"/>
        <v>0</v>
      </c>
      <c r="AJ19754">
        <f t="shared" si="2780"/>
        <v>0</v>
      </c>
      <c r="AK19754">
        <f t="shared" si="2781"/>
        <v>1</v>
      </c>
    </row>
    <row r="19755" spans="1:37" x14ac:dyDescent="0.35">
      <c r="A19755">
        <v>1</v>
      </c>
      <c r="B19755">
        <v>1</v>
      </c>
      <c r="C19755">
        <v>0</v>
      </c>
      <c r="D19755">
        <v>1</v>
      </c>
      <c r="E19755">
        <v>0</v>
      </c>
      <c r="F19755">
        <v>0</v>
      </c>
      <c r="G19755">
        <v>0</v>
      </c>
      <c r="H19755">
        <v>0</v>
      </c>
      <c r="I19755">
        <v>0</v>
      </c>
      <c r="J19755">
        <v>0</v>
      </c>
      <c r="K19755">
        <v>0</v>
      </c>
      <c r="L19755">
        <v>35</v>
      </c>
      <c r="M19755">
        <v>0</v>
      </c>
      <c r="N19755">
        <v>0</v>
      </c>
      <c r="O19755">
        <v>0</v>
      </c>
      <c r="P19755">
        <v>0</v>
      </c>
      <c r="Q19755">
        <v>0</v>
      </c>
      <c r="R19755">
        <v>0</v>
      </c>
      <c r="S19755">
        <v>0</v>
      </c>
      <c r="T19755">
        <v>1</v>
      </c>
      <c r="U19755">
        <v>0</v>
      </c>
      <c r="V19755">
        <v>0</v>
      </c>
      <c r="W19755">
        <v>0</v>
      </c>
      <c r="X19755">
        <v>0</v>
      </c>
      <c r="Y19755">
        <v>0</v>
      </c>
      <c r="Z19755">
        <v>99</v>
      </c>
      <c r="AA19755">
        <v>0</v>
      </c>
      <c r="AB19755">
        <v>0</v>
      </c>
      <c r="AC19755">
        <f t="shared" si="2773"/>
        <v>-1.753550534629511</v>
      </c>
      <c r="AD19755">
        <f t="shared" si="2774"/>
        <v>0.17315804707423779</v>
      </c>
      <c r="AE19755">
        <f t="shared" si="2775"/>
        <v>0.14759993123354531</v>
      </c>
      <c r="AF19755">
        <f t="shared" si="2776"/>
        <v>6.9356523921596067E-2</v>
      </c>
      <c r="AG19755">
        <f t="shared" si="2777"/>
        <v>0</v>
      </c>
      <c r="AH19755">
        <f t="shared" si="2778"/>
        <v>0</v>
      </c>
      <c r="AI19755">
        <f t="shared" si="2779"/>
        <v>0</v>
      </c>
      <c r="AJ19755">
        <f t="shared" si="2780"/>
        <v>0</v>
      </c>
      <c r="AK19755">
        <f t="shared" si="2781"/>
        <v>1</v>
      </c>
    </row>
    <row r="19756" spans="1:37" x14ac:dyDescent="0.35">
      <c r="A19756">
        <v>1</v>
      </c>
      <c r="B19756">
        <v>3</v>
      </c>
      <c r="C19756">
        <v>0</v>
      </c>
      <c r="D19756">
        <v>4</v>
      </c>
      <c r="E19756">
        <v>0</v>
      </c>
      <c r="F19756">
        <v>0</v>
      </c>
      <c r="G19756">
        <v>0</v>
      </c>
      <c r="H19756">
        <v>1</v>
      </c>
      <c r="I19756">
        <v>0</v>
      </c>
      <c r="J19756">
        <v>0</v>
      </c>
      <c r="K19756">
        <v>0</v>
      </c>
      <c r="L19756">
        <v>126</v>
      </c>
      <c r="M19756">
        <v>0</v>
      </c>
      <c r="N19756">
        <v>0</v>
      </c>
      <c r="O19756">
        <v>0</v>
      </c>
      <c r="P19756">
        <v>0</v>
      </c>
      <c r="Q19756">
        <v>0</v>
      </c>
      <c r="R19756">
        <v>0</v>
      </c>
      <c r="S19756">
        <v>1</v>
      </c>
      <c r="T19756">
        <v>0</v>
      </c>
      <c r="U19756">
        <v>0</v>
      </c>
      <c r="V19756">
        <v>0</v>
      </c>
      <c r="W19756">
        <v>0</v>
      </c>
      <c r="X19756">
        <v>0</v>
      </c>
      <c r="Y19756">
        <v>0</v>
      </c>
      <c r="Z19756">
        <v>195.75</v>
      </c>
      <c r="AA19756">
        <v>0</v>
      </c>
      <c r="AB19756">
        <v>1</v>
      </c>
      <c r="AC19756">
        <f t="shared" si="2773"/>
        <v>2.6284328216508288</v>
      </c>
      <c r="AD19756">
        <f t="shared" si="2774"/>
        <v>13.852044258743476</v>
      </c>
      <c r="AE19756">
        <f t="shared" si="2775"/>
        <v>0.9326692014527701</v>
      </c>
      <c r="AF19756">
        <f t="shared" si="2776"/>
        <v>3.027236424706848E-2</v>
      </c>
      <c r="AG19756">
        <f t="shared" si="2777"/>
        <v>1</v>
      </c>
      <c r="AH19756">
        <f t="shared" si="2778"/>
        <v>1</v>
      </c>
      <c r="AI19756">
        <f t="shared" si="2779"/>
        <v>0</v>
      </c>
      <c r="AJ19756">
        <f t="shared" si="2780"/>
        <v>0</v>
      </c>
      <c r="AK19756">
        <f t="shared" si="2781"/>
        <v>0</v>
      </c>
    </row>
    <row r="19757" spans="1:37" x14ac:dyDescent="0.35">
      <c r="A19757">
        <v>1</v>
      </c>
      <c r="B19757">
        <v>2</v>
      </c>
      <c r="C19757">
        <v>1</v>
      </c>
      <c r="D19757">
        <v>2</v>
      </c>
      <c r="E19757">
        <v>0</v>
      </c>
      <c r="F19757">
        <v>0</v>
      </c>
      <c r="G19757">
        <v>0</v>
      </c>
      <c r="H19757">
        <v>1</v>
      </c>
      <c r="I19757">
        <v>0</v>
      </c>
      <c r="J19757">
        <v>0</v>
      </c>
      <c r="K19757">
        <v>0</v>
      </c>
      <c r="L19757">
        <v>50</v>
      </c>
      <c r="M19757">
        <v>0</v>
      </c>
      <c r="N19757">
        <v>0</v>
      </c>
      <c r="O19757">
        <v>1</v>
      </c>
      <c r="P19757">
        <v>0</v>
      </c>
      <c r="Q19757">
        <v>0</v>
      </c>
      <c r="R19757">
        <v>0</v>
      </c>
      <c r="S19757">
        <v>0</v>
      </c>
      <c r="T19757">
        <v>0</v>
      </c>
      <c r="U19757">
        <v>0</v>
      </c>
      <c r="V19757">
        <v>0</v>
      </c>
      <c r="W19757">
        <v>0</v>
      </c>
      <c r="X19757">
        <v>0</v>
      </c>
      <c r="Y19757">
        <v>0</v>
      </c>
      <c r="Z19757">
        <v>146.69999999999999</v>
      </c>
      <c r="AA19757">
        <v>1</v>
      </c>
      <c r="AB19757">
        <v>0</v>
      </c>
      <c r="AC19757">
        <f t="shared" si="2773"/>
        <v>-0.34632114219476051</v>
      </c>
      <c r="AD19757">
        <f t="shared" si="2774"/>
        <v>0.70728531147336493</v>
      </c>
      <c r="AE19757">
        <f t="shared" si="2775"/>
        <v>0.41427481787621478</v>
      </c>
      <c r="AF19757">
        <f t="shared" si="2776"/>
        <v>0.23230610391756973</v>
      </c>
      <c r="AG19757">
        <f t="shared" si="2777"/>
        <v>0</v>
      </c>
      <c r="AH19757">
        <f t="shared" si="2778"/>
        <v>0</v>
      </c>
      <c r="AI19757">
        <f t="shared" si="2779"/>
        <v>0</v>
      </c>
      <c r="AJ19757">
        <f t="shared" si="2780"/>
        <v>0</v>
      </c>
      <c r="AK19757">
        <f t="shared" si="2781"/>
        <v>1</v>
      </c>
    </row>
    <row r="19758" spans="1:37" x14ac:dyDescent="0.35">
      <c r="A19758">
        <v>1</v>
      </c>
      <c r="B19758">
        <v>3</v>
      </c>
      <c r="C19758">
        <v>0</v>
      </c>
      <c r="D19758">
        <v>2</v>
      </c>
      <c r="E19758">
        <v>0</v>
      </c>
      <c r="F19758">
        <v>0</v>
      </c>
      <c r="G19758">
        <v>0</v>
      </c>
      <c r="H19758">
        <v>1</v>
      </c>
      <c r="I19758">
        <v>0</v>
      </c>
      <c r="J19758">
        <v>0</v>
      </c>
      <c r="K19758">
        <v>0</v>
      </c>
      <c r="L19758">
        <v>52</v>
      </c>
      <c r="M19758">
        <v>0</v>
      </c>
      <c r="N19758">
        <v>0</v>
      </c>
      <c r="O19758">
        <v>0</v>
      </c>
      <c r="P19758">
        <v>0</v>
      </c>
      <c r="Q19758">
        <v>0</v>
      </c>
      <c r="R19758">
        <v>0</v>
      </c>
      <c r="S19758">
        <v>0</v>
      </c>
      <c r="T19758">
        <v>1</v>
      </c>
      <c r="U19758">
        <v>0</v>
      </c>
      <c r="V19758">
        <v>0</v>
      </c>
      <c r="W19758">
        <v>0</v>
      </c>
      <c r="X19758">
        <v>0</v>
      </c>
      <c r="Y19758">
        <v>0</v>
      </c>
      <c r="Z19758">
        <v>149.4</v>
      </c>
      <c r="AA19758">
        <v>2</v>
      </c>
      <c r="AB19758">
        <v>0</v>
      </c>
      <c r="AC19758">
        <f t="shared" si="2773"/>
        <v>-2.2629272049597495</v>
      </c>
      <c r="AD19758">
        <f t="shared" si="2774"/>
        <v>0.10404547612741155</v>
      </c>
      <c r="AE19758">
        <f t="shared" si="2775"/>
        <v>9.4240208738833028E-2</v>
      </c>
      <c r="AF19758">
        <f t="shared" si="2776"/>
        <v>4.2986962545744634E-2</v>
      </c>
      <c r="AG19758">
        <f t="shared" si="2777"/>
        <v>0</v>
      </c>
      <c r="AH19758">
        <f t="shared" si="2778"/>
        <v>0</v>
      </c>
      <c r="AI19758">
        <f t="shared" si="2779"/>
        <v>0</v>
      </c>
      <c r="AJ19758">
        <f t="shared" si="2780"/>
        <v>0</v>
      </c>
      <c r="AK19758">
        <f t="shared" si="2781"/>
        <v>1</v>
      </c>
    </row>
    <row r="19759" spans="1:37" x14ac:dyDescent="0.35">
      <c r="A19759">
        <v>1</v>
      </c>
      <c r="B19759">
        <v>2</v>
      </c>
      <c r="C19759">
        <v>0</v>
      </c>
      <c r="D19759">
        <v>3</v>
      </c>
      <c r="E19759">
        <v>0</v>
      </c>
      <c r="F19759">
        <v>0</v>
      </c>
      <c r="G19759">
        <v>0</v>
      </c>
      <c r="H19759">
        <v>0</v>
      </c>
      <c r="I19759">
        <v>0</v>
      </c>
      <c r="J19759">
        <v>0</v>
      </c>
      <c r="K19759">
        <v>0</v>
      </c>
      <c r="L19759">
        <v>31</v>
      </c>
      <c r="M19759">
        <v>0</v>
      </c>
      <c r="N19759">
        <v>0</v>
      </c>
      <c r="O19759">
        <v>0</v>
      </c>
      <c r="P19759">
        <v>0</v>
      </c>
      <c r="Q19759">
        <v>0</v>
      </c>
      <c r="R19759">
        <v>0</v>
      </c>
      <c r="S19759">
        <v>0</v>
      </c>
      <c r="T19759">
        <v>0</v>
      </c>
      <c r="U19759">
        <v>0</v>
      </c>
      <c r="V19759">
        <v>0</v>
      </c>
      <c r="W19759">
        <v>1</v>
      </c>
      <c r="X19759">
        <v>0</v>
      </c>
      <c r="Y19759">
        <v>0</v>
      </c>
      <c r="Z19759">
        <v>63</v>
      </c>
      <c r="AA19759">
        <v>0</v>
      </c>
      <c r="AB19759">
        <v>0</v>
      </c>
      <c r="AC19759">
        <f t="shared" si="2773"/>
        <v>-3.0714760123051565</v>
      </c>
      <c r="AD19759">
        <f t="shared" si="2774"/>
        <v>4.6352687203622255E-2</v>
      </c>
      <c r="AE19759">
        <f t="shared" si="2775"/>
        <v>4.4299295801972685E-2</v>
      </c>
      <c r="AF19759">
        <f t="shared" si="2776"/>
        <v>1.9678093985797621E-2</v>
      </c>
      <c r="AG19759">
        <f t="shared" si="2777"/>
        <v>0</v>
      </c>
      <c r="AH19759">
        <f t="shared" si="2778"/>
        <v>0</v>
      </c>
      <c r="AI19759">
        <f t="shared" si="2779"/>
        <v>0</v>
      </c>
      <c r="AJ19759">
        <f t="shared" si="2780"/>
        <v>0</v>
      </c>
      <c r="AK19759">
        <f t="shared" si="2781"/>
        <v>1</v>
      </c>
    </row>
    <row r="19760" spans="1:37" x14ac:dyDescent="0.35">
      <c r="A19760">
        <v>1</v>
      </c>
      <c r="B19760">
        <v>3</v>
      </c>
      <c r="C19760">
        <v>0</v>
      </c>
      <c r="D19760">
        <v>4</v>
      </c>
      <c r="E19760">
        <v>0</v>
      </c>
      <c r="F19760">
        <v>0</v>
      </c>
      <c r="G19760">
        <v>0</v>
      </c>
      <c r="H19760">
        <v>0</v>
      </c>
      <c r="I19760">
        <v>0</v>
      </c>
      <c r="J19760">
        <v>0</v>
      </c>
      <c r="K19760">
        <v>0</v>
      </c>
      <c r="L19760">
        <v>186</v>
      </c>
      <c r="M19760">
        <v>0</v>
      </c>
      <c r="N19760">
        <v>0</v>
      </c>
      <c r="O19760">
        <v>0</v>
      </c>
      <c r="P19760">
        <v>0</v>
      </c>
      <c r="Q19760">
        <v>0</v>
      </c>
      <c r="R19760">
        <v>1</v>
      </c>
      <c r="S19760">
        <v>0</v>
      </c>
      <c r="T19760">
        <v>0</v>
      </c>
      <c r="U19760">
        <v>0</v>
      </c>
      <c r="V19760">
        <v>0</v>
      </c>
      <c r="W19760">
        <v>0</v>
      </c>
      <c r="X19760">
        <v>0</v>
      </c>
      <c r="Y19760">
        <v>0</v>
      </c>
      <c r="Z19760">
        <v>96.9</v>
      </c>
      <c r="AA19760">
        <v>1</v>
      </c>
      <c r="AB19760">
        <v>0</v>
      </c>
      <c r="AC19760">
        <f t="shared" si="2773"/>
        <v>0.27794848543525275</v>
      </c>
      <c r="AD19760">
        <f t="shared" si="2774"/>
        <v>1.3204181746894816</v>
      </c>
      <c r="AE19760">
        <f t="shared" si="2775"/>
        <v>0.56904319621879362</v>
      </c>
      <c r="AF19760">
        <f t="shared" si="2776"/>
        <v>0.3655662584230549</v>
      </c>
      <c r="AG19760">
        <f t="shared" si="2777"/>
        <v>1</v>
      </c>
      <c r="AH19760">
        <f t="shared" si="2778"/>
        <v>0</v>
      </c>
      <c r="AI19760">
        <f t="shared" si="2779"/>
        <v>1</v>
      </c>
      <c r="AJ19760">
        <f t="shared" si="2780"/>
        <v>0</v>
      </c>
      <c r="AK19760">
        <f t="shared" si="2781"/>
        <v>0</v>
      </c>
    </row>
    <row r="19761" spans="1:37" x14ac:dyDescent="0.35">
      <c r="A19761">
        <v>1</v>
      </c>
      <c r="B19761">
        <v>2</v>
      </c>
      <c r="C19761">
        <v>0</v>
      </c>
      <c r="D19761">
        <v>1</v>
      </c>
      <c r="E19761">
        <v>0</v>
      </c>
      <c r="F19761">
        <v>0</v>
      </c>
      <c r="G19761">
        <v>0</v>
      </c>
      <c r="H19761">
        <v>0</v>
      </c>
      <c r="I19761">
        <v>0</v>
      </c>
      <c r="J19761">
        <v>0</v>
      </c>
      <c r="K19761">
        <v>0</v>
      </c>
      <c r="L19761">
        <v>184</v>
      </c>
      <c r="M19761">
        <v>0</v>
      </c>
      <c r="N19761">
        <v>0</v>
      </c>
      <c r="O19761">
        <v>0</v>
      </c>
      <c r="P19761">
        <v>0</v>
      </c>
      <c r="Q19761">
        <v>0</v>
      </c>
      <c r="R19761">
        <v>0</v>
      </c>
      <c r="S19761">
        <v>0</v>
      </c>
      <c r="T19761">
        <v>0</v>
      </c>
      <c r="U19761">
        <v>1</v>
      </c>
      <c r="V19761">
        <v>0</v>
      </c>
      <c r="W19761">
        <v>0</v>
      </c>
      <c r="X19761">
        <v>0</v>
      </c>
      <c r="Y19761">
        <v>0</v>
      </c>
      <c r="Z19761">
        <v>98.1</v>
      </c>
      <c r="AA19761">
        <v>0</v>
      </c>
      <c r="AB19761">
        <v>1</v>
      </c>
      <c r="AC19761">
        <f t="shared" si="2773"/>
        <v>0.72017852820566741</v>
      </c>
      <c r="AD19761">
        <f t="shared" si="2774"/>
        <v>2.0548000176603725</v>
      </c>
      <c r="AE19761">
        <f t="shared" si="2775"/>
        <v>0.672646328984283</v>
      </c>
      <c r="AF19761">
        <f t="shared" si="2776"/>
        <v>0.17221322365637232</v>
      </c>
      <c r="AG19761">
        <f t="shared" si="2777"/>
        <v>1</v>
      </c>
      <c r="AH19761">
        <f t="shared" si="2778"/>
        <v>1</v>
      </c>
      <c r="AI19761">
        <f t="shared" si="2779"/>
        <v>0</v>
      </c>
      <c r="AJ19761">
        <f t="shared" si="2780"/>
        <v>0</v>
      </c>
      <c r="AK19761">
        <f t="shared" si="2781"/>
        <v>0</v>
      </c>
    </row>
    <row r="19762" spans="1:37" x14ac:dyDescent="0.35">
      <c r="A19762">
        <v>1</v>
      </c>
      <c r="B19762">
        <v>2</v>
      </c>
      <c r="C19762">
        <v>0</v>
      </c>
      <c r="D19762">
        <v>3</v>
      </c>
      <c r="E19762">
        <v>0</v>
      </c>
      <c r="F19762">
        <v>0</v>
      </c>
      <c r="G19762">
        <v>0</v>
      </c>
      <c r="H19762">
        <v>0</v>
      </c>
      <c r="I19762">
        <v>0</v>
      </c>
      <c r="J19762">
        <v>0</v>
      </c>
      <c r="K19762">
        <v>0</v>
      </c>
      <c r="L19762">
        <v>59</v>
      </c>
      <c r="M19762">
        <v>0</v>
      </c>
      <c r="N19762">
        <v>0</v>
      </c>
      <c r="O19762">
        <v>0</v>
      </c>
      <c r="P19762">
        <v>0</v>
      </c>
      <c r="Q19762">
        <v>0</v>
      </c>
      <c r="R19762">
        <v>0</v>
      </c>
      <c r="S19762">
        <v>0</v>
      </c>
      <c r="T19762">
        <v>0</v>
      </c>
      <c r="U19762">
        <v>0</v>
      </c>
      <c r="V19762">
        <v>1</v>
      </c>
      <c r="W19762">
        <v>0</v>
      </c>
      <c r="X19762">
        <v>0</v>
      </c>
      <c r="Y19762">
        <v>0</v>
      </c>
      <c r="Z19762">
        <v>75</v>
      </c>
      <c r="AA19762">
        <v>1</v>
      </c>
      <c r="AB19762">
        <v>0</v>
      </c>
      <c r="AC19762">
        <f t="shared" si="2773"/>
        <v>-1.8522467291224101</v>
      </c>
      <c r="AD19762">
        <f t="shared" si="2774"/>
        <v>0.15688429354614283</v>
      </c>
      <c r="AE19762">
        <f t="shared" si="2775"/>
        <v>0.13560932101969578</v>
      </c>
      <c r="AF19762">
        <f t="shared" si="2776"/>
        <v>6.3289924909163436E-2</v>
      </c>
      <c r="AG19762">
        <f t="shared" si="2777"/>
        <v>0</v>
      </c>
      <c r="AH19762">
        <f t="shared" si="2778"/>
        <v>0</v>
      </c>
      <c r="AI19762">
        <f t="shared" si="2779"/>
        <v>0</v>
      </c>
      <c r="AJ19762">
        <f t="shared" si="2780"/>
        <v>0</v>
      </c>
      <c r="AK19762">
        <f t="shared" si="2781"/>
        <v>1</v>
      </c>
    </row>
    <row r="19763" spans="1:37" x14ac:dyDescent="0.35">
      <c r="A19763">
        <v>1</v>
      </c>
      <c r="B19763">
        <v>2</v>
      </c>
      <c r="C19763">
        <v>0</v>
      </c>
      <c r="D19763">
        <v>4</v>
      </c>
      <c r="E19763">
        <v>0</v>
      </c>
      <c r="F19763">
        <v>0</v>
      </c>
      <c r="G19763">
        <v>0</v>
      </c>
      <c r="H19763">
        <v>0</v>
      </c>
      <c r="I19763">
        <v>0</v>
      </c>
      <c r="J19763">
        <v>0</v>
      </c>
      <c r="K19763">
        <v>0</v>
      </c>
      <c r="L19763">
        <v>16</v>
      </c>
      <c r="M19763">
        <v>0</v>
      </c>
      <c r="N19763">
        <v>0</v>
      </c>
      <c r="O19763">
        <v>0</v>
      </c>
      <c r="P19763">
        <v>0</v>
      </c>
      <c r="Q19763">
        <v>0</v>
      </c>
      <c r="R19763">
        <v>0</v>
      </c>
      <c r="S19763">
        <v>0</v>
      </c>
      <c r="T19763">
        <v>0</v>
      </c>
      <c r="U19763">
        <v>1</v>
      </c>
      <c r="V19763">
        <v>0</v>
      </c>
      <c r="W19763">
        <v>0</v>
      </c>
      <c r="X19763">
        <v>0</v>
      </c>
      <c r="Y19763">
        <v>0</v>
      </c>
      <c r="Z19763">
        <v>111.75</v>
      </c>
      <c r="AA19763">
        <v>2</v>
      </c>
      <c r="AB19763">
        <v>0</v>
      </c>
      <c r="AC19763">
        <f t="shared" si="2773"/>
        <v>-3.1646424995713289</v>
      </c>
      <c r="AD19763">
        <f t="shared" si="2774"/>
        <v>4.2229236085844536E-2</v>
      </c>
      <c r="AE19763">
        <f t="shared" si="2775"/>
        <v>4.0518184122754999E-2</v>
      </c>
      <c r="AF19763">
        <f t="shared" si="2776"/>
        <v>1.7963251610119708E-2</v>
      </c>
      <c r="AG19763">
        <f t="shared" si="2777"/>
        <v>0</v>
      </c>
      <c r="AH19763">
        <f t="shared" si="2778"/>
        <v>0</v>
      </c>
      <c r="AI19763">
        <f t="shared" si="2779"/>
        <v>0</v>
      </c>
      <c r="AJ19763">
        <f t="shared" si="2780"/>
        <v>0</v>
      </c>
      <c r="AK19763">
        <f t="shared" si="2781"/>
        <v>1</v>
      </c>
    </row>
    <row r="19764" spans="1:37" x14ac:dyDescent="0.35">
      <c r="A19764">
        <v>1</v>
      </c>
      <c r="B19764">
        <v>2</v>
      </c>
      <c r="C19764">
        <v>0</v>
      </c>
      <c r="D19764">
        <v>2</v>
      </c>
      <c r="E19764">
        <v>0</v>
      </c>
      <c r="F19764">
        <v>0</v>
      </c>
      <c r="G19764">
        <v>0</v>
      </c>
      <c r="H19764">
        <v>0</v>
      </c>
      <c r="I19764">
        <v>0</v>
      </c>
      <c r="J19764">
        <v>0</v>
      </c>
      <c r="K19764">
        <v>0</v>
      </c>
      <c r="L19764">
        <v>143</v>
      </c>
      <c r="M19764">
        <v>0</v>
      </c>
      <c r="N19764">
        <v>0</v>
      </c>
      <c r="O19764">
        <v>0</v>
      </c>
      <c r="P19764">
        <v>0</v>
      </c>
      <c r="Q19764">
        <v>0</v>
      </c>
      <c r="R19764">
        <v>0</v>
      </c>
      <c r="S19764">
        <v>1</v>
      </c>
      <c r="T19764">
        <v>0</v>
      </c>
      <c r="U19764">
        <v>0</v>
      </c>
      <c r="V19764">
        <v>0</v>
      </c>
      <c r="W19764">
        <v>0</v>
      </c>
      <c r="X19764">
        <v>0</v>
      </c>
      <c r="Y19764">
        <v>0</v>
      </c>
      <c r="Z19764">
        <v>114.3</v>
      </c>
      <c r="AA19764">
        <v>0</v>
      </c>
      <c r="AB19764">
        <v>1</v>
      </c>
      <c r="AC19764">
        <f t="shared" si="2773"/>
        <v>0.73156732059052665</v>
      </c>
      <c r="AD19764">
        <f t="shared" si="2774"/>
        <v>2.0783354742809625</v>
      </c>
      <c r="AE19764">
        <f t="shared" si="2775"/>
        <v>0.67514911602232697</v>
      </c>
      <c r="AF19764">
        <f t="shared" si="2776"/>
        <v>0.17060029663040752</v>
      </c>
      <c r="AG19764">
        <f t="shared" si="2777"/>
        <v>1</v>
      </c>
      <c r="AH19764">
        <f t="shared" si="2778"/>
        <v>1</v>
      </c>
      <c r="AI19764">
        <f t="shared" si="2779"/>
        <v>0</v>
      </c>
      <c r="AJ19764">
        <f t="shared" si="2780"/>
        <v>0</v>
      </c>
      <c r="AK19764">
        <f t="shared" si="2781"/>
        <v>0</v>
      </c>
    </row>
    <row r="19765" spans="1:37" x14ac:dyDescent="0.35">
      <c r="A19765">
        <v>1</v>
      </c>
      <c r="B19765">
        <v>2</v>
      </c>
      <c r="C19765">
        <v>0</v>
      </c>
      <c r="D19765">
        <v>1</v>
      </c>
      <c r="E19765">
        <v>0</v>
      </c>
      <c r="F19765">
        <v>0</v>
      </c>
      <c r="G19765">
        <v>0</v>
      </c>
      <c r="H19765">
        <v>0</v>
      </c>
      <c r="I19765">
        <v>0</v>
      </c>
      <c r="J19765">
        <v>0</v>
      </c>
      <c r="K19765">
        <v>0</v>
      </c>
      <c r="L19765">
        <v>72</v>
      </c>
      <c r="M19765">
        <v>0</v>
      </c>
      <c r="N19765">
        <v>0</v>
      </c>
      <c r="O19765">
        <v>0</v>
      </c>
      <c r="P19765">
        <v>0</v>
      </c>
      <c r="Q19765">
        <v>0</v>
      </c>
      <c r="R19765">
        <v>0</v>
      </c>
      <c r="S19765">
        <v>0</v>
      </c>
      <c r="T19765">
        <v>1</v>
      </c>
      <c r="U19765">
        <v>0</v>
      </c>
      <c r="V19765">
        <v>0</v>
      </c>
      <c r="W19765">
        <v>0</v>
      </c>
      <c r="X19765">
        <v>0</v>
      </c>
      <c r="Y19765">
        <v>0</v>
      </c>
      <c r="Z19765">
        <v>108</v>
      </c>
      <c r="AA19765">
        <v>0</v>
      </c>
      <c r="AB19765">
        <v>0</v>
      </c>
      <c r="AC19765">
        <f t="shared" si="2773"/>
        <v>-0.89195669950581591</v>
      </c>
      <c r="AD19765">
        <f t="shared" si="2774"/>
        <v>0.40985300846467043</v>
      </c>
      <c r="AE19765">
        <f t="shared" si="2775"/>
        <v>0.290706198450433</v>
      </c>
      <c r="AF19765">
        <f t="shared" si="2776"/>
        <v>0.14917383539266707</v>
      </c>
      <c r="AG19765">
        <f t="shared" si="2777"/>
        <v>0</v>
      </c>
      <c r="AH19765">
        <f t="shared" si="2778"/>
        <v>0</v>
      </c>
      <c r="AI19765">
        <f t="shared" si="2779"/>
        <v>0</v>
      </c>
      <c r="AJ19765">
        <f t="shared" si="2780"/>
        <v>0</v>
      </c>
      <c r="AK19765">
        <f t="shared" si="2781"/>
        <v>1</v>
      </c>
    </row>
    <row r="19766" spans="1:37" x14ac:dyDescent="0.35">
      <c r="A19766">
        <v>1</v>
      </c>
      <c r="B19766">
        <v>2</v>
      </c>
      <c r="C19766">
        <v>0</v>
      </c>
      <c r="D19766">
        <v>1</v>
      </c>
      <c r="E19766">
        <v>0</v>
      </c>
      <c r="F19766">
        <v>0</v>
      </c>
      <c r="G19766">
        <v>0</v>
      </c>
      <c r="H19766">
        <v>0</v>
      </c>
      <c r="I19766">
        <v>0</v>
      </c>
      <c r="J19766">
        <v>0</v>
      </c>
      <c r="K19766">
        <v>0</v>
      </c>
      <c r="L19766">
        <v>56</v>
      </c>
      <c r="M19766">
        <v>0</v>
      </c>
      <c r="N19766">
        <v>0</v>
      </c>
      <c r="O19766">
        <v>0</v>
      </c>
      <c r="P19766">
        <v>0</v>
      </c>
      <c r="Q19766">
        <v>1</v>
      </c>
      <c r="R19766">
        <v>0</v>
      </c>
      <c r="S19766">
        <v>0</v>
      </c>
      <c r="T19766">
        <v>0</v>
      </c>
      <c r="U19766">
        <v>0</v>
      </c>
      <c r="V19766">
        <v>0</v>
      </c>
      <c r="W19766">
        <v>0</v>
      </c>
      <c r="X19766">
        <v>0</v>
      </c>
      <c r="Y19766">
        <v>0</v>
      </c>
      <c r="Z19766">
        <v>120</v>
      </c>
      <c r="AA19766">
        <v>0</v>
      </c>
      <c r="AB19766">
        <v>0</v>
      </c>
      <c r="AC19766">
        <f t="shared" si="2773"/>
        <v>-0.56317622360979902</v>
      </c>
      <c r="AD19766">
        <f t="shared" si="2774"/>
        <v>0.56939765437770284</v>
      </c>
      <c r="AE19766">
        <f t="shared" si="2775"/>
        <v>0.36281286185780637</v>
      </c>
      <c r="AF19766">
        <f t="shared" si="2776"/>
        <v>0.19573299917700782</v>
      </c>
      <c r="AG19766">
        <f t="shared" si="2777"/>
        <v>0</v>
      </c>
      <c r="AH19766">
        <f t="shared" si="2778"/>
        <v>0</v>
      </c>
      <c r="AI19766">
        <f t="shared" si="2779"/>
        <v>0</v>
      </c>
      <c r="AJ19766">
        <f t="shared" si="2780"/>
        <v>0</v>
      </c>
      <c r="AK19766">
        <f t="shared" si="2781"/>
        <v>1</v>
      </c>
    </row>
    <row r="19767" spans="1:37" x14ac:dyDescent="0.35">
      <c r="A19767">
        <v>1</v>
      </c>
      <c r="B19767">
        <v>2</v>
      </c>
      <c r="C19767">
        <v>0</v>
      </c>
      <c r="D19767">
        <v>2</v>
      </c>
      <c r="E19767">
        <v>0</v>
      </c>
      <c r="F19767">
        <v>0</v>
      </c>
      <c r="G19767">
        <v>0</v>
      </c>
      <c r="H19767">
        <v>0</v>
      </c>
      <c r="I19767">
        <v>0</v>
      </c>
      <c r="J19767">
        <v>0</v>
      </c>
      <c r="K19767">
        <v>0</v>
      </c>
      <c r="L19767">
        <v>75</v>
      </c>
      <c r="M19767">
        <v>0</v>
      </c>
      <c r="N19767">
        <v>0</v>
      </c>
      <c r="O19767">
        <v>0</v>
      </c>
      <c r="P19767">
        <v>0</v>
      </c>
      <c r="Q19767">
        <v>0</v>
      </c>
      <c r="R19767">
        <v>0</v>
      </c>
      <c r="S19767">
        <v>0</v>
      </c>
      <c r="T19767">
        <v>0</v>
      </c>
      <c r="U19767">
        <v>1</v>
      </c>
      <c r="V19767">
        <v>0</v>
      </c>
      <c r="W19767">
        <v>0</v>
      </c>
      <c r="X19767">
        <v>0</v>
      </c>
      <c r="Y19767">
        <v>0</v>
      </c>
      <c r="Z19767">
        <v>105</v>
      </c>
      <c r="AA19767">
        <v>0</v>
      </c>
      <c r="AB19767">
        <v>1</v>
      </c>
      <c r="AC19767">
        <f t="shared" si="2773"/>
        <v>-0.49258370474632684</v>
      </c>
      <c r="AD19767">
        <f t="shared" si="2774"/>
        <v>0.61104559150512072</v>
      </c>
      <c r="AE19767">
        <f t="shared" si="2775"/>
        <v>0.37928510200276261</v>
      </c>
      <c r="AF19767">
        <f t="shared" si="2776"/>
        <v>0.4210342156812335</v>
      </c>
      <c r="AG19767">
        <f t="shared" si="2777"/>
        <v>0</v>
      </c>
      <c r="AH19767">
        <f t="shared" si="2778"/>
        <v>0</v>
      </c>
      <c r="AI19767">
        <f t="shared" si="2779"/>
        <v>0</v>
      </c>
      <c r="AJ19767">
        <f t="shared" si="2780"/>
        <v>1</v>
      </c>
      <c r="AK19767">
        <f t="shared" si="2781"/>
        <v>0</v>
      </c>
    </row>
    <row r="19768" spans="1:37" x14ac:dyDescent="0.35">
      <c r="A19768">
        <v>1</v>
      </c>
      <c r="B19768">
        <v>2</v>
      </c>
      <c r="C19768">
        <v>0</v>
      </c>
      <c r="D19768">
        <v>1</v>
      </c>
      <c r="E19768">
        <v>0</v>
      </c>
      <c r="F19768">
        <v>0</v>
      </c>
      <c r="G19768">
        <v>0</v>
      </c>
      <c r="H19768">
        <v>0</v>
      </c>
      <c r="I19768">
        <v>0</v>
      </c>
      <c r="J19768">
        <v>0</v>
      </c>
      <c r="K19768">
        <v>0</v>
      </c>
      <c r="L19768">
        <v>2</v>
      </c>
      <c r="M19768">
        <v>0</v>
      </c>
      <c r="N19768">
        <v>1</v>
      </c>
      <c r="O19768">
        <v>0</v>
      </c>
      <c r="P19768">
        <v>0</v>
      </c>
      <c r="Q19768">
        <v>0</v>
      </c>
      <c r="R19768">
        <v>0</v>
      </c>
      <c r="S19768">
        <v>0</v>
      </c>
      <c r="T19768">
        <v>0</v>
      </c>
      <c r="U19768">
        <v>0</v>
      </c>
      <c r="V19768">
        <v>0</v>
      </c>
      <c r="W19768">
        <v>0</v>
      </c>
      <c r="X19768">
        <v>0</v>
      </c>
      <c r="Y19768">
        <v>0</v>
      </c>
      <c r="Z19768">
        <v>40</v>
      </c>
      <c r="AA19768">
        <v>1</v>
      </c>
      <c r="AB19768">
        <v>0</v>
      </c>
      <c r="AC19768">
        <f t="shared" si="2773"/>
        <v>-3.4961964590520176</v>
      </c>
      <c r="AD19768">
        <f t="shared" si="2774"/>
        <v>3.0312459115510226E-2</v>
      </c>
      <c r="AE19768">
        <f t="shared" si="2775"/>
        <v>2.9420646957460352E-2</v>
      </c>
      <c r="AF19768">
        <f t="shared" si="2776"/>
        <v>1.2968951589729391E-2</v>
      </c>
      <c r="AG19768">
        <f t="shared" si="2777"/>
        <v>0</v>
      </c>
      <c r="AH19768">
        <f t="shared" si="2778"/>
        <v>0</v>
      </c>
      <c r="AI19768">
        <f t="shared" si="2779"/>
        <v>0</v>
      </c>
      <c r="AJ19768">
        <f t="shared" si="2780"/>
        <v>0</v>
      </c>
      <c r="AK19768">
        <f t="shared" si="2781"/>
        <v>1</v>
      </c>
    </row>
    <row r="19769" spans="1:37" x14ac:dyDescent="0.35">
      <c r="A19769">
        <v>1</v>
      </c>
      <c r="B19769">
        <v>2</v>
      </c>
      <c r="C19769">
        <v>0</v>
      </c>
      <c r="D19769">
        <v>1</v>
      </c>
      <c r="E19769">
        <v>0</v>
      </c>
      <c r="F19769">
        <v>0</v>
      </c>
      <c r="G19769">
        <v>0</v>
      </c>
      <c r="H19769">
        <v>0</v>
      </c>
      <c r="I19769">
        <v>0</v>
      </c>
      <c r="J19769">
        <v>0</v>
      </c>
      <c r="K19769">
        <v>0</v>
      </c>
      <c r="L19769">
        <v>55</v>
      </c>
      <c r="M19769">
        <v>0</v>
      </c>
      <c r="N19769">
        <v>0</v>
      </c>
      <c r="O19769">
        <v>0</v>
      </c>
      <c r="P19769">
        <v>0</v>
      </c>
      <c r="Q19769">
        <v>0</v>
      </c>
      <c r="R19769">
        <v>0</v>
      </c>
      <c r="S19769">
        <v>0</v>
      </c>
      <c r="T19769">
        <v>0</v>
      </c>
      <c r="U19769">
        <v>0</v>
      </c>
      <c r="V19769">
        <v>1</v>
      </c>
      <c r="W19769">
        <v>0</v>
      </c>
      <c r="X19769">
        <v>0</v>
      </c>
      <c r="Y19769">
        <v>0</v>
      </c>
      <c r="Z19769">
        <v>93.6</v>
      </c>
      <c r="AA19769">
        <v>1</v>
      </c>
      <c r="AB19769">
        <v>0</v>
      </c>
      <c r="AC19769">
        <f t="shared" si="2773"/>
        <v>-1.6870382028881172</v>
      </c>
      <c r="AD19769">
        <f t="shared" si="2774"/>
        <v>0.18506684351081973</v>
      </c>
      <c r="AE19769">
        <f t="shared" si="2775"/>
        <v>0.15616574248466014</v>
      </c>
      <c r="AF19769">
        <f t="shared" si="2776"/>
        <v>7.3742847349645743E-2</v>
      </c>
      <c r="AG19769">
        <f t="shared" si="2777"/>
        <v>0</v>
      </c>
      <c r="AH19769">
        <f t="shared" si="2778"/>
        <v>0</v>
      </c>
      <c r="AI19769">
        <f t="shared" si="2779"/>
        <v>0</v>
      </c>
      <c r="AJ19769">
        <f t="shared" si="2780"/>
        <v>0</v>
      </c>
      <c r="AK19769">
        <f t="shared" si="2781"/>
        <v>1</v>
      </c>
    </row>
    <row r="19770" spans="1:37" x14ac:dyDescent="0.35">
      <c r="A19770">
        <v>1</v>
      </c>
      <c r="B19770">
        <v>3</v>
      </c>
      <c r="C19770">
        <v>0</v>
      </c>
      <c r="D19770">
        <v>4</v>
      </c>
      <c r="E19770">
        <v>0</v>
      </c>
      <c r="F19770">
        <v>0</v>
      </c>
      <c r="G19770">
        <v>0</v>
      </c>
      <c r="H19770">
        <v>1</v>
      </c>
      <c r="I19770">
        <v>0</v>
      </c>
      <c r="J19770">
        <v>0</v>
      </c>
      <c r="K19770">
        <v>0</v>
      </c>
      <c r="L19770">
        <v>319</v>
      </c>
      <c r="M19770">
        <v>0</v>
      </c>
      <c r="N19770">
        <v>0</v>
      </c>
      <c r="O19770">
        <v>0</v>
      </c>
      <c r="P19770">
        <v>0</v>
      </c>
      <c r="Q19770">
        <v>0</v>
      </c>
      <c r="R19770">
        <v>0</v>
      </c>
      <c r="S19770">
        <v>0</v>
      </c>
      <c r="T19770">
        <v>0</v>
      </c>
      <c r="U19770">
        <v>0</v>
      </c>
      <c r="V19770">
        <v>0</v>
      </c>
      <c r="W19770">
        <v>1</v>
      </c>
      <c r="X19770">
        <v>0</v>
      </c>
      <c r="Y19770">
        <v>0</v>
      </c>
      <c r="Z19770">
        <v>113.9</v>
      </c>
      <c r="AA19770">
        <v>2</v>
      </c>
      <c r="AB19770">
        <v>1</v>
      </c>
      <c r="AC19770">
        <f t="shared" si="2773"/>
        <v>-8.3269884946534312E-2</v>
      </c>
      <c r="AD19770">
        <f t="shared" si="2774"/>
        <v>0.92010279181516452</v>
      </c>
      <c r="AE19770">
        <f t="shared" si="2775"/>
        <v>0.47919454923834964</v>
      </c>
      <c r="AF19770">
        <f t="shared" si="2776"/>
        <v>0.31948813062118731</v>
      </c>
      <c r="AG19770">
        <f t="shared" si="2777"/>
        <v>0</v>
      </c>
      <c r="AH19770">
        <f t="shared" si="2778"/>
        <v>0</v>
      </c>
      <c r="AI19770">
        <f t="shared" si="2779"/>
        <v>0</v>
      </c>
      <c r="AJ19770">
        <f t="shared" si="2780"/>
        <v>1</v>
      </c>
      <c r="AK19770">
        <f t="shared" si="2781"/>
        <v>0</v>
      </c>
    </row>
    <row r="19771" spans="1:37" x14ac:dyDescent="0.35">
      <c r="A19771">
        <v>1</v>
      </c>
      <c r="B19771">
        <v>2</v>
      </c>
      <c r="C19771">
        <v>0</v>
      </c>
      <c r="D19771">
        <v>4</v>
      </c>
      <c r="E19771">
        <v>0</v>
      </c>
      <c r="F19771">
        <v>0</v>
      </c>
      <c r="G19771">
        <v>0</v>
      </c>
      <c r="H19771">
        <v>0</v>
      </c>
      <c r="I19771">
        <v>0</v>
      </c>
      <c r="J19771">
        <v>0</v>
      </c>
      <c r="K19771">
        <v>0</v>
      </c>
      <c r="L19771">
        <v>41</v>
      </c>
      <c r="M19771">
        <v>0</v>
      </c>
      <c r="N19771">
        <v>0</v>
      </c>
      <c r="O19771">
        <v>0</v>
      </c>
      <c r="P19771">
        <v>0</v>
      </c>
      <c r="Q19771">
        <v>0</v>
      </c>
      <c r="R19771">
        <v>0</v>
      </c>
      <c r="S19771">
        <v>0</v>
      </c>
      <c r="T19771">
        <v>0</v>
      </c>
      <c r="U19771">
        <v>1</v>
      </c>
      <c r="V19771">
        <v>0</v>
      </c>
      <c r="W19771">
        <v>0</v>
      </c>
      <c r="X19771">
        <v>0</v>
      </c>
      <c r="Y19771">
        <v>0</v>
      </c>
      <c r="Z19771">
        <v>85.5</v>
      </c>
      <c r="AA19771">
        <v>0</v>
      </c>
      <c r="AB19771">
        <v>0</v>
      </c>
      <c r="AC19771">
        <f t="shared" si="2773"/>
        <v>-1.1895005281050137</v>
      </c>
      <c r="AD19771">
        <f t="shared" si="2774"/>
        <v>0.30437325199165127</v>
      </c>
      <c r="AE19771">
        <f t="shared" si="2775"/>
        <v>0.23334827782377696</v>
      </c>
      <c r="AF19771">
        <f t="shared" si="2776"/>
        <v>0.11540188440597289</v>
      </c>
      <c r="AG19771">
        <f t="shared" si="2777"/>
        <v>0</v>
      </c>
      <c r="AH19771">
        <f t="shared" si="2778"/>
        <v>0</v>
      </c>
      <c r="AI19771">
        <f t="shared" si="2779"/>
        <v>0</v>
      </c>
      <c r="AJ19771">
        <f t="shared" si="2780"/>
        <v>0</v>
      </c>
      <c r="AK19771">
        <f t="shared" si="2781"/>
        <v>1</v>
      </c>
    </row>
    <row r="19772" spans="1:37" x14ac:dyDescent="0.35">
      <c r="A19772">
        <v>1</v>
      </c>
      <c r="B19772">
        <v>2</v>
      </c>
      <c r="C19772">
        <v>1</v>
      </c>
      <c r="D19772">
        <v>3</v>
      </c>
      <c r="E19772">
        <v>0</v>
      </c>
      <c r="F19772">
        <v>0</v>
      </c>
      <c r="G19772">
        <v>0</v>
      </c>
      <c r="H19772">
        <v>0</v>
      </c>
      <c r="I19772">
        <v>0</v>
      </c>
      <c r="J19772">
        <v>0</v>
      </c>
      <c r="K19772">
        <v>0</v>
      </c>
      <c r="L19772">
        <v>81</v>
      </c>
      <c r="M19772">
        <v>0</v>
      </c>
      <c r="N19772">
        <v>0</v>
      </c>
      <c r="O19772">
        <v>0</v>
      </c>
      <c r="P19772">
        <v>0</v>
      </c>
      <c r="Q19772">
        <v>0</v>
      </c>
      <c r="R19772">
        <v>0</v>
      </c>
      <c r="S19772">
        <v>0</v>
      </c>
      <c r="T19772">
        <v>0</v>
      </c>
      <c r="U19772">
        <v>1</v>
      </c>
      <c r="V19772">
        <v>0</v>
      </c>
      <c r="W19772">
        <v>0</v>
      </c>
      <c r="X19772">
        <v>0</v>
      </c>
      <c r="Y19772">
        <v>0</v>
      </c>
      <c r="Z19772">
        <v>135</v>
      </c>
      <c r="AA19772">
        <v>0</v>
      </c>
      <c r="AB19772">
        <v>1</v>
      </c>
      <c r="AC19772">
        <f t="shared" si="2773"/>
        <v>0.63270711921388045</v>
      </c>
      <c r="AD19772">
        <f t="shared" si="2774"/>
        <v>1.8827003811815557</v>
      </c>
      <c r="AE19772">
        <f t="shared" si="2775"/>
        <v>0.6531030395916062</v>
      </c>
      <c r="AF19772">
        <f t="shared" si="2776"/>
        <v>0.18501829499473252</v>
      </c>
      <c r="AG19772">
        <f t="shared" si="2777"/>
        <v>1</v>
      </c>
      <c r="AH19772">
        <f t="shared" si="2778"/>
        <v>1</v>
      </c>
      <c r="AI19772">
        <f t="shared" si="2779"/>
        <v>0</v>
      </c>
      <c r="AJ19772">
        <f t="shared" si="2780"/>
        <v>0</v>
      </c>
      <c r="AK19772">
        <f t="shared" si="2781"/>
        <v>0</v>
      </c>
    </row>
    <row r="19773" spans="1:37" x14ac:dyDescent="0.35">
      <c r="A19773">
        <v>1</v>
      </c>
      <c r="B19773">
        <v>2</v>
      </c>
      <c r="C19773">
        <v>0</v>
      </c>
      <c r="D19773">
        <v>1</v>
      </c>
      <c r="E19773">
        <v>0</v>
      </c>
      <c r="F19773">
        <v>0</v>
      </c>
      <c r="G19773">
        <v>0</v>
      </c>
      <c r="H19773">
        <v>0</v>
      </c>
      <c r="I19773">
        <v>0</v>
      </c>
      <c r="J19773">
        <v>0</v>
      </c>
      <c r="K19773">
        <v>0</v>
      </c>
      <c r="L19773">
        <v>31</v>
      </c>
      <c r="M19773">
        <v>0</v>
      </c>
      <c r="N19773">
        <v>0</v>
      </c>
      <c r="O19773">
        <v>0</v>
      </c>
      <c r="P19773">
        <v>0</v>
      </c>
      <c r="Q19773">
        <v>0</v>
      </c>
      <c r="R19773">
        <v>0</v>
      </c>
      <c r="S19773">
        <v>0</v>
      </c>
      <c r="T19773">
        <v>1</v>
      </c>
      <c r="U19773">
        <v>0</v>
      </c>
      <c r="V19773">
        <v>0</v>
      </c>
      <c r="W19773">
        <v>0</v>
      </c>
      <c r="X19773">
        <v>0</v>
      </c>
      <c r="Y19773">
        <v>0</v>
      </c>
      <c r="Z19773">
        <v>125.1</v>
      </c>
      <c r="AA19773">
        <v>2</v>
      </c>
      <c r="AB19773">
        <v>0</v>
      </c>
      <c r="AC19773">
        <f t="shared" si="2773"/>
        <v>-3.2880164504872642</v>
      </c>
      <c r="AD19773">
        <f t="shared" si="2774"/>
        <v>3.7327817586565039E-2</v>
      </c>
      <c r="AE19773">
        <f t="shared" si="2775"/>
        <v>3.5984591325634661E-2</v>
      </c>
      <c r="AF19773">
        <f t="shared" si="2776"/>
        <v>1.5916024345334328E-2</v>
      </c>
      <c r="AG19773">
        <f t="shared" si="2777"/>
        <v>0</v>
      </c>
      <c r="AH19773">
        <f t="shared" si="2778"/>
        <v>0</v>
      </c>
      <c r="AI19773">
        <f t="shared" si="2779"/>
        <v>0</v>
      </c>
      <c r="AJ19773">
        <f t="shared" si="2780"/>
        <v>0</v>
      </c>
      <c r="AK19773">
        <f t="shared" si="2781"/>
        <v>1</v>
      </c>
    </row>
    <row r="19774" spans="1:37" x14ac:dyDescent="0.35">
      <c r="A19774">
        <v>1</v>
      </c>
      <c r="B19774">
        <v>2</v>
      </c>
      <c r="C19774">
        <v>0</v>
      </c>
      <c r="D19774">
        <v>2</v>
      </c>
      <c r="E19774">
        <v>0</v>
      </c>
      <c r="F19774">
        <v>0</v>
      </c>
      <c r="G19774">
        <v>0</v>
      </c>
      <c r="H19774">
        <v>0</v>
      </c>
      <c r="I19774">
        <v>0</v>
      </c>
      <c r="J19774">
        <v>0</v>
      </c>
      <c r="K19774">
        <v>0</v>
      </c>
      <c r="L19774">
        <v>86</v>
      </c>
      <c r="M19774">
        <v>0</v>
      </c>
      <c r="N19774">
        <v>0</v>
      </c>
      <c r="O19774">
        <v>0</v>
      </c>
      <c r="P19774">
        <v>0</v>
      </c>
      <c r="Q19774">
        <v>0</v>
      </c>
      <c r="R19774">
        <v>0</v>
      </c>
      <c r="S19774">
        <v>0</v>
      </c>
      <c r="T19774">
        <v>1</v>
      </c>
      <c r="U19774">
        <v>0</v>
      </c>
      <c r="V19774">
        <v>0</v>
      </c>
      <c r="W19774">
        <v>0</v>
      </c>
      <c r="X19774">
        <v>0</v>
      </c>
      <c r="Y19774">
        <v>0</v>
      </c>
      <c r="Z19774">
        <v>100</v>
      </c>
      <c r="AA19774">
        <v>0</v>
      </c>
      <c r="AB19774">
        <v>0</v>
      </c>
      <c r="AC19774">
        <f t="shared" si="2773"/>
        <v>-0.78383349567620142</v>
      </c>
      <c r="AD19774">
        <f t="shared" si="2774"/>
        <v>0.45665207783905754</v>
      </c>
      <c r="AE19774">
        <f t="shared" si="2775"/>
        <v>0.31349426866331775</v>
      </c>
      <c r="AF19774">
        <f t="shared" si="2776"/>
        <v>0.16335583267703693</v>
      </c>
      <c r="AG19774">
        <f t="shared" si="2777"/>
        <v>0</v>
      </c>
      <c r="AH19774">
        <f t="shared" si="2778"/>
        <v>0</v>
      </c>
      <c r="AI19774">
        <f t="shared" si="2779"/>
        <v>0</v>
      </c>
      <c r="AJ19774">
        <f t="shared" si="2780"/>
        <v>0</v>
      </c>
      <c r="AK19774">
        <f t="shared" si="2781"/>
        <v>1</v>
      </c>
    </row>
    <row r="19775" spans="1:37" x14ac:dyDescent="0.35">
      <c r="A19775">
        <v>1</v>
      </c>
      <c r="B19775">
        <v>2</v>
      </c>
      <c r="C19775">
        <v>0</v>
      </c>
      <c r="D19775">
        <v>5</v>
      </c>
      <c r="E19775">
        <v>0</v>
      </c>
      <c r="F19775">
        <v>0</v>
      </c>
      <c r="G19775">
        <v>0</v>
      </c>
      <c r="H19775">
        <v>0</v>
      </c>
      <c r="I19775">
        <v>0</v>
      </c>
      <c r="J19775">
        <v>0</v>
      </c>
      <c r="K19775">
        <v>0</v>
      </c>
      <c r="L19775">
        <v>11</v>
      </c>
      <c r="M19775">
        <v>0</v>
      </c>
      <c r="N19775">
        <v>0</v>
      </c>
      <c r="O19775">
        <v>0</v>
      </c>
      <c r="P19775">
        <v>0</v>
      </c>
      <c r="Q19775">
        <v>0</v>
      </c>
      <c r="R19775">
        <v>1</v>
      </c>
      <c r="S19775">
        <v>0</v>
      </c>
      <c r="T19775">
        <v>0</v>
      </c>
      <c r="U19775">
        <v>0</v>
      </c>
      <c r="V19775">
        <v>0</v>
      </c>
      <c r="W19775">
        <v>0</v>
      </c>
      <c r="X19775">
        <v>0</v>
      </c>
      <c r="Y19775">
        <v>0</v>
      </c>
      <c r="Z19775">
        <v>85</v>
      </c>
      <c r="AA19775">
        <v>0</v>
      </c>
      <c r="AB19775">
        <v>0</v>
      </c>
      <c r="AC19775">
        <f t="shared" si="2773"/>
        <v>-1.2927417094963916</v>
      </c>
      <c r="AD19775">
        <f t="shared" si="2774"/>
        <v>0.27451710422604009</v>
      </c>
      <c r="AE19775">
        <f t="shared" si="2775"/>
        <v>0.21538910958181501</v>
      </c>
      <c r="AF19775">
        <f t="shared" si="2776"/>
        <v>0.10534566814670798</v>
      </c>
      <c r="AG19775">
        <f t="shared" si="2777"/>
        <v>0</v>
      </c>
      <c r="AH19775">
        <f t="shared" si="2778"/>
        <v>0</v>
      </c>
      <c r="AI19775">
        <f t="shared" si="2779"/>
        <v>0</v>
      </c>
      <c r="AJ19775">
        <f t="shared" si="2780"/>
        <v>0</v>
      </c>
      <c r="AK19775">
        <f t="shared" si="2781"/>
        <v>1</v>
      </c>
    </row>
    <row r="19776" spans="1:37" x14ac:dyDescent="0.35">
      <c r="A19776">
        <v>1</v>
      </c>
      <c r="B19776">
        <v>2</v>
      </c>
      <c r="C19776">
        <v>0</v>
      </c>
      <c r="D19776">
        <v>1</v>
      </c>
      <c r="E19776">
        <v>0</v>
      </c>
      <c r="F19776">
        <v>0</v>
      </c>
      <c r="G19776">
        <v>0</v>
      </c>
      <c r="H19776">
        <v>0</v>
      </c>
      <c r="I19776">
        <v>0</v>
      </c>
      <c r="J19776">
        <v>0</v>
      </c>
      <c r="K19776">
        <v>0</v>
      </c>
      <c r="L19776">
        <v>20</v>
      </c>
      <c r="M19776">
        <v>0</v>
      </c>
      <c r="N19776">
        <v>0</v>
      </c>
      <c r="O19776">
        <v>0</v>
      </c>
      <c r="P19776">
        <v>0</v>
      </c>
      <c r="Q19776">
        <v>0</v>
      </c>
      <c r="R19776">
        <v>0</v>
      </c>
      <c r="S19776">
        <v>0</v>
      </c>
      <c r="T19776">
        <v>0</v>
      </c>
      <c r="U19776">
        <v>0</v>
      </c>
      <c r="V19776">
        <v>1</v>
      </c>
      <c r="W19776">
        <v>0</v>
      </c>
      <c r="X19776">
        <v>0</v>
      </c>
      <c r="Y19776">
        <v>0</v>
      </c>
      <c r="Z19776">
        <v>104</v>
      </c>
      <c r="AA19776">
        <v>1</v>
      </c>
      <c r="AB19776">
        <v>0</v>
      </c>
      <c r="AC19776">
        <f t="shared" si="2773"/>
        <v>-1.9245126291601813</v>
      </c>
      <c r="AD19776">
        <f t="shared" si="2774"/>
        <v>0.14594686977412924</v>
      </c>
      <c r="AE19776">
        <f t="shared" si="2775"/>
        <v>0.12735919406359211</v>
      </c>
      <c r="AF19776">
        <f t="shared" si="2776"/>
        <v>5.9164482641135233E-2</v>
      </c>
      <c r="AG19776">
        <f t="shared" si="2777"/>
        <v>0</v>
      </c>
      <c r="AH19776">
        <f t="shared" si="2778"/>
        <v>0</v>
      </c>
      <c r="AI19776">
        <f t="shared" si="2779"/>
        <v>0</v>
      </c>
      <c r="AJ19776">
        <f t="shared" si="2780"/>
        <v>0</v>
      </c>
      <c r="AK19776">
        <f t="shared" si="2781"/>
        <v>1</v>
      </c>
    </row>
    <row r="19777" spans="1:37" x14ac:dyDescent="0.35">
      <c r="A19777">
        <v>1</v>
      </c>
      <c r="B19777">
        <v>2</v>
      </c>
      <c r="C19777">
        <v>0</v>
      </c>
      <c r="D19777">
        <v>3</v>
      </c>
      <c r="E19777">
        <v>0</v>
      </c>
      <c r="F19777">
        <v>0</v>
      </c>
      <c r="G19777">
        <v>0</v>
      </c>
      <c r="H19777">
        <v>1</v>
      </c>
      <c r="I19777">
        <v>0</v>
      </c>
      <c r="J19777">
        <v>0</v>
      </c>
      <c r="K19777">
        <v>0</v>
      </c>
      <c r="L19777">
        <v>62</v>
      </c>
      <c r="M19777">
        <v>0</v>
      </c>
      <c r="N19777">
        <v>0</v>
      </c>
      <c r="O19777">
        <v>0</v>
      </c>
      <c r="P19777">
        <v>0</v>
      </c>
      <c r="Q19777">
        <v>0</v>
      </c>
      <c r="R19777">
        <v>0</v>
      </c>
      <c r="S19777">
        <v>0</v>
      </c>
      <c r="T19777">
        <v>0</v>
      </c>
      <c r="U19777">
        <v>1</v>
      </c>
      <c r="V19777">
        <v>0</v>
      </c>
      <c r="W19777">
        <v>0</v>
      </c>
      <c r="X19777">
        <v>0</v>
      </c>
      <c r="Y19777">
        <v>0</v>
      </c>
      <c r="Z19777">
        <v>132.30000000000001</v>
      </c>
      <c r="AA19777">
        <v>3</v>
      </c>
      <c r="AB19777">
        <v>0</v>
      </c>
      <c r="AC19777">
        <f t="shared" si="2773"/>
        <v>-3.3616366456511564</v>
      </c>
      <c r="AD19777">
        <f t="shared" si="2774"/>
        <v>3.4678456129964126E-2</v>
      </c>
      <c r="AE19777">
        <f t="shared" si="2775"/>
        <v>3.3516167196205954E-2</v>
      </c>
      <c r="AF19777">
        <f t="shared" si="2776"/>
        <v>1.4805406387446398E-2</v>
      </c>
      <c r="AG19777">
        <f t="shared" si="2777"/>
        <v>0</v>
      </c>
      <c r="AH19777">
        <f t="shared" si="2778"/>
        <v>0</v>
      </c>
      <c r="AI19777">
        <f t="shared" si="2779"/>
        <v>0</v>
      </c>
      <c r="AJ19777">
        <f t="shared" si="2780"/>
        <v>0</v>
      </c>
      <c r="AK19777">
        <f t="shared" si="2781"/>
        <v>1</v>
      </c>
    </row>
    <row r="19778" spans="1:37" x14ac:dyDescent="0.35">
      <c r="A19778">
        <v>1</v>
      </c>
      <c r="B19778">
        <v>3</v>
      </c>
      <c r="C19778">
        <v>0</v>
      </c>
      <c r="D19778">
        <v>3</v>
      </c>
      <c r="E19778">
        <v>0</v>
      </c>
      <c r="F19778">
        <v>0</v>
      </c>
      <c r="G19778">
        <v>0</v>
      </c>
      <c r="H19778">
        <v>0</v>
      </c>
      <c r="I19778">
        <v>0</v>
      </c>
      <c r="J19778">
        <v>0</v>
      </c>
      <c r="K19778">
        <v>0</v>
      </c>
      <c r="L19778">
        <v>88</v>
      </c>
      <c r="M19778">
        <v>0</v>
      </c>
      <c r="N19778">
        <v>0</v>
      </c>
      <c r="O19778">
        <v>0</v>
      </c>
      <c r="P19778">
        <v>0</v>
      </c>
      <c r="Q19778">
        <v>0</v>
      </c>
      <c r="R19778">
        <v>1</v>
      </c>
      <c r="S19778">
        <v>0</v>
      </c>
      <c r="T19778">
        <v>0</v>
      </c>
      <c r="U19778">
        <v>0</v>
      </c>
      <c r="V19778">
        <v>0</v>
      </c>
      <c r="W19778">
        <v>0</v>
      </c>
      <c r="X19778">
        <v>0</v>
      </c>
      <c r="Y19778">
        <v>0</v>
      </c>
      <c r="Z19778">
        <v>96.9</v>
      </c>
      <c r="AA19778">
        <v>2</v>
      </c>
      <c r="AB19778">
        <v>0</v>
      </c>
      <c r="AC19778">
        <f t="shared" si="2773"/>
        <v>-2.254724835997111</v>
      </c>
      <c r="AD19778">
        <f t="shared" si="2774"/>
        <v>0.10490240513100486</v>
      </c>
      <c r="AE19778">
        <f t="shared" si="2775"/>
        <v>9.494268873327949E-2</v>
      </c>
      <c r="AF19778">
        <f t="shared" si="2776"/>
        <v>4.3323918939754867E-2</v>
      </c>
      <c r="AG19778">
        <f t="shared" si="2777"/>
        <v>0</v>
      </c>
      <c r="AH19778">
        <f t="shared" si="2778"/>
        <v>0</v>
      </c>
      <c r="AI19778">
        <f t="shared" si="2779"/>
        <v>0</v>
      </c>
      <c r="AJ19778">
        <f t="shared" si="2780"/>
        <v>0</v>
      </c>
      <c r="AK19778">
        <f t="shared" si="2781"/>
        <v>1</v>
      </c>
    </row>
    <row r="19779" spans="1:37" x14ac:dyDescent="0.35">
      <c r="A19779">
        <v>1</v>
      </c>
      <c r="B19779">
        <v>2</v>
      </c>
      <c r="C19779">
        <v>0</v>
      </c>
      <c r="D19779">
        <v>4</v>
      </c>
      <c r="E19779">
        <v>0</v>
      </c>
      <c r="F19779">
        <v>0</v>
      </c>
      <c r="G19779">
        <v>0</v>
      </c>
      <c r="H19779">
        <v>1</v>
      </c>
      <c r="I19779">
        <v>0</v>
      </c>
      <c r="J19779">
        <v>0</v>
      </c>
      <c r="K19779">
        <v>0</v>
      </c>
      <c r="L19779">
        <v>123</v>
      </c>
      <c r="M19779">
        <v>0</v>
      </c>
      <c r="N19779">
        <v>0</v>
      </c>
      <c r="O19779">
        <v>0</v>
      </c>
      <c r="P19779">
        <v>1</v>
      </c>
      <c r="Q19779">
        <v>0</v>
      </c>
      <c r="R19779">
        <v>0</v>
      </c>
      <c r="S19779">
        <v>0</v>
      </c>
      <c r="T19779">
        <v>0</v>
      </c>
      <c r="U19779">
        <v>0</v>
      </c>
      <c r="V19779">
        <v>0</v>
      </c>
      <c r="W19779">
        <v>0</v>
      </c>
      <c r="X19779">
        <v>0</v>
      </c>
      <c r="Y19779">
        <v>0</v>
      </c>
      <c r="Z19779">
        <v>107.95</v>
      </c>
      <c r="AA19779">
        <v>0</v>
      </c>
      <c r="AB19779">
        <v>1</v>
      </c>
      <c r="AC19779">
        <f t="shared" si="2773"/>
        <v>0.38428156746676123</v>
      </c>
      <c r="AD19779">
        <f t="shared" si="2774"/>
        <v>1.4685588818777637</v>
      </c>
      <c r="AE19779">
        <f t="shared" si="2775"/>
        <v>0.59490534848440491</v>
      </c>
      <c r="AF19779">
        <f t="shared" si="2776"/>
        <v>0.22555212654179915</v>
      </c>
      <c r="AG19779">
        <f t="shared" si="2777"/>
        <v>1</v>
      </c>
      <c r="AH19779">
        <f t="shared" si="2778"/>
        <v>1</v>
      </c>
      <c r="AI19779">
        <f t="shared" si="2779"/>
        <v>0</v>
      </c>
      <c r="AJ19779">
        <f t="shared" si="2780"/>
        <v>0</v>
      </c>
      <c r="AK19779">
        <f t="shared" si="2781"/>
        <v>0</v>
      </c>
    </row>
    <row r="19780" spans="1:37" x14ac:dyDescent="0.35">
      <c r="A19780">
        <v>1</v>
      </c>
      <c r="B19780">
        <v>3</v>
      </c>
      <c r="C19780">
        <v>0</v>
      </c>
      <c r="D19780">
        <v>2</v>
      </c>
      <c r="E19780">
        <v>0</v>
      </c>
      <c r="F19780">
        <v>0</v>
      </c>
      <c r="G19780">
        <v>0</v>
      </c>
      <c r="H19780">
        <v>0</v>
      </c>
      <c r="I19780">
        <v>0</v>
      </c>
      <c r="J19780">
        <v>0</v>
      </c>
      <c r="K19780">
        <v>0</v>
      </c>
      <c r="L19780">
        <v>36</v>
      </c>
      <c r="M19780">
        <v>0</v>
      </c>
      <c r="N19780">
        <v>0</v>
      </c>
      <c r="O19780">
        <v>0</v>
      </c>
      <c r="P19780">
        <v>0</v>
      </c>
      <c r="Q19780">
        <v>0</v>
      </c>
      <c r="R19780">
        <v>0</v>
      </c>
      <c r="S19780">
        <v>0</v>
      </c>
      <c r="T19780">
        <v>0</v>
      </c>
      <c r="U19780">
        <v>0</v>
      </c>
      <c r="V19780">
        <v>0</v>
      </c>
      <c r="W19780">
        <v>1</v>
      </c>
      <c r="X19780">
        <v>0</v>
      </c>
      <c r="Y19780">
        <v>0</v>
      </c>
      <c r="Z19780">
        <v>55.09</v>
      </c>
      <c r="AA19780">
        <v>1</v>
      </c>
      <c r="AB19780">
        <v>0</v>
      </c>
      <c r="AC19780">
        <f t="shared" si="2773"/>
        <v>-4.2340593250783769</v>
      </c>
      <c r="AD19780">
        <f t="shared" si="2774"/>
        <v>1.4493437400461644E-2</v>
      </c>
      <c r="AE19780">
        <f t="shared" si="2775"/>
        <v>1.4286378665592587E-2</v>
      </c>
      <c r="AF19780">
        <f t="shared" si="2776"/>
        <v>6.2492419953038116E-3</v>
      </c>
      <c r="AG19780">
        <f t="shared" si="2777"/>
        <v>0</v>
      </c>
      <c r="AH19780">
        <f t="shared" si="2778"/>
        <v>0</v>
      </c>
      <c r="AI19780">
        <f t="shared" si="2779"/>
        <v>0</v>
      </c>
      <c r="AJ19780">
        <f t="shared" si="2780"/>
        <v>0</v>
      </c>
      <c r="AK19780">
        <f t="shared" si="2781"/>
        <v>1</v>
      </c>
    </row>
    <row r="19781" spans="1:37" x14ac:dyDescent="0.35">
      <c r="A19781">
        <v>1</v>
      </c>
      <c r="B19781">
        <v>2</v>
      </c>
      <c r="C19781">
        <v>1</v>
      </c>
      <c r="D19781">
        <v>3</v>
      </c>
      <c r="E19781">
        <v>0</v>
      </c>
      <c r="F19781">
        <v>0</v>
      </c>
      <c r="G19781">
        <v>0</v>
      </c>
      <c r="H19781">
        <v>0</v>
      </c>
      <c r="I19781">
        <v>0</v>
      </c>
      <c r="J19781">
        <v>0</v>
      </c>
      <c r="K19781">
        <v>0</v>
      </c>
      <c r="L19781">
        <v>77</v>
      </c>
      <c r="M19781">
        <v>0</v>
      </c>
      <c r="N19781">
        <v>0</v>
      </c>
      <c r="O19781">
        <v>0</v>
      </c>
      <c r="P19781">
        <v>0</v>
      </c>
      <c r="Q19781">
        <v>0</v>
      </c>
      <c r="R19781">
        <v>0</v>
      </c>
      <c r="S19781">
        <v>0</v>
      </c>
      <c r="T19781">
        <v>0</v>
      </c>
      <c r="U19781">
        <v>0</v>
      </c>
      <c r="V19781">
        <v>0</v>
      </c>
      <c r="W19781">
        <v>1</v>
      </c>
      <c r="X19781">
        <v>0</v>
      </c>
      <c r="Y19781">
        <v>0</v>
      </c>
      <c r="Z19781">
        <v>109.8</v>
      </c>
      <c r="AA19781">
        <v>0</v>
      </c>
      <c r="AB19781">
        <v>1</v>
      </c>
      <c r="AC19781">
        <f t="shared" si="2773"/>
        <v>-1.129763409397865</v>
      </c>
      <c r="AD19781">
        <f t="shared" si="2774"/>
        <v>0.32310969209652407</v>
      </c>
      <c r="AE19781">
        <f t="shared" si="2775"/>
        <v>0.24420476550552878</v>
      </c>
      <c r="AF19781">
        <f t="shared" si="2776"/>
        <v>0.6122458653192252</v>
      </c>
      <c r="AG19781">
        <f t="shared" si="2777"/>
        <v>0</v>
      </c>
      <c r="AH19781">
        <f t="shared" si="2778"/>
        <v>0</v>
      </c>
      <c r="AI19781">
        <f t="shared" si="2779"/>
        <v>0</v>
      </c>
      <c r="AJ19781">
        <f t="shared" si="2780"/>
        <v>1</v>
      </c>
      <c r="AK19781">
        <f t="shared" si="2781"/>
        <v>0</v>
      </c>
    </row>
    <row r="19782" spans="1:37" x14ac:dyDescent="0.35">
      <c r="A19782">
        <v>1</v>
      </c>
      <c r="B19782">
        <v>2</v>
      </c>
      <c r="C19782">
        <v>0</v>
      </c>
      <c r="D19782">
        <v>7</v>
      </c>
      <c r="E19782">
        <v>0</v>
      </c>
      <c r="F19782">
        <v>0</v>
      </c>
      <c r="G19782">
        <v>0</v>
      </c>
      <c r="H19782">
        <v>0</v>
      </c>
      <c r="I19782">
        <v>0</v>
      </c>
      <c r="J19782">
        <v>0</v>
      </c>
      <c r="K19782">
        <v>0</v>
      </c>
      <c r="L19782">
        <v>150</v>
      </c>
      <c r="M19782">
        <v>0</v>
      </c>
      <c r="N19782">
        <v>0</v>
      </c>
      <c r="O19782">
        <v>0</v>
      </c>
      <c r="P19782">
        <v>0</v>
      </c>
      <c r="Q19782">
        <v>0</v>
      </c>
      <c r="R19782">
        <v>0</v>
      </c>
      <c r="S19782">
        <v>1</v>
      </c>
      <c r="T19782">
        <v>0</v>
      </c>
      <c r="U19782">
        <v>0</v>
      </c>
      <c r="V19782">
        <v>0</v>
      </c>
      <c r="W19782">
        <v>0</v>
      </c>
      <c r="X19782">
        <v>0</v>
      </c>
      <c r="Y19782">
        <v>0</v>
      </c>
      <c r="Z19782">
        <v>107.95</v>
      </c>
      <c r="AA19782">
        <v>1</v>
      </c>
      <c r="AB19782">
        <v>0</v>
      </c>
      <c r="AC19782">
        <f t="shared" si="2773"/>
        <v>6.5960745971791024E-2</v>
      </c>
      <c r="AD19782">
        <f t="shared" si="2774"/>
        <v>1.0681847857872973</v>
      </c>
      <c r="AE19782">
        <f t="shared" si="2775"/>
        <v>0.51648421027363411</v>
      </c>
      <c r="AF19782">
        <f t="shared" si="2776"/>
        <v>0.31558933899760305</v>
      </c>
      <c r="AG19782">
        <f t="shared" si="2777"/>
        <v>1</v>
      </c>
      <c r="AH19782">
        <f t="shared" si="2778"/>
        <v>0</v>
      </c>
      <c r="AI19782">
        <f t="shared" si="2779"/>
        <v>1</v>
      </c>
      <c r="AJ19782">
        <f t="shared" si="2780"/>
        <v>0</v>
      </c>
      <c r="AK19782">
        <f t="shared" si="2781"/>
        <v>0</v>
      </c>
    </row>
    <row r="19783" spans="1:37" x14ac:dyDescent="0.35">
      <c r="A19783">
        <v>1</v>
      </c>
      <c r="B19783">
        <v>2</v>
      </c>
      <c r="C19783">
        <v>0</v>
      </c>
      <c r="D19783">
        <v>3</v>
      </c>
      <c r="E19783">
        <v>0</v>
      </c>
      <c r="F19783">
        <v>0</v>
      </c>
      <c r="G19783">
        <v>0</v>
      </c>
      <c r="H19783">
        <v>0</v>
      </c>
      <c r="I19783">
        <v>0</v>
      </c>
      <c r="J19783">
        <v>0</v>
      </c>
      <c r="K19783">
        <v>0</v>
      </c>
      <c r="L19783">
        <v>64</v>
      </c>
      <c r="M19783">
        <v>0</v>
      </c>
      <c r="N19783">
        <v>1</v>
      </c>
      <c r="O19783">
        <v>0</v>
      </c>
      <c r="P19783">
        <v>0</v>
      </c>
      <c r="Q19783">
        <v>0</v>
      </c>
      <c r="R19783">
        <v>0</v>
      </c>
      <c r="S19783">
        <v>0</v>
      </c>
      <c r="T19783">
        <v>0</v>
      </c>
      <c r="U19783">
        <v>0</v>
      </c>
      <c r="V19783">
        <v>0</v>
      </c>
      <c r="W19783">
        <v>0</v>
      </c>
      <c r="X19783">
        <v>0</v>
      </c>
      <c r="Y19783">
        <v>0</v>
      </c>
      <c r="Z19783">
        <v>51.97</v>
      </c>
      <c r="AA19783">
        <v>1</v>
      </c>
      <c r="AB19783">
        <v>0</v>
      </c>
      <c r="AC19783">
        <f t="shared" si="2773"/>
        <v>-2.1939586286847756</v>
      </c>
      <c r="AD19783">
        <f t="shared" si="2774"/>
        <v>0.11147458751916459</v>
      </c>
      <c r="AE19783">
        <f t="shared" si="2775"/>
        <v>0.10029431961011209</v>
      </c>
      <c r="AF19783">
        <f t="shared" si="2776"/>
        <v>4.5899537546601615E-2</v>
      </c>
      <c r="AG19783">
        <f t="shared" si="2777"/>
        <v>0</v>
      </c>
      <c r="AH19783">
        <f t="shared" si="2778"/>
        <v>0</v>
      </c>
      <c r="AI19783">
        <f t="shared" si="2779"/>
        <v>0</v>
      </c>
      <c r="AJ19783">
        <f t="shared" si="2780"/>
        <v>0</v>
      </c>
      <c r="AK19783">
        <f t="shared" si="2781"/>
        <v>1</v>
      </c>
    </row>
    <row r="19784" spans="1:37" x14ac:dyDescent="0.35">
      <c r="A19784">
        <v>1</v>
      </c>
      <c r="B19784">
        <v>1</v>
      </c>
      <c r="C19784">
        <v>0</v>
      </c>
      <c r="D19784">
        <v>1</v>
      </c>
      <c r="E19784">
        <v>0</v>
      </c>
      <c r="F19784">
        <v>0</v>
      </c>
      <c r="G19784">
        <v>0</v>
      </c>
      <c r="H19784">
        <v>0</v>
      </c>
      <c r="I19784">
        <v>0</v>
      </c>
      <c r="J19784">
        <v>0</v>
      </c>
      <c r="K19784">
        <v>0</v>
      </c>
      <c r="L19784">
        <v>2</v>
      </c>
      <c r="M19784">
        <v>0</v>
      </c>
      <c r="N19784">
        <v>0</v>
      </c>
      <c r="O19784">
        <v>0</v>
      </c>
      <c r="P19784">
        <v>0</v>
      </c>
      <c r="Q19784">
        <v>0</v>
      </c>
      <c r="R19784">
        <v>0</v>
      </c>
      <c r="S19784">
        <v>0</v>
      </c>
      <c r="T19784">
        <v>1</v>
      </c>
      <c r="U19784">
        <v>0</v>
      </c>
      <c r="V19784">
        <v>0</v>
      </c>
      <c r="W19784">
        <v>0</v>
      </c>
      <c r="X19784">
        <v>0</v>
      </c>
      <c r="Y19784">
        <v>0</v>
      </c>
      <c r="Z19784">
        <v>75</v>
      </c>
      <c r="AA19784">
        <v>0</v>
      </c>
      <c r="AB19784">
        <v>0</v>
      </c>
      <c r="AC19784">
        <f t="shared" si="2773"/>
        <v>-2.7368961424517297</v>
      </c>
      <c r="AD19784">
        <f t="shared" si="2774"/>
        <v>6.4771075406973272E-2</v>
      </c>
      <c r="AE19784">
        <f t="shared" si="2775"/>
        <v>6.0830986963293199E-2</v>
      </c>
      <c r="AF19784">
        <f t="shared" si="2776"/>
        <v>2.7256244981868263E-2</v>
      </c>
      <c r="AG19784">
        <f t="shared" si="2777"/>
        <v>0</v>
      </c>
      <c r="AH19784">
        <f t="shared" si="2778"/>
        <v>0</v>
      </c>
      <c r="AI19784">
        <f t="shared" si="2779"/>
        <v>0</v>
      </c>
      <c r="AJ19784">
        <f t="shared" si="2780"/>
        <v>0</v>
      </c>
      <c r="AK19784">
        <f t="shared" si="2781"/>
        <v>1</v>
      </c>
    </row>
    <row r="19785" spans="1:37" x14ac:dyDescent="0.35">
      <c r="A19785">
        <v>1</v>
      </c>
      <c r="B19785">
        <v>3</v>
      </c>
      <c r="C19785">
        <v>0</v>
      </c>
      <c r="D19785">
        <v>1</v>
      </c>
      <c r="E19785">
        <v>1</v>
      </c>
      <c r="F19785">
        <v>0</v>
      </c>
      <c r="G19785">
        <v>0</v>
      </c>
      <c r="H19785">
        <v>1</v>
      </c>
      <c r="I19785">
        <v>0</v>
      </c>
      <c r="J19785">
        <v>0</v>
      </c>
      <c r="K19785">
        <v>0</v>
      </c>
      <c r="L19785">
        <v>186</v>
      </c>
      <c r="M19785">
        <v>0</v>
      </c>
      <c r="N19785">
        <v>0</v>
      </c>
      <c r="O19785">
        <v>0</v>
      </c>
      <c r="P19785">
        <v>0</v>
      </c>
      <c r="Q19785">
        <v>0</v>
      </c>
      <c r="R19785">
        <v>0</v>
      </c>
      <c r="S19785">
        <v>1</v>
      </c>
      <c r="T19785">
        <v>0</v>
      </c>
      <c r="U19785">
        <v>0</v>
      </c>
      <c r="V19785">
        <v>0</v>
      </c>
      <c r="W19785">
        <v>0</v>
      </c>
      <c r="X19785">
        <v>0</v>
      </c>
      <c r="Y19785">
        <v>0</v>
      </c>
      <c r="Z19785">
        <v>137.69999999999999</v>
      </c>
      <c r="AA19785">
        <v>0</v>
      </c>
      <c r="AB19785">
        <v>1</v>
      </c>
      <c r="AC19785">
        <f t="shared" si="2773"/>
        <v>0.37332932057406731</v>
      </c>
      <c r="AD19785">
        <f t="shared" si="2774"/>
        <v>1.4525626198305623</v>
      </c>
      <c r="AE19785">
        <f t="shared" si="2775"/>
        <v>0.59226321402994964</v>
      </c>
      <c r="AF19785">
        <f t="shared" si="2776"/>
        <v>0.22748524091964023</v>
      </c>
      <c r="AG19785">
        <f t="shared" si="2777"/>
        <v>1</v>
      </c>
      <c r="AH19785">
        <f t="shared" si="2778"/>
        <v>1</v>
      </c>
      <c r="AI19785">
        <f t="shared" si="2779"/>
        <v>0</v>
      </c>
      <c r="AJ19785">
        <f t="shared" si="2780"/>
        <v>0</v>
      </c>
      <c r="AK19785">
        <f t="shared" si="2781"/>
        <v>0</v>
      </c>
    </row>
    <row r="19786" spans="1:37" x14ac:dyDescent="0.35">
      <c r="A19786">
        <v>1</v>
      </c>
      <c r="B19786">
        <v>2</v>
      </c>
      <c r="C19786">
        <v>0</v>
      </c>
      <c r="D19786">
        <v>2</v>
      </c>
      <c r="E19786">
        <v>0</v>
      </c>
      <c r="F19786">
        <v>0</v>
      </c>
      <c r="G19786">
        <v>0</v>
      </c>
      <c r="H19786">
        <v>0</v>
      </c>
      <c r="I19786">
        <v>0</v>
      </c>
      <c r="J19786">
        <v>0</v>
      </c>
      <c r="K19786">
        <v>0</v>
      </c>
      <c r="L19786">
        <v>247</v>
      </c>
      <c r="M19786">
        <v>0</v>
      </c>
      <c r="N19786">
        <v>0</v>
      </c>
      <c r="O19786">
        <v>0</v>
      </c>
      <c r="P19786">
        <v>0</v>
      </c>
      <c r="Q19786">
        <v>1</v>
      </c>
      <c r="R19786">
        <v>0</v>
      </c>
      <c r="S19786">
        <v>0</v>
      </c>
      <c r="T19786">
        <v>0</v>
      </c>
      <c r="U19786">
        <v>0</v>
      </c>
      <c r="V19786">
        <v>0</v>
      </c>
      <c r="W19786">
        <v>0</v>
      </c>
      <c r="X19786">
        <v>0</v>
      </c>
      <c r="Y19786">
        <v>0</v>
      </c>
      <c r="Z19786">
        <v>115</v>
      </c>
      <c r="AA19786">
        <v>1</v>
      </c>
      <c r="AB19786">
        <v>1</v>
      </c>
      <c r="AC19786">
        <f t="shared" si="2773"/>
        <v>0.88063855152479675</v>
      </c>
      <c r="AD19786">
        <f t="shared" si="2774"/>
        <v>2.4124396817253384</v>
      </c>
      <c r="AE19786">
        <f t="shared" si="2775"/>
        <v>0.70695452718027318</v>
      </c>
      <c r="AF19786">
        <f t="shared" si="2776"/>
        <v>0.15060852005006825</v>
      </c>
      <c r="AG19786">
        <f t="shared" si="2777"/>
        <v>1</v>
      </c>
      <c r="AH19786">
        <f t="shared" si="2778"/>
        <v>1</v>
      </c>
      <c r="AI19786">
        <f t="shared" si="2779"/>
        <v>0</v>
      </c>
      <c r="AJ19786">
        <f t="shared" si="2780"/>
        <v>0</v>
      </c>
      <c r="AK19786">
        <f t="shared" si="2781"/>
        <v>0</v>
      </c>
    </row>
    <row r="19787" spans="1:37" x14ac:dyDescent="0.35">
      <c r="A19787">
        <v>1</v>
      </c>
      <c r="B19787">
        <v>2</v>
      </c>
      <c r="C19787">
        <v>0</v>
      </c>
      <c r="D19787">
        <v>2</v>
      </c>
      <c r="E19787">
        <v>0</v>
      </c>
      <c r="F19787">
        <v>0</v>
      </c>
      <c r="G19787">
        <v>0</v>
      </c>
      <c r="H19787">
        <v>0</v>
      </c>
      <c r="I19787">
        <v>0</v>
      </c>
      <c r="J19787">
        <v>0</v>
      </c>
      <c r="K19787">
        <v>0</v>
      </c>
      <c r="L19787">
        <v>31</v>
      </c>
      <c r="M19787">
        <v>0</v>
      </c>
      <c r="N19787">
        <v>0</v>
      </c>
      <c r="O19787">
        <v>0</v>
      </c>
      <c r="P19787">
        <v>0</v>
      </c>
      <c r="Q19787">
        <v>1</v>
      </c>
      <c r="R19787">
        <v>0</v>
      </c>
      <c r="S19787">
        <v>0</v>
      </c>
      <c r="T19787">
        <v>0</v>
      </c>
      <c r="U19787">
        <v>0</v>
      </c>
      <c r="V19787">
        <v>0</v>
      </c>
      <c r="W19787">
        <v>0</v>
      </c>
      <c r="X19787">
        <v>0</v>
      </c>
      <c r="Y19787">
        <v>0</v>
      </c>
      <c r="Z19787">
        <v>100</v>
      </c>
      <c r="AA19787">
        <v>0</v>
      </c>
      <c r="AB19787">
        <v>0</v>
      </c>
      <c r="AC19787">
        <f t="shared" si="2773"/>
        <v>-1.2495816911839528</v>
      </c>
      <c r="AD19787">
        <f t="shared" si="2774"/>
        <v>0.28662466941268133</v>
      </c>
      <c r="AE19787">
        <f t="shared" si="2775"/>
        <v>0.22277255848321315</v>
      </c>
      <c r="AF19787">
        <f t="shared" si="2776"/>
        <v>0.10945187419561538</v>
      </c>
      <c r="AG19787">
        <f t="shared" si="2777"/>
        <v>0</v>
      </c>
      <c r="AH19787">
        <f t="shared" si="2778"/>
        <v>0</v>
      </c>
      <c r="AI19787">
        <f t="shared" si="2779"/>
        <v>0</v>
      </c>
      <c r="AJ19787">
        <f t="shared" si="2780"/>
        <v>0</v>
      </c>
      <c r="AK19787">
        <f t="shared" si="2781"/>
        <v>1</v>
      </c>
    </row>
    <row r="19788" spans="1:37" x14ac:dyDescent="0.35">
      <c r="A19788">
        <v>1</v>
      </c>
      <c r="B19788">
        <v>2</v>
      </c>
      <c r="C19788">
        <v>0</v>
      </c>
      <c r="D19788">
        <v>2</v>
      </c>
      <c r="E19788">
        <v>0</v>
      </c>
      <c r="F19788">
        <v>0</v>
      </c>
      <c r="G19788">
        <v>0</v>
      </c>
      <c r="H19788">
        <v>0</v>
      </c>
      <c r="I19788">
        <v>0</v>
      </c>
      <c r="J19788">
        <v>0</v>
      </c>
      <c r="K19788">
        <v>0</v>
      </c>
      <c r="L19788">
        <v>3</v>
      </c>
      <c r="M19788">
        <v>0</v>
      </c>
      <c r="N19788">
        <v>1</v>
      </c>
      <c r="O19788">
        <v>0</v>
      </c>
      <c r="P19788">
        <v>0</v>
      </c>
      <c r="Q19788">
        <v>0</v>
      </c>
      <c r="R19788">
        <v>0</v>
      </c>
      <c r="S19788">
        <v>0</v>
      </c>
      <c r="T19788">
        <v>0</v>
      </c>
      <c r="U19788">
        <v>0</v>
      </c>
      <c r="V19788">
        <v>0</v>
      </c>
      <c r="W19788">
        <v>0</v>
      </c>
      <c r="X19788">
        <v>0</v>
      </c>
      <c r="Y19788">
        <v>0</v>
      </c>
      <c r="Z19788">
        <v>106</v>
      </c>
      <c r="AA19788">
        <v>1</v>
      </c>
      <c r="AB19788">
        <v>0</v>
      </c>
      <c r="AC19788">
        <f t="shared" si="2773"/>
        <v>-1.9006558886497893</v>
      </c>
      <c r="AD19788">
        <f t="shared" si="2774"/>
        <v>0.14947055102734602</v>
      </c>
      <c r="AE19788">
        <f t="shared" si="2775"/>
        <v>0.13003425872351046</v>
      </c>
      <c r="AF19788">
        <f t="shared" si="2776"/>
        <v>6.0497849298076299E-2</v>
      </c>
      <c r="AG19788">
        <f t="shared" si="2777"/>
        <v>0</v>
      </c>
      <c r="AH19788">
        <f t="shared" si="2778"/>
        <v>0</v>
      </c>
      <c r="AI19788">
        <f t="shared" si="2779"/>
        <v>0</v>
      </c>
      <c r="AJ19788">
        <f t="shared" si="2780"/>
        <v>0</v>
      </c>
      <c r="AK19788">
        <f t="shared" si="2781"/>
        <v>1</v>
      </c>
    </row>
    <row r="19789" spans="1:37" x14ac:dyDescent="0.35">
      <c r="A19789">
        <v>1</v>
      </c>
      <c r="B19789">
        <v>1</v>
      </c>
      <c r="C19789">
        <v>0</v>
      </c>
      <c r="D19789">
        <v>1</v>
      </c>
      <c r="E19789">
        <v>0</v>
      </c>
      <c r="F19789">
        <v>0</v>
      </c>
      <c r="G19789">
        <v>0</v>
      </c>
      <c r="H19789">
        <v>1</v>
      </c>
      <c r="I19789">
        <v>0</v>
      </c>
      <c r="J19789">
        <v>0</v>
      </c>
      <c r="K19789">
        <v>0</v>
      </c>
      <c r="L19789">
        <v>8</v>
      </c>
      <c r="M19789">
        <v>0</v>
      </c>
      <c r="N19789">
        <v>0</v>
      </c>
      <c r="O19789">
        <v>1</v>
      </c>
      <c r="P19789">
        <v>0</v>
      </c>
      <c r="Q19789">
        <v>0</v>
      </c>
      <c r="R19789">
        <v>0</v>
      </c>
      <c r="S19789">
        <v>0</v>
      </c>
      <c r="T19789">
        <v>0</v>
      </c>
      <c r="U19789">
        <v>0</v>
      </c>
      <c r="V19789">
        <v>0</v>
      </c>
      <c r="W19789">
        <v>0</v>
      </c>
      <c r="X19789">
        <v>0</v>
      </c>
      <c r="Y19789">
        <v>0</v>
      </c>
      <c r="Z19789">
        <v>0</v>
      </c>
      <c r="AA19789">
        <v>2</v>
      </c>
      <c r="AB19789">
        <v>0</v>
      </c>
      <c r="AC19789">
        <f t="shared" si="2773"/>
        <v>-5.8533817992972885</v>
      </c>
      <c r="AD19789">
        <f t="shared" si="2774"/>
        <v>2.8701763666700276E-3</v>
      </c>
      <c r="AE19789">
        <f t="shared" si="2775"/>
        <v>2.8619620308866695E-3</v>
      </c>
      <c r="AF19789">
        <f t="shared" si="2776"/>
        <v>1.2447163336964369E-3</v>
      </c>
      <c r="AG19789">
        <f t="shared" si="2777"/>
        <v>0</v>
      </c>
      <c r="AH19789">
        <f t="shared" si="2778"/>
        <v>0</v>
      </c>
      <c r="AI19789">
        <f t="shared" si="2779"/>
        <v>0</v>
      </c>
      <c r="AJ19789">
        <f t="shared" si="2780"/>
        <v>0</v>
      </c>
      <c r="AK19789">
        <f t="shared" si="2781"/>
        <v>1</v>
      </c>
    </row>
    <row r="19790" spans="1:37" x14ac:dyDescent="0.35">
      <c r="A19790">
        <v>1</v>
      </c>
      <c r="B19790">
        <v>2</v>
      </c>
      <c r="C19790">
        <v>0</v>
      </c>
      <c r="D19790">
        <v>4</v>
      </c>
      <c r="E19790">
        <v>0</v>
      </c>
      <c r="F19790">
        <v>0</v>
      </c>
      <c r="G19790">
        <v>0</v>
      </c>
      <c r="H19790">
        <v>0</v>
      </c>
      <c r="I19790">
        <v>0</v>
      </c>
      <c r="J19790">
        <v>0</v>
      </c>
      <c r="K19790">
        <v>0</v>
      </c>
      <c r="L19790">
        <v>99</v>
      </c>
      <c r="M19790">
        <v>0</v>
      </c>
      <c r="N19790">
        <v>0</v>
      </c>
      <c r="O19790">
        <v>0</v>
      </c>
      <c r="P19790">
        <v>0</v>
      </c>
      <c r="Q19790">
        <v>0</v>
      </c>
      <c r="R19790">
        <v>0</v>
      </c>
      <c r="S19790">
        <v>0</v>
      </c>
      <c r="T19790">
        <v>0</v>
      </c>
      <c r="U19790">
        <v>1</v>
      </c>
      <c r="V19790">
        <v>0</v>
      </c>
      <c r="W19790">
        <v>0</v>
      </c>
      <c r="X19790">
        <v>0</v>
      </c>
      <c r="Y19790">
        <v>0</v>
      </c>
      <c r="Z19790">
        <v>65</v>
      </c>
      <c r="AA19790">
        <v>0</v>
      </c>
      <c r="AB19790">
        <v>1</v>
      </c>
      <c r="AC19790">
        <f t="shared" si="2773"/>
        <v>-0.86933534236322507</v>
      </c>
      <c r="AD19790">
        <f t="shared" si="2774"/>
        <v>0.41923010115485665</v>
      </c>
      <c r="AE19790">
        <f t="shared" si="2775"/>
        <v>0.29539262224900703</v>
      </c>
      <c r="AF19790">
        <f t="shared" si="2776"/>
        <v>0.52960035586414345</v>
      </c>
      <c r="AG19790">
        <f t="shared" si="2777"/>
        <v>0</v>
      </c>
      <c r="AH19790">
        <f t="shared" si="2778"/>
        <v>0</v>
      </c>
      <c r="AI19790">
        <f t="shared" si="2779"/>
        <v>0</v>
      </c>
      <c r="AJ19790">
        <f t="shared" si="2780"/>
        <v>1</v>
      </c>
      <c r="AK19790">
        <f t="shared" si="2781"/>
        <v>0</v>
      </c>
    </row>
    <row r="19791" spans="1:37" x14ac:dyDescent="0.35">
      <c r="A19791">
        <v>1</v>
      </c>
      <c r="B19791">
        <v>2</v>
      </c>
      <c r="C19791">
        <v>0</v>
      </c>
      <c r="D19791">
        <v>3</v>
      </c>
      <c r="E19791">
        <v>0</v>
      </c>
      <c r="F19791">
        <v>0</v>
      </c>
      <c r="G19791">
        <v>0</v>
      </c>
      <c r="H19791">
        <v>1</v>
      </c>
      <c r="I19791">
        <v>0</v>
      </c>
      <c r="J19791">
        <v>0</v>
      </c>
      <c r="K19791">
        <v>0</v>
      </c>
      <c r="L19791">
        <v>18</v>
      </c>
      <c r="M19791">
        <v>0</v>
      </c>
      <c r="N19791">
        <v>0</v>
      </c>
      <c r="O19791">
        <v>0</v>
      </c>
      <c r="P19791">
        <v>0</v>
      </c>
      <c r="Q19791">
        <v>0</v>
      </c>
      <c r="R19791">
        <v>0</v>
      </c>
      <c r="S19791">
        <v>1</v>
      </c>
      <c r="T19791">
        <v>0</v>
      </c>
      <c r="U19791">
        <v>0</v>
      </c>
      <c r="V19791">
        <v>0</v>
      </c>
      <c r="W19791">
        <v>0</v>
      </c>
      <c r="X19791">
        <v>0</v>
      </c>
      <c r="Y19791">
        <v>0</v>
      </c>
      <c r="Z19791">
        <v>132.80000000000001</v>
      </c>
      <c r="AA19791">
        <v>0</v>
      </c>
      <c r="AB19791">
        <v>0</v>
      </c>
      <c r="AC19791">
        <f t="shared" si="2773"/>
        <v>-0.50021809345902613</v>
      </c>
      <c r="AD19791">
        <f t="shared" si="2774"/>
        <v>0.60639839376674443</v>
      </c>
      <c r="AE19791">
        <f t="shared" si="2775"/>
        <v>0.37748941739467146</v>
      </c>
      <c r="AF19791">
        <f t="shared" si="2776"/>
        <v>0.20585326121530609</v>
      </c>
      <c r="AG19791">
        <f t="shared" si="2777"/>
        <v>0</v>
      </c>
      <c r="AH19791">
        <f t="shared" si="2778"/>
        <v>0</v>
      </c>
      <c r="AI19791">
        <f t="shared" si="2779"/>
        <v>0</v>
      </c>
      <c r="AJ19791">
        <f t="shared" si="2780"/>
        <v>0</v>
      </c>
      <c r="AK19791">
        <f t="shared" si="2781"/>
        <v>1</v>
      </c>
    </row>
    <row r="19792" spans="1:37" x14ac:dyDescent="0.35">
      <c r="A19792">
        <v>1</v>
      </c>
      <c r="B19792">
        <v>3</v>
      </c>
      <c r="C19792">
        <v>0</v>
      </c>
      <c r="D19792">
        <v>4</v>
      </c>
      <c r="E19792">
        <v>0</v>
      </c>
      <c r="F19792">
        <v>0</v>
      </c>
      <c r="G19792">
        <v>0</v>
      </c>
      <c r="H19792">
        <v>1</v>
      </c>
      <c r="I19792">
        <v>0</v>
      </c>
      <c r="J19792">
        <v>0</v>
      </c>
      <c r="K19792">
        <v>0</v>
      </c>
      <c r="L19792">
        <v>51</v>
      </c>
      <c r="M19792">
        <v>0</v>
      </c>
      <c r="N19792">
        <v>0</v>
      </c>
      <c r="O19792">
        <v>0</v>
      </c>
      <c r="P19792">
        <v>0</v>
      </c>
      <c r="Q19792">
        <v>0</v>
      </c>
      <c r="R19792">
        <v>0</v>
      </c>
      <c r="S19792">
        <v>0</v>
      </c>
      <c r="T19792">
        <v>0</v>
      </c>
      <c r="U19792">
        <v>0</v>
      </c>
      <c r="V19792">
        <v>1</v>
      </c>
      <c r="W19792">
        <v>0</v>
      </c>
      <c r="X19792">
        <v>0</v>
      </c>
      <c r="Y19792">
        <v>0</v>
      </c>
      <c r="Z19792">
        <v>144</v>
      </c>
      <c r="AA19792">
        <v>1</v>
      </c>
      <c r="AB19792">
        <v>0</v>
      </c>
      <c r="AC19792">
        <f t="shared" si="2773"/>
        <v>-0.21332512960622152</v>
      </c>
      <c r="AD19792">
        <f t="shared" si="2774"/>
        <v>0.80789342443999468</v>
      </c>
      <c r="AE19792">
        <f t="shared" si="2775"/>
        <v>0.4468700497045307</v>
      </c>
      <c r="AF19792">
        <f t="shared" si="2776"/>
        <v>0.25717282517593298</v>
      </c>
      <c r="AG19792">
        <f t="shared" si="2777"/>
        <v>0</v>
      </c>
      <c r="AH19792">
        <f t="shared" si="2778"/>
        <v>0</v>
      </c>
      <c r="AI19792">
        <f t="shared" si="2779"/>
        <v>0</v>
      </c>
      <c r="AJ19792">
        <f t="shared" si="2780"/>
        <v>0</v>
      </c>
      <c r="AK19792">
        <f t="shared" si="2781"/>
        <v>1</v>
      </c>
    </row>
    <row r="19793" spans="1:37" x14ac:dyDescent="0.35">
      <c r="A19793">
        <v>1</v>
      </c>
      <c r="B19793">
        <v>2</v>
      </c>
      <c r="C19793">
        <v>1</v>
      </c>
      <c r="D19793">
        <v>4</v>
      </c>
      <c r="E19793">
        <v>1</v>
      </c>
      <c r="F19793">
        <v>0</v>
      </c>
      <c r="G19793">
        <v>0</v>
      </c>
      <c r="H19793">
        <v>0</v>
      </c>
      <c r="I19793">
        <v>0</v>
      </c>
      <c r="J19793">
        <v>0</v>
      </c>
      <c r="K19793">
        <v>0</v>
      </c>
      <c r="L19793">
        <v>43</v>
      </c>
      <c r="M19793">
        <v>0</v>
      </c>
      <c r="N19793">
        <v>1</v>
      </c>
      <c r="O19793">
        <v>0</v>
      </c>
      <c r="P19793">
        <v>0</v>
      </c>
      <c r="Q19793">
        <v>0</v>
      </c>
      <c r="R19793">
        <v>0</v>
      </c>
      <c r="S19793">
        <v>0</v>
      </c>
      <c r="T19793">
        <v>0</v>
      </c>
      <c r="U19793">
        <v>0</v>
      </c>
      <c r="V19793">
        <v>0</v>
      </c>
      <c r="W19793">
        <v>0</v>
      </c>
      <c r="X19793">
        <v>0</v>
      </c>
      <c r="Y19793">
        <v>0</v>
      </c>
      <c r="Z19793">
        <v>121</v>
      </c>
      <c r="AA19793">
        <v>2</v>
      </c>
      <c r="AB19793">
        <v>0</v>
      </c>
      <c r="AC19793">
        <f t="shared" ref="AC19793:AC19856" si="2782">SUMPRODUCT($A$14:$AA$14,A19793:AA19793)</f>
        <v>-3.1298974702493703</v>
      </c>
      <c r="AD19793">
        <f t="shared" ref="AD19793:AD19856" si="2783">EXP(AC19793)</f>
        <v>4.3722279857397586E-2</v>
      </c>
      <c r="AE19793">
        <f t="shared" ref="AE19793:AE19856" si="2784">AD19793/(AD19793+1)</f>
        <v>4.1890721987242918E-2</v>
      </c>
      <c r="AF19793">
        <f t="shared" ref="AF19793:AF19856" si="2785">-AB19793*LOG(AE19793)-(1-AB19793)*LOG(1-AE19793)</f>
        <v>1.8584954249899512E-2</v>
      </c>
      <c r="AG19793">
        <f t="shared" ref="AG19793:AG19856" si="2786">IF(AE19793&gt;$AG$14,1,0)</f>
        <v>0</v>
      </c>
      <c r="AH19793">
        <f t="shared" ref="AH19793:AH19856" si="2787">IF(AND(AB19793=1,AG19793=1),1,0)</f>
        <v>0</v>
      </c>
      <c r="AI19793">
        <f t="shared" ref="AI19793:AI19856" si="2788">IF(AND(AB19793=0,AG19793=1),1,0)</f>
        <v>0</v>
      </c>
      <c r="AJ19793">
        <f t="shared" ref="AJ19793:AJ19856" si="2789">IF(AND(AB19793=1,AG19793=0),1,0)</f>
        <v>0</v>
      </c>
      <c r="AK19793">
        <f t="shared" ref="AK19793:AK19856" si="2790">IF(AND(AB19793=0,AG19793=0),1,0)</f>
        <v>1</v>
      </c>
    </row>
    <row r="19794" spans="1:37" x14ac:dyDescent="0.35">
      <c r="A19794">
        <v>1</v>
      </c>
      <c r="B19794">
        <v>1</v>
      </c>
      <c r="C19794">
        <v>0</v>
      </c>
      <c r="D19794">
        <v>3</v>
      </c>
      <c r="E19794">
        <v>0</v>
      </c>
      <c r="F19794">
        <v>0</v>
      </c>
      <c r="G19794">
        <v>0</v>
      </c>
      <c r="H19794">
        <v>0</v>
      </c>
      <c r="I19794">
        <v>1</v>
      </c>
      <c r="J19794">
        <v>0</v>
      </c>
      <c r="K19794">
        <v>0</v>
      </c>
      <c r="L19794">
        <v>276</v>
      </c>
      <c r="M19794">
        <v>0</v>
      </c>
      <c r="N19794">
        <v>0</v>
      </c>
      <c r="O19794">
        <v>0</v>
      </c>
      <c r="P19794">
        <v>0</v>
      </c>
      <c r="Q19794">
        <v>0</v>
      </c>
      <c r="R19794">
        <v>0</v>
      </c>
      <c r="S19794">
        <v>0</v>
      </c>
      <c r="T19794">
        <v>0</v>
      </c>
      <c r="U19794">
        <v>0</v>
      </c>
      <c r="V19794">
        <v>1</v>
      </c>
      <c r="W19794">
        <v>0</v>
      </c>
      <c r="X19794">
        <v>0</v>
      </c>
      <c r="Y19794">
        <v>0</v>
      </c>
      <c r="Z19794">
        <v>106</v>
      </c>
      <c r="AA19794">
        <v>0</v>
      </c>
      <c r="AB19794">
        <v>1</v>
      </c>
      <c r="AC19794">
        <f t="shared" si="2782"/>
        <v>1.8296688458932735</v>
      </c>
      <c r="AD19794">
        <f t="shared" si="2783"/>
        <v>6.2318226231326399</v>
      </c>
      <c r="AE19794">
        <f t="shared" si="2784"/>
        <v>0.86172227222480935</v>
      </c>
      <c r="AF19794">
        <f t="shared" si="2785"/>
        <v>6.4632682058103172E-2</v>
      </c>
      <c r="AG19794">
        <f t="shared" si="2786"/>
        <v>1</v>
      </c>
      <c r="AH19794">
        <f t="shared" si="2787"/>
        <v>1</v>
      </c>
      <c r="AI19794">
        <f t="shared" si="2788"/>
        <v>0</v>
      </c>
      <c r="AJ19794">
        <f t="shared" si="2789"/>
        <v>0</v>
      </c>
      <c r="AK19794">
        <f t="shared" si="2790"/>
        <v>0</v>
      </c>
    </row>
    <row r="19795" spans="1:37" x14ac:dyDescent="0.35">
      <c r="A19795">
        <v>1</v>
      </c>
      <c r="B19795">
        <v>2</v>
      </c>
      <c r="C19795">
        <v>0</v>
      </c>
      <c r="D19795">
        <v>7</v>
      </c>
      <c r="E19795">
        <v>0</v>
      </c>
      <c r="F19795">
        <v>0</v>
      </c>
      <c r="G19795">
        <v>0</v>
      </c>
      <c r="H19795">
        <v>0</v>
      </c>
      <c r="I19795">
        <v>0</v>
      </c>
      <c r="J19795">
        <v>0</v>
      </c>
      <c r="K19795">
        <v>0</v>
      </c>
      <c r="L19795">
        <v>39</v>
      </c>
      <c r="M19795">
        <v>0</v>
      </c>
      <c r="N19795">
        <v>0</v>
      </c>
      <c r="O19795">
        <v>0</v>
      </c>
      <c r="P19795">
        <v>0</v>
      </c>
      <c r="Q19795">
        <v>0</v>
      </c>
      <c r="R19795">
        <v>0</v>
      </c>
      <c r="S19795">
        <v>0</v>
      </c>
      <c r="T19795">
        <v>0</v>
      </c>
      <c r="U19795">
        <v>0</v>
      </c>
      <c r="V19795">
        <v>1</v>
      </c>
      <c r="W19795">
        <v>0</v>
      </c>
      <c r="X19795">
        <v>0</v>
      </c>
      <c r="Y19795">
        <v>0</v>
      </c>
      <c r="Z19795">
        <v>97.4</v>
      </c>
      <c r="AA19795">
        <v>1</v>
      </c>
      <c r="AB19795">
        <v>0</v>
      </c>
      <c r="AC19795">
        <f t="shared" si="2782"/>
        <v>-1.2206445279799443</v>
      </c>
      <c r="AD19795">
        <f t="shared" si="2783"/>
        <v>0.29503994412944995</v>
      </c>
      <c r="AE19795">
        <f t="shared" si="2784"/>
        <v>0.22782304551060106</v>
      </c>
      <c r="AF19795">
        <f t="shared" si="2785"/>
        <v>0.11228316397516172</v>
      </c>
      <c r="AG19795">
        <f t="shared" si="2786"/>
        <v>0</v>
      </c>
      <c r="AH19795">
        <f t="shared" si="2787"/>
        <v>0</v>
      </c>
      <c r="AI19795">
        <f t="shared" si="2788"/>
        <v>0</v>
      </c>
      <c r="AJ19795">
        <f t="shared" si="2789"/>
        <v>0</v>
      </c>
      <c r="AK19795">
        <f t="shared" si="2790"/>
        <v>1</v>
      </c>
    </row>
    <row r="19796" spans="1:37" x14ac:dyDescent="0.35">
      <c r="A19796">
        <v>1</v>
      </c>
      <c r="B19796">
        <v>2</v>
      </c>
      <c r="C19796">
        <v>0</v>
      </c>
      <c r="D19796">
        <v>1</v>
      </c>
      <c r="E19796">
        <v>0</v>
      </c>
      <c r="F19796">
        <v>0</v>
      </c>
      <c r="G19796">
        <v>0</v>
      </c>
      <c r="H19796">
        <v>0</v>
      </c>
      <c r="I19796">
        <v>1</v>
      </c>
      <c r="J19796">
        <v>0</v>
      </c>
      <c r="K19796">
        <v>0</v>
      </c>
      <c r="L19796">
        <v>151</v>
      </c>
      <c r="M19796">
        <v>0</v>
      </c>
      <c r="N19796">
        <v>0</v>
      </c>
      <c r="O19796">
        <v>0</v>
      </c>
      <c r="P19796">
        <v>0</v>
      </c>
      <c r="Q19796">
        <v>1</v>
      </c>
      <c r="R19796">
        <v>0</v>
      </c>
      <c r="S19796">
        <v>0</v>
      </c>
      <c r="T19796">
        <v>0</v>
      </c>
      <c r="U19796">
        <v>0</v>
      </c>
      <c r="V19796">
        <v>0</v>
      </c>
      <c r="W19796">
        <v>0</v>
      </c>
      <c r="X19796">
        <v>0</v>
      </c>
      <c r="Y19796">
        <v>0</v>
      </c>
      <c r="Z19796">
        <v>200</v>
      </c>
      <c r="AA19796">
        <v>0</v>
      </c>
      <c r="AB19796">
        <v>1</v>
      </c>
      <c r="AC19796">
        <f t="shared" si="2782"/>
        <v>1.6245775149506061</v>
      </c>
      <c r="AD19796">
        <f t="shared" si="2783"/>
        <v>5.0762739342311853</v>
      </c>
      <c r="AE19796">
        <f t="shared" si="2784"/>
        <v>0.83542545796587309</v>
      </c>
      <c r="AF19796">
        <f t="shared" si="2785"/>
        <v>7.8092294589644951E-2</v>
      </c>
      <c r="AG19796">
        <f t="shared" si="2786"/>
        <v>1</v>
      </c>
      <c r="AH19796">
        <f t="shared" si="2787"/>
        <v>1</v>
      </c>
      <c r="AI19796">
        <f t="shared" si="2788"/>
        <v>0</v>
      </c>
      <c r="AJ19796">
        <f t="shared" si="2789"/>
        <v>0</v>
      </c>
      <c r="AK19796">
        <f t="shared" si="2790"/>
        <v>0</v>
      </c>
    </row>
    <row r="19797" spans="1:37" x14ac:dyDescent="0.35">
      <c r="A19797">
        <v>1</v>
      </c>
      <c r="B19797">
        <v>2</v>
      </c>
      <c r="C19797">
        <v>0</v>
      </c>
      <c r="D19797">
        <v>1</v>
      </c>
      <c r="E19797">
        <v>0</v>
      </c>
      <c r="F19797">
        <v>0</v>
      </c>
      <c r="G19797">
        <v>0</v>
      </c>
      <c r="H19797">
        <v>1</v>
      </c>
      <c r="I19797">
        <v>0</v>
      </c>
      <c r="J19797">
        <v>0</v>
      </c>
      <c r="K19797">
        <v>0</v>
      </c>
      <c r="L19797">
        <v>0</v>
      </c>
      <c r="M19797">
        <v>0</v>
      </c>
      <c r="N19797">
        <v>0</v>
      </c>
      <c r="O19797">
        <v>0</v>
      </c>
      <c r="P19797">
        <v>0</v>
      </c>
      <c r="Q19797">
        <v>0</v>
      </c>
      <c r="R19797">
        <v>0</v>
      </c>
      <c r="S19797">
        <v>0</v>
      </c>
      <c r="T19797">
        <v>1</v>
      </c>
      <c r="U19797">
        <v>0</v>
      </c>
      <c r="V19797">
        <v>0</v>
      </c>
      <c r="W19797">
        <v>0</v>
      </c>
      <c r="X19797">
        <v>0</v>
      </c>
      <c r="Y19797">
        <v>0</v>
      </c>
      <c r="Z19797">
        <v>0</v>
      </c>
      <c r="AA19797">
        <v>1</v>
      </c>
      <c r="AB19797">
        <v>0</v>
      </c>
      <c r="AC19797">
        <f t="shared" si="2782"/>
        <v>-5.465722756510865</v>
      </c>
      <c r="AD19797">
        <f t="shared" si="2783"/>
        <v>4.2292832001573121E-3</v>
      </c>
      <c r="AE19797">
        <f t="shared" si="2784"/>
        <v>4.211471693675313E-3</v>
      </c>
      <c r="AF19797">
        <f t="shared" si="2785"/>
        <v>1.8328811956853665E-3</v>
      </c>
      <c r="AG19797">
        <f t="shared" si="2786"/>
        <v>0</v>
      </c>
      <c r="AH19797">
        <f t="shared" si="2787"/>
        <v>0</v>
      </c>
      <c r="AI19797">
        <f t="shared" si="2788"/>
        <v>0</v>
      </c>
      <c r="AJ19797">
        <f t="shared" si="2789"/>
        <v>0</v>
      </c>
      <c r="AK19797">
        <f t="shared" si="2790"/>
        <v>1</v>
      </c>
    </row>
    <row r="19798" spans="1:37" x14ac:dyDescent="0.35">
      <c r="A19798">
        <v>1</v>
      </c>
      <c r="B19798">
        <v>2</v>
      </c>
      <c r="C19798">
        <v>0</v>
      </c>
      <c r="D19798">
        <v>3</v>
      </c>
      <c r="E19798">
        <v>0</v>
      </c>
      <c r="F19798">
        <v>0</v>
      </c>
      <c r="G19798">
        <v>0</v>
      </c>
      <c r="H19798">
        <v>1</v>
      </c>
      <c r="I19798">
        <v>0</v>
      </c>
      <c r="J19798">
        <v>0</v>
      </c>
      <c r="K19798">
        <v>0</v>
      </c>
      <c r="L19798">
        <v>14</v>
      </c>
      <c r="M19798">
        <v>0</v>
      </c>
      <c r="N19798">
        <v>0</v>
      </c>
      <c r="O19798">
        <v>0</v>
      </c>
      <c r="P19798">
        <v>0</v>
      </c>
      <c r="Q19798">
        <v>0</v>
      </c>
      <c r="R19798">
        <v>1</v>
      </c>
      <c r="S19798">
        <v>0</v>
      </c>
      <c r="T19798">
        <v>0</v>
      </c>
      <c r="U19798">
        <v>0</v>
      </c>
      <c r="V19798">
        <v>0</v>
      </c>
      <c r="W19798">
        <v>0</v>
      </c>
      <c r="X19798">
        <v>0</v>
      </c>
      <c r="Y19798">
        <v>0</v>
      </c>
      <c r="Z19798">
        <v>187</v>
      </c>
      <c r="AA19798">
        <v>0</v>
      </c>
      <c r="AB19798">
        <v>1</v>
      </c>
      <c r="AC19798">
        <f t="shared" si="2782"/>
        <v>0.77600766500263196</v>
      </c>
      <c r="AD19798">
        <f t="shared" si="2783"/>
        <v>2.1727804592726567</v>
      </c>
      <c r="AE19798">
        <f t="shared" si="2784"/>
        <v>0.68481903717055648</v>
      </c>
      <c r="AF19798">
        <f t="shared" si="2785"/>
        <v>0.16442417528299733</v>
      </c>
      <c r="AG19798">
        <f t="shared" si="2786"/>
        <v>1</v>
      </c>
      <c r="AH19798">
        <f t="shared" si="2787"/>
        <v>1</v>
      </c>
      <c r="AI19798">
        <f t="shared" si="2788"/>
        <v>0</v>
      </c>
      <c r="AJ19798">
        <f t="shared" si="2789"/>
        <v>0</v>
      </c>
      <c r="AK19798">
        <f t="shared" si="2790"/>
        <v>0</v>
      </c>
    </row>
    <row r="19799" spans="1:37" x14ac:dyDescent="0.35">
      <c r="A19799">
        <v>1</v>
      </c>
      <c r="B19799">
        <v>2</v>
      </c>
      <c r="C19799">
        <v>0</v>
      </c>
      <c r="D19799">
        <v>4</v>
      </c>
      <c r="E19799">
        <v>0</v>
      </c>
      <c r="F19799">
        <v>0</v>
      </c>
      <c r="G19799">
        <v>0</v>
      </c>
      <c r="H19799">
        <v>0</v>
      </c>
      <c r="I19799">
        <v>0</v>
      </c>
      <c r="J19799">
        <v>0</v>
      </c>
      <c r="K19799">
        <v>0</v>
      </c>
      <c r="L19799">
        <v>78</v>
      </c>
      <c r="M19799">
        <v>0</v>
      </c>
      <c r="N19799">
        <v>1</v>
      </c>
      <c r="O19799">
        <v>0</v>
      </c>
      <c r="P19799">
        <v>0</v>
      </c>
      <c r="Q19799">
        <v>0</v>
      </c>
      <c r="R19799">
        <v>0</v>
      </c>
      <c r="S19799">
        <v>0</v>
      </c>
      <c r="T19799">
        <v>0</v>
      </c>
      <c r="U19799">
        <v>0</v>
      </c>
      <c r="V19799">
        <v>0</v>
      </c>
      <c r="W19799">
        <v>0</v>
      </c>
      <c r="X19799">
        <v>0</v>
      </c>
      <c r="Y19799">
        <v>0</v>
      </c>
      <c r="Z19799">
        <v>109.18</v>
      </c>
      <c r="AA19799">
        <v>1</v>
      </c>
      <c r="AB19799">
        <v>0</v>
      </c>
      <c r="AC19799">
        <f t="shared" si="2782"/>
        <v>-0.62090092021909271</v>
      </c>
      <c r="AD19799">
        <f t="shared" si="2783"/>
        <v>0.53746001082179984</v>
      </c>
      <c r="AE19799">
        <f t="shared" si="2784"/>
        <v>0.34957657892807104</v>
      </c>
      <c r="AF19799">
        <f t="shared" si="2785"/>
        <v>0.18680382863913944</v>
      </c>
      <c r="AG19799">
        <f t="shared" si="2786"/>
        <v>0</v>
      </c>
      <c r="AH19799">
        <f t="shared" si="2787"/>
        <v>0</v>
      </c>
      <c r="AI19799">
        <f t="shared" si="2788"/>
        <v>0</v>
      </c>
      <c r="AJ19799">
        <f t="shared" si="2789"/>
        <v>0</v>
      </c>
      <c r="AK19799">
        <f t="shared" si="2790"/>
        <v>1</v>
      </c>
    </row>
    <row r="19800" spans="1:37" x14ac:dyDescent="0.35">
      <c r="A19800">
        <v>1</v>
      </c>
      <c r="B19800">
        <v>2</v>
      </c>
      <c r="C19800">
        <v>1</v>
      </c>
      <c r="D19800">
        <v>2</v>
      </c>
      <c r="E19800">
        <v>0</v>
      </c>
      <c r="F19800">
        <v>0</v>
      </c>
      <c r="G19800">
        <v>0</v>
      </c>
      <c r="H19800">
        <v>0</v>
      </c>
      <c r="I19800">
        <v>0</v>
      </c>
      <c r="J19800">
        <v>0</v>
      </c>
      <c r="K19800">
        <v>0</v>
      </c>
      <c r="L19800">
        <v>131</v>
      </c>
      <c r="M19800">
        <v>0</v>
      </c>
      <c r="N19800">
        <v>0</v>
      </c>
      <c r="O19800">
        <v>0</v>
      </c>
      <c r="P19800">
        <v>0</v>
      </c>
      <c r="Q19800">
        <v>0</v>
      </c>
      <c r="R19800">
        <v>1</v>
      </c>
      <c r="S19800">
        <v>0</v>
      </c>
      <c r="T19800">
        <v>0</v>
      </c>
      <c r="U19800">
        <v>0</v>
      </c>
      <c r="V19800">
        <v>0</v>
      </c>
      <c r="W19800">
        <v>0</v>
      </c>
      <c r="X19800">
        <v>0</v>
      </c>
      <c r="Y19800">
        <v>0</v>
      </c>
      <c r="Z19800">
        <v>72.25</v>
      </c>
      <c r="AA19800">
        <v>0</v>
      </c>
      <c r="AB19800">
        <v>0</v>
      </c>
      <c r="AC19800">
        <f t="shared" si="2782"/>
        <v>9.0512183149316083E-3</v>
      </c>
      <c r="AD19800">
        <f t="shared" si="2783"/>
        <v>1.0090923044577513</v>
      </c>
      <c r="AE19800">
        <f t="shared" si="2784"/>
        <v>0.50226278913058831</v>
      </c>
      <c r="AF19800">
        <f t="shared" si="2785"/>
        <v>0.30299989015579981</v>
      </c>
      <c r="AG19800">
        <f t="shared" si="2786"/>
        <v>1</v>
      </c>
      <c r="AH19800">
        <f t="shared" si="2787"/>
        <v>0</v>
      </c>
      <c r="AI19800">
        <f t="shared" si="2788"/>
        <v>1</v>
      </c>
      <c r="AJ19800">
        <f t="shared" si="2789"/>
        <v>0</v>
      </c>
      <c r="AK19800">
        <f t="shared" si="2790"/>
        <v>0</v>
      </c>
    </row>
    <row r="19801" spans="1:37" x14ac:dyDescent="0.35">
      <c r="A19801">
        <v>1</v>
      </c>
      <c r="B19801">
        <v>2</v>
      </c>
      <c r="C19801">
        <v>0</v>
      </c>
      <c r="D19801">
        <v>3</v>
      </c>
      <c r="E19801">
        <v>0</v>
      </c>
      <c r="F19801">
        <v>0</v>
      </c>
      <c r="G19801">
        <v>0</v>
      </c>
      <c r="H19801">
        <v>0</v>
      </c>
      <c r="I19801">
        <v>0</v>
      </c>
      <c r="J19801">
        <v>0</v>
      </c>
      <c r="K19801">
        <v>0</v>
      </c>
      <c r="L19801">
        <v>62</v>
      </c>
      <c r="M19801">
        <v>0</v>
      </c>
      <c r="N19801">
        <v>0</v>
      </c>
      <c r="O19801">
        <v>0</v>
      </c>
      <c r="P19801">
        <v>0</v>
      </c>
      <c r="Q19801">
        <v>0</v>
      </c>
      <c r="R19801">
        <v>0</v>
      </c>
      <c r="S19801">
        <v>0</v>
      </c>
      <c r="T19801">
        <v>1</v>
      </c>
      <c r="U19801">
        <v>0</v>
      </c>
      <c r="V19801">
        <v>0</v>
      </c>
      <c r="W19801">
        <v>0</v>
      </c>
      <c r="X19801">
        <v>0</v>
      </c>
      <c r="Y19801">
        <v>0</v>
      </c>
      <c r="Z19801">
        <v>109.8</v>
      </c>
      <c r="AA19801">
        <v>1</v>
      </c>
      <c r="AB19801">
        <v>0</v>
      </c>
      <c r="AC19801">
        <f t="shared" si="2782"/>
        <v>-1.9014946363577776</v>
      </c>
      <c r="AD19801">
        <f t="shared" si="2783"/>
        <v>0.14934523550665957</v>
      </c>
      <c r="AE19801">
        <f t="shared" si="2784"/>
        <v>0.12993940453481284</v>
      </c>
      <c r="AF19801">
        <f t="shared" si="2785"/>
        <v>6.0450499841452822E-2</v>
      </c>
      <c r="AG19801">
        <f t="shared" si="2786"/>
        <v>0</v>
      </c>
      <c r="AH19801">
        <f t="shared" si="2787"/>
        <v>0</v>
      </c>
      <c r="AI19801">
        <f t="shared" si="2788"/>
        <v>0</v>
      </c>
      <c r="AJ19801">
        <f t="shared" si="2789"/>
        <v>0</v>
      </c>
      <c r="AK19801">
        <f t="shared" si="2790"/>
        <v>1</v>
      </c>
    </row>
    <row r="19802" spans="1:37" x14ac:dyDescent="0.35">
      <c r="A19802">
        <v>1</v>
      </c>
      <c r="B19802">
        <v>2</v>
      </c>
      <c r="C19802">
        <v>0</v>
      </c>
      <c r="D19802">
        <v>4</v>
      </c>
      <c r="E19802">
        <v>0</v>
      </c>
      <c r="F19802">
        <v>0</v>
      </c>
      <c r="G19802">
        <v>0</v>
      </c>
      <c r="H19802">
        <v>0</v>
      </c>
      <c r="I19802">
        <v>0</v>
      </c>
      <c r="J19802">
        <v>0</v>
      </c>
      <c r="K19802">
        <v>0</v>
      </c>
      <c r="L19802">
        <v>1</v>
      </c>
      <c r="M19802">
        <v>0</v>
      </c>
      <c r="N19802">
        <v>0</v>
      </c>
      <c r="O19802">
        <v>1</v>
      </c>
      <c r="P19802">
        <v>0</v>
      </c>
      <c r="Q19802">
        <v>0</v>
      </c>
      <c r="R19802">
        <v>0</v>
      </c>
      <c r="S19802">
        <v>0</v>
      </c>
      <c r="T19802">
        <v>0</v>
      </c>
      <c r="U19802">
        <v>0</v>
      </c>
      <c r="V19802">
        <v>0</v>
      </c>
      <c r="W19802">
        <v>0</v>
      </c>
      <c r="X19802">
        <v>0</v>
      </c>
      <c r="Y19802">
        <v>0</v>
      </c>
      <c r="Z19802">
        <v>89</v>
      </c>
      <c r="AA19802">
        <v>1</v>
      </c>
      <c r="AB19802">
        <v>0</v>
      </c>
      <c r="AC19802">
        <f t="shared" si="2782"/>
        <v>-2.3102329988780896</v>
      </c>
      <c r="AD19802">
        <f t="shared" si="2783"/>
        <v>9.9238126493556331E-2</v>
      </c>
      <c r="AE19802">
        <f t="shared" si="2784"/>
        <v>9.0279006979238061E-2</v>
      </c>
      <c r="AF19802">
        <f t="shared" si="2785"/>
        <v>4.1091783251326383E-2</v>
      </c>
      <c r="AG19802">
        <f t="shared" si="2786"/>
        <v>0</v>
      </c>
      <c r="AH19802">
        <f t="shared" si="2787"/>
        <v>0</v>
      </c>
      <c r="AI19802">
        <f t="shared" si="2788"/>
        <v>0</v>
      </c>
      <c r="AJ19802">
        <f t="shared" si="2789"/>
        <v>0</v>
      </c>
      <c r="AK19802">
        <f t="shared" si="2790"/>
        <v>1</v>
      </c>
    </row>
    <row r="19803" spans="1:37" x14ac:dyDescent="0.35">
      <c r="A19803">
        <v>1</v>
      </c>
      <c r="B19803">
        <v>3</v>
      </c>
      <c r="C19803">
        <v>0</v>
      </c>
      <c r="D19803">
        <v>4</v>
      </c>
      <c r="E19803">
        <v>0</v>
      </c>
      <c r="F19803">
        <v>0</v>
      </c>
      <c r="G19803">
        <v>0</v>
      </c>
      <c r="H19803">
        <v>1</v>
      </c>
      <c r="I19803">
        <v>0</v>
      </c>
      <c r="J19803">
        <v>0</v>
      </c>
      <c r="K19803">
        <v>0</v>
      </c>
      <c r="L19803">
        <v>64</v>
      </c>
      <c r="M19803">
        <v>0</v>
      </c>
      <c r="N19803">
        <v>0</v>
      </c>
      <c r="O19803">
        <v>0</v>
      </c>
      <c r="P19803">
        <v>0</v>
      </c>
      <c r="Q19803">
        <v>0</v>
      </c>
      <c r="R19803">
        <v>0</v>
      </c>
      <c r="S19803">
        <v>0</v>
      </c>
      <c r="T19803">
        <v>1</v>
      </c>
      <c r="U19803">
        <v>0</v>
      </c>
      <c r="V19803">
        <v>0</v>
      </c>
      <c r="W19803">
        <v>0</v>
      </c>
      <c r="X19803">
        <v>0</v>
      </c>
      <c r="Y19803">
        <v>0</v>
      </c>
      <c r="Z19803">
        <v>168.3</v>
      </c>
      <c r="AA19803">
        <v>2</v>
      </c>
      <c r="AB19803">
        <v>0</v>
      </c>
      <c r="AC19803">
        <f t="shared" si="2782"/>
        <v>-1.4780208290895582</v>
      </c>
      <c r="AD19803">
        <f t="shared" si="2783"/>
        <v>0.22808866841084574</v>
      </c>
      <c r="AE19803">
        <f t="shared" si="2784"/>
        <v>0.18572654750246484</v>
      </c>
      <c r="AF19803">
        <f t="shared" si="2785"/>
        <v>8.9229724143392766E-2</v>
      </c>
      <c r="AG19803">
        <f t="shared" si="2786"/>
        <v>0</v>
      </c>
      <c r="AH19803">
        <f t="shared" si="2787"/>
        <v>0</v>
      </c>
      <c r="AI19803">
        <f t="shared" si="2788"/>
        <v>0</v>
      </c>
      <c r="AJ19803">
        <f t="shared" si="2789"/>
        <v>0</v>
      </c>
      <c r="AK19803">
        <f t="shared" si="2790"/>
        <v>1</v>
      </c>
    </row>
    <row r="19804" spans="1:37" x14ac:dyDescent="0.35">
      <c r="A19804">
        <v>1</v>
      </c>
      <c r="B19804">
        <v>2</v>
      </c>
      <c r="C19804">
        <v>0</v>
      </c>
      <c r="D19804">
        <v>1</v>
      </c>
      <c r="E19804">
        <v>0</v>
      </c>
      <c r="F19804">
        <v>1</v>
      </c>
      <c r="G19804">
        <v>0</v>
      </c>
      <c r="H19804">
        <v>0</v>
      </c>
      <c r="I19804">
        <v>0</v>
      </c>
      <c r="J19804">
        <v>0</v>
      </c>
      <c r="K19804">
        <v>0</v>
      </c>
      <c r="L19804">
        <v>6</v>
      </c>
      <c r="M19804">
        <v>0</v>
      </c>
      <c r="N19804">
        <v>0</v>
      </c>
      <c r="O19804">
        <v>0</v>
      </c>
      <c r="P19804">
        <v>0</v>
      </c>
      <c r="Q19804">
        <v>0</v>
      </c>
      <c r="R19804">
        <v>0</v>
      </c>
      <c r="S19804">
        <v>0</v>
      </c>
      <c r="T19804">
        <v>0</v>
      </c>
      <c r="U19804">
        <v>0</v>
      </c>
      <c r="V19804">
        <v>0</v>
      </c>
      <c r="W19804">
        <v>1</v>
      </c>
      <c r="X19804">
        <v>0</v>
      </c>
      <c r="Y19804">
        <v>0</v>
      </c>
      <c r="Z19804">
        <v>77.25</v>
      </c>
      <c r="AA19804">
        <v>0</v>
      </c>
      <c r="AB19804">
        <v>0</v>
      </c>
      <c r="AC19804">
        <f t="shared" si="2782"/>
        <v>-3.2189509451131424</v>
      </c>
      <c r="AD19804">
        <f t="shared" si="2783"/>
        <v>3.9996995303060535E-2</v>
      </c>
      <c r="AE19804">
        <f t="shared" si="2784"/>
        <v>3.8458760442288777E-2</v>
      </c>
      <c r="AF19804">
        <f t="shared" si="2785"/>
        <v>1.7032084563024928E-2</v>
      </c>
      <c r="AG19804">
        <f t="shared" si="2786"/>
        <v>0</v>
      </c>
      <c r="AH19804">
        <f t="shared" si="2787"/>
        <v>0</v>
      </c>
      <c r="AI19804">
        <f t="shared" si="2788"/>
        <v>0</v>
      </c>
      <c r="AJ19804">
        <f t="shared" si="2789"/>
        <v>0</v>
      </c>
      <c r="AK19804">
        <f t="shared" si="2790"/>
        <v>1</v>
      </c>
    </row>
    <row r="19805" spans="1:37" x14ac:dyDescent="0.35">
      <c r="A19805">
        <v>1</v>
      </c>
      <c r="B19805">
        <v>3</v>
      </c>
      <c r="C19805">
        <v>0</v>
      </c>
      <c r="D19805">
        <v>2</v>
      </c>
      <c r="E19805">
        <v>0</v>
      </c>
      <c r="F19805">
        <v>0</v>
      </c>
      <c r="G19805">
        <v>0</v>
      </c>
      <c r="H19805">
        <v>1</v>
      </c>
      <c r="I19805">
        <v>0</v>
      </c>
      <c r="J19805">
        <v>0</v>
      </c>
      <c r="K19805">
        <v>0</v>
      </c>
      <c r="L19805">
        <v>7</v>
      </c>
      <c r="M19805">
        <v>1</v>
      </c>
      <c r="N19805">
        <v>0</v>
      </c>
      <c r="O19805">
        <v>0</v>
      </c>
      <c r="P19805">
        <v>0</v>
      </c>
      <c r="Q19805">
        <v>0</v>
      </c>
      <c r="R19805">
        <v>0</v>
      </c>
      <c r="S19805">
        <v>0</v>
      </c>
      <c r="T19805">
        <v>0</v>
      </c>
      <c r="U19805">
        <v>0</v>
      </c>
      <c r="V19805">
        <v>0</v>
      </c>
      <c r="W19805">
        <v>0</v>
      </c>
      <c r="X19805">
        <v>0</v>
      </c>
      <c r="Y19805">
        <v>0</v>
      </c>
      <c r="Z19805">
        <v>139</v>
      </c>
      <c r="AA19805">
        <v>2</v>
      </c>
      <c r="AB19805">
        <v>0</v>
      </c>
      <c r="AC19805">
        <f t="shared" si="2782"/>
        <v>-1.8606515042877798</v>
      </c>
      <c r="AD19805">
        <f t="shared" si="2783"/>
        <v>0.15557124201288289</v>
      </c>
      <c r="AE19805">
        <f t="shared" si="2784"/>
        <v>0.13462713189529901</v>
      </c>
      <c r="AF19805">
        <f t="shared" si="2785"/>
        <v>6.2796725288356309E-2</v>
      </c>
      <c r="AG19805">
        <f t="shared" si="2786"/>
        <v>0</v>
      </c>
      <c r="AH19805">
        <f t="shared" si="2787"/>
        <v>0</v>
      </c>
      <c r="AI19805">
        <f t="shared" si="2788"/>
        <v>0</v>
      </c>
      <c r="AJ19805">
        <f t="shared" si="2789"/>
        <v>0</v>
      </c>
      <c r="AK19805">
        <f t="shared" si="2790"/>
        <v>1</v>
      </c>
    </row>
    <row r="19806" spans="1:37" x14ac:dyDescent="0.35">
      <c r="A19806">
        <v>1</v>
      </c>
      <c r="B19806">
        <v>1</v>
      </c>
      <c r="C19806">
        <v>0</v>
      </c>
      <c r="D19806">
        <v>3</v>
      </c>
      <c r="E19806">
        <v>0</v>
      </c>
      <c r="F19806">
        <v>0</v>
      </c>
      <c r="G19806">
        <v>0</v>
      </c>
      <c r="H19806">
        <v>0</v>
      </c>
      <c r="I19806">
        <v>0</v>
      </c>
      <c r="J19806">
        <v>0</v>
      </c>
      <c r="K19806">
        <v>0</v>
      </c>
      <c r="L19806">
        <v>63</v>
      </c>
      <c r="M19806">
        <v>0</v>
      </c>
      <c r="N19806">
        <v>1</v>
      </c>
      <c r="O19806">
        <v>0</v>
      </c>
      <c r="P19806">
        <v>0</v>
      </c>
      <c r="Q19806">
        <v>0</v>
      </c>
      <c r="R19806">
        <v>0</v>
      </c>
      <c r="S19806">
        <v>0</v>
      </c>
      <c r="T19806">
        <v>0</v>
      </c>
      <c r="U19806">
        <v>0</v>
      </c>
      <c r="V19806">
        <v>0</v>
      </c>
      <c r="W19806">
        <v>0</v>
      </c>
      <c r="X19806">
        <v>0</v>
      </c>
      <c r="Y19806">
        <v>0</v>
      </c>
      <c r="Z19806">
        <v>72.900000000000006</v>
      </c>
      <c r="AA19806">
        <v>1</v>
      </c>
      <c r="AB19806">
        <v>0</v>
      </c>
      <c r="AC19806">
        <f t="shared" si="2782"/>
        <v>-1.8986093643686379</v>
      </c>
      <c r="AD19806">
        <f t="shared" si="2783"/>
        <v>0.14977675936386509</v>
      </c>
      <c r="AE19806">
        <f t="shared" si="2784"/>
        <v>0.13026594784080678</v>
      </c>
      <c r="AF19806">
        <f t="shared" si="2785"/>
        <v>6.0613525929335756E-2</v>
      </c>
      <c r="AG19806">
        <f t="shared" si="2786"/>
        <v>0</v>
      </c>
      <c r="AH19806">
        <f t="shared" si="2787"/>
        <v>0</v>
      </c>
      <c r="AI19806">
        <f t="shared" si="2788"/>
        <v>0</v>
      </c>
      <c r="AJ19806">
        <f t="shared" si="2789"/>
        <v>0</v>
      </c>
      <c r="AK19806">
        <f t="shared" si="2790"/>
        <v>1</v>
      </c>
    </row>
    <row r="19807" spans="1:37" x14ac:dyDescent="0.35">
      <c r="A19807">
        <v>1</v>
      </c>
      <c r="B19807">
        <v>2</v>
      </c>
      <c r="C19807">
        <v>0</v>
      </c>
      <c r="D19807">
        <v>2</v>
      </c>
      <c r="E19807">
        <v>0</v>
      </c>
      <c r="F19807">
        <v>0</v>
      </c>
      <c r="G19807">
        <v>0</v>
      </c>
      <c r="H19807">
        <v>0</v>
      </c>
      <c r="I19807">
        <v>0</v>
      </c>
      <c r="J19807">
        <v>0</v>
      </c>
      <c r="K19807">
        <v>0</v>
      </c>
      <c r="L19807">
        <v>386</v>
      </c>
      <c r="M19807">
        <v>0</v>
      </c>
      <c r="N19807">
        <v>0</v>
      </c>
      <c r="O19807">
        <v>0</v>
      </c>
      <c r="P19807">
        <v>0</v>
      </c>
      <c r="Q19807">
        <v>0</v>
      </c>
      <c r="R19807">
        <v>0</v>
      </c>
      <c r="S19807">
        <v>0</v>
      </c>
      <c r="T19807">
        <v>0</v>
      </c>
      <c r="U19807">
        <v>1</v>
      </c>
      <c r="V19807">
        <v>0</v>
      </c>
      <c r="W19807">
        <v>0</v>
      </c>
      <c r="X19807">
        <v>0</v>
      </c>
      <c r="Y19807">
        <v>0</v>
      </c>
      <c r="Z19807">
        <v>115</v>
      </c>
      <c r="AA19807">
        <v>1</v>
      </c>
      <c r="AB19807">
        <v>1</v>
      </c>
      <c r="AC19807">
        <f t="shared" si="2782"/>
        <v>2.8040369363689961</v>
      </c>
      <c r="AD19807">
        <f t="shared" si="2783"/>
        <v>16.511166942232542</v>
      </c>
      <c r="AE19807">
        <f t="shared" si="2784"/>
        <v>0.94289358308907156</v>
      </c>
      <c r="AF19807">
        <f t="shared" si="2785"/>
        <v>2.5537319866204389E-2</v>
      </c>
      <c r="AG19807">
        <f t="shared" si="2786"/>
        <v>1</v>
      </c>
      <c r="AH19807">
        <f t="shared" si="2787"/>
        <v>1</v>
      </c>
      <c r="AI19807">
        <f t="shared" si="2788"/>
        <v>0</v>
      </c>
      <c r="AJ19807">
        <f t="shared" si="2789"/>
        <v>0</v>
      </c>
      <c r="AK19807">
        <f t="shared" si="2790"/>
        <v>0</v>
      </c>
    </row>
    <row r="19808" spans="1:37" x14ac:dyDescent="0.35">
      <c r="A19808">
        <v>1</v>
      </c>
      <c r="B19808">
        <v>2</v>
      </c>
      <c r="C19808">
        <v>0</v>
      </c>
      <c r="D19808">
        <v>3</v>
      </c>
      <c r="E19808">
        <v>0</v>
      </c>
      <c r="F19808">
        <v>0</v>
      </c>
      <c r="G19808">
        <v>0</v>
      </c>
      <c r="H19808">
        <v>0</v>
      </c>
      <c r="I19808">
        <v>0</v>
      </c>
      <c r="J19808">
        <v>0</v>
      </c>
      <c r="K19808">
        <v>0</v>
      </c>
      <c r="L19808">
        <v>103</v>
      </c>
      <c r="M19808">
        <v>0</v>
      </c>
      <c r="N19808">
        <v>0</v>
      </c>
      <c r="O19808">
        <v>0</v>
      </c>
      <c r="P19808">
        <v>0</v>
      </c>
      <c r="Q19808">
        <v>0</v>
      </c>
      <c r="R19808">
        <v>1</v>
      </c>
      <c r="S19808">
        <v>0</v>
      </c>
      <c r="T19808">
        <v>0</v>
      </c>
      <c r="U19808">
        <v>0</v>
      </c>
      <c r="V19808">
        <v>0</v>
      </c>
      <c r="W19808">
        <v>0</v>
      </c>
      <c r="X19808">
        <v>0</v>
      </c>
      <c r="Y19808">
        <v>0</v>
      </c>
      <c r="Z19808">
        <v>94.5</v>
      </c>
      <c r="AA19808">
        <v>0</v>
      </c>
      <c r="AB19808">
        <v>1</v>
      </c>
      <c r="AC19808">
        <f t="shared" si="2782"/>
        <v>-3.9778511948153294E-2</v>
      </c>
      <c r="AD19808">
        <f t="shared" si="2783"/>
        <v>0.96100226610187911</v>
      </c>
      <c r="AE19808">
        <f t="shared" si="2784"/>
        <v>0.49005668311244704</v>
      </c>
      <c r="AF19808">
        <f t="shared" si="2785"/>
        <v>0.30975368376902074</v>
      </c>
      <c r="AG19808">
        <f t="shared" si="2786"/>
        <v>0</v>
      </c>
      <c r="AH19808">
        <f t="shared" si="2787"/>
        <v>0</v>
      </c>
      <c r="AI19808">
        <f t="shared" si="2788"/>
        <v>0</v>
      </c>
      <c r="AJ19808">
        <f t="shared" si="2789"/>
        <v>1</v>
      </c>
      <c r="AK19808">
        <f t="shared" si="2790"/>
        <v>0</v>
      </c>
    </row>
    <row r="19809" spans="1:37" x14ac:dyDescent="0.35">
      <c r="A19809">
        <v>1</v>
      </c>
      <c r="B19809">
        <v>2</v>
      </c>
      <c r="C19809">
        <v>0</v>
      </c>
      <c r="D19809">
        <v>1</v>
      </c>
      <c r="E19809">
        <v>0</v>
      </c>
      <c r="F19809">
        <v>0</v>
      </c>
      <c r="G19809">
        <v>0</v>
      </c>
      <c r="H19809">
        <v>0</v>
      </c>
      <c r="I19809">
        <v>0</v>
      </c>
      <c r="J19809">
        <v>0</v>
      </c>
      <c r="K19809">
        <v>0</v>
      </c>
      <c r="L19809">
        <v>263</v>
      </c>
      <c r="M19809">
        <v>0</v>
      </c>
      <c r="N19809">
        <v>0</v>
      </c>
      <c r="O19809">
        <v>0</v>
      </c>
      <c r="P19809">
        <v>0</v>
      </c>
      <c r="Q19809">
        <v>0</v>
      </c>
      <c r="R19809">
        <v>0</v>
      </c>
      <c r="S19809">
        <v>0</v>
      </c>
      <c r="T19809">
        <v>1</v>
      </c>
      <c r="U19809">
        <v>0</v>
      </c>
      <c r="V19809">
        <v>0</v>
      </c>
      <c r="W19809">
        <v>0</v>
      </c>
      <c r="X19809">
        <v>0</v>
      </c>
      <c r="Y19809">
        <v>0</v>
      </c>
      <c r="Z19809">
        <v>67</v>
      </c>
      <c r="AA19809">
        <v>0</v>
      </c>
      <c r="AB19809">
        <v>0</v>
      </c>
      <c r="AC19809">
        <f t="shared" si="2782"/>
        <v>0.75789323028662237</v>
      </c>
      <c r="AD19809">
        <f t="shared" si="2783"/>
        <v>2.1337761069325936</v>
      </c>
      <c r="AE19809">
        <f t="shared" si="2784"/>
        <v>0.6808961566246603</v>
      </c>
      <c r="AF19809">
        <f t="shared" si="2785"/>
        <v>0.49606796501159772</v>
      </c>
      <c r="AG19809">
        <f t="shared" si="2786"/>
        <v>1</v>
      </c>
      <c r="AH19809">
        <f t="shared" si="2787"/>
        <v>0</v>
      </c>
      <c r="AI19809">
        <f t="shared" si="2788"/>
        <v>1</v>
      </c>
      <c r="AJ19809">
        <f t="shared" si="2789"/>
        <v>0</v>
      </c>
      <c r="AK19809">
        <f t="shared" si="2790"/>
        <v>0</v>
      </c>
    </row>
    <row r="19810" spans="1:37" x14ac:dyDescent="0.35">
      <c r="A19810">
        <v>1</v>
      </c>
      <c r="B19810">
        <v>1</v>
      </c>
      <c r="C19810">
        <v>0</v>
      </c>
      <c r="D19810">
        <v>4</v>
      </c>
      <c r="E19810">
        <v>0</v>
      </c>
      <c r="F19810">
        <v>0</v>
      </c>
      <c r="G19810">
        <v>0</v>
      </c>
      <c r="H19810">
        <v>1</v>
      </c>
      <c r="I19810">
        <v>0</v>
      </c>
      <c r="J19810">
        <v>0</v>
      </c>
      <c r="K19810">
        <v>0</v>
      </c>
      <c r="L19810">
        <v>32</v>
      </c>
      <c r="M19810">
        <v>0</v>
      </c>
      <c r="N19810">
        <v>0</v>
      </c>
      <c r="O19810">
        <v>0</v>
      </c>
      <c r="P19810">
        <v>0</v>
      </c>
      <c r="Q19810">
        <v>0</v>
      </c>
      <c r="R19810">
        <v>0</v>
      </c>
      <c r="S19810">
        <v>0</v>
      </c>
      <c r="T19810">
        <v>0</v>
      </c>
      <c r="U19810">
        <v>1</v>
      </c>
      <c r="V19810">
        <v>0</v>
      </c>
      <c r="W19810">
        <v>0</v>
      </c>
      <c r="X19810">
        <v>0</v>
      </c>
      <c r="Y19810">
        <v>0</v>
      </c>
      <c r="Z19810">
        <v>148.28</v>
      </c>
      <c r="AA19810">
        <v>0</v>
      </c>
      <c r="AB19810">
        <v>1</v>
      </c>
      <c r="AC19810">
        <f t="shared" si="2782"/>
        <v>-0.12592988718635612</v>
      </c>
      <c r="AD19810">
        <f t="shared" si="2783"/>
        <v>0.88167666144784895</v>
      </c>
      <c r="AE19810">
        <f t="shared" si="2784"/>
        <v>0.468559067299823</v>
      </c>
      <c r="AF19810">
        <f t="shared" si="2785"/>
        <v>0.32923565347331668</v>
      </c>
      <c r="AG19810">
        <f t="shared" si="2786"/>
        <v>0</v>
      </c>
      <c r="AH19810">
        <f t="shared" si="2787"/>
        <v>0</v>
      </c>
      <c r="AI19810">
        <f t="shared" si="2788"/>
        <v>0</v>
      </c>
      <c r="AJ19810">
        <f t="shared" si="2789"/>
        <v>1</v>
      </c>
      <c r="AK19810">
        <f t="shared" si="2790"/>
        <v>0</v>
      </c>
    </row>
    <row r="19811" spans="1:37" x14ac:dyDescent="0.35">
      <c r="A19811">
        <v>1</v>
      </c>
      <c r="B19811">
        <v>1</v>
      </c>
      <c r="C19811">
        <v>0</v>
      </c>
      <c r="D19811">
        <v>1</v>
      </c>
      <c r="E19811">
        <v>0</v>
      </c>
      <c r="F19811">
        <v>0</v>
      </c>
      <c r="G19811">
        <v>0</v>
      </c>
      <c r="H19811">
        <v>0</v>
      </c>
      <c r="I19811">
        <v>0</v>
      </c>
      <c r="J19811">
        <v>0</v>
      </c>
      <c r="K19811">
        <v>0</v>
      </c>
      <c r="L19811">
        <v>13</v>
      </c>
      <c r="M19811">
        <v>0</v>
      </c>
      <c r="N19811">
        <v>0</v>
      </c>
      <c r="O19811">
        <v>0</v>
      </c>
      <c r="P19811">
        <v>0</v>
      </c>
      <c r="Q19811">
        <v>0</v>
      </c>
      <c r="R19811">
        <v>0</v>
      </c>
      <c r="S19811">
        <v>1</v>
      </c>
      <c r="T19811">
        <v>0</v>
      </c>
      <c r="U19811">
        <v>0</v>
      </c>
      <c r="V19811">
        <v>0</v>
      </c>
      <c r="W19811">
        <v>0</v>
      </c>
      <c r="X19811">
        <v>0</v>
      </c>
      <c r="Y19811">
        <v>0</v>
      </c>
      <c r="Z19811">
        <v>115</v>
      </c>
      <c r="AA19811">
        <v>1</v>
      </c>
      <c r="AB19811">
        <v>0</v>
      </c>
      <c r="AC19811">
        <f t="shared" si="2782"/>
        <v>-2.3774892437027226</v>
      </c>
      <c r="AD19811">
        <f t="shared" si="2783"/>
        <v>9.2783241414601314E-2</v>
      </c>
      <c r="AE19811">
        <f t="shared" si="2784"/>
        <v>8.4905439522017165E-2</v>
      </c>
      <c r="AF19811">
        <f t="shared" si="2785"/>
        <v>3.8534026182835544E-2</v>
      </c>
      <c r="AG19811">
        <f t="shared" si="2786"/>
        <v>0</v>
      </c>
      <c r="AH19811">
        <f t="shared" si="2787"/>
        <v>0</v>
      </c>
      <c r="AI19811">
        <f t="shared" si="2788"/>
        <v>0</v>
      </c>
      <c r="AJ19811">
        <f t="shared" si="2789"/>
        <v>0</v>
      </c>
      <c r="AK19811">
        <f t="shared" si="2790"/>
        <v>1</v>
      </c>
    </row>
    <row r="19812" spans="1:37" x14ac:dyDescent="0.35">
      <c r="A19812">
        <v>1</v>
      </c>
      <c r="B19812">
        <v>2</v>
      </c>
      <c r="C19812">
        <v>0</v>
      </c>
      <c r="D19812">
        <v>4</v>
      </c>
      <c r="E19812">
        <v>0</v>
      </c>
      <c r="F19812">
        <v>0</v>
      </c>
      <c r="G19812">
        <v>0</v>
      </c>
      <c r="H19812">
        <v>0</v>
      </c>
      <c r="I19812">
        <v>0</v>
      </c>
      <c r="J19812">
        <v>0</v>
      </c>
      <c r="K19812">
        <v>0</v>
      </c>
      <c r="L19812">
        <v>115</v>
      </c>
      <c r="M19812">
        <v>0</v>
      </c>
      <c r="N19812">
        <v>0</v>
      </c>
      <c r="O19812">
        <v>0</v>
      </c>
      <c r="P19812">
        <v>0</v>
      </c>
      <c r="Q19812">
        <v>0</v>
      </c>
      <c r="R19812">
        <v>0</v>
      </c>
      <c r="S19812">
        <v>1</v>
      </c>
      <c r="T19812">
        <v>0</v>
      </c>
      <c r="U19812">
        <v>0</v>
      </c>
      <c r="V19812">
        <v>0</v>
      </c>
      <c r="W19812">
        <v>0</v>
      </c>
      <c r="X19812">
        <v>0</v>
      </c>
      <c r="Y19812">
        <v>0</v>
      </c>
      <c r="Z19812">
        <v>77.180000000000007</v>
      </c>
      <c r="AA19812">
        <v>1</v>
      </c>
      <c r="AB19812">
        <v>0</v>
      </c>
      <c r="AC19812">
        <f t="shared" si="2782"/>
        <v>-1.3945882487686099</v>
      </c>
      <c r="AD19812">
        <f t="shared" si="2783"/>
        <v>0.24793510293670792</v>
      </c>
      <c r="AE19812">
        <f t="shared" si="2784"/>
        <v>0.19867627920174194</v>
      </c>
      <c r="AF19812">
        <f t="shared" si="2785"/>
        <v>9.619200107612294E-2</v>
      </c>
      <c r="AG19812">
        <f t="shared" si="2786"/>
        <v>0</v>
      </c>
      <c r="AH19812">
        <f t="shared" si="2787"/>
        <v>0</v>
      </c>
      <c r="AI19812">
        <f t="shared" si="2788"/>
        <v>0</v>
      </c>
      <c r="AJ19812">
        <f t="shared" si="2789"/>
        <v>0</v>
      </c>
      <c r="AK19812">
        <f t="shared" si="2790"/>
        <v>1</v>
      </c>
    </row>
    <row r="19813" spans="1:37" x14ac:dyDescent="0.35">
      <c r="A19813">
        <v>1</v>
      </c>
      <c r="B19813">
        <v>2</v>
      </c>
      <c r="C19813">
        <v>0</v>
      </c>
      <c r="D19813">
        <v>7</v>
      </c>
      <c r="E19813">
        <v>0</v>
      </c>
      <c r="F19813">
        <v>0</v>
      </c>
      <c r="G19813">
        <v>0</v>
      </c>
      <c r="H19813">
        <v>1</v>
      </c>
      <c r="I19813">
        <v>0</v>
      </c>
      <c r="J19813">
        <v>0</v>
      </c>
      <c r="K19813">
        <v>0</v>
      </c>
      <c r="L19813">
        <v>65</v>
      </c>
      <c r="M19813">
        <v>0</v>
      </c>
      <c r="N19813">
        <v>0</v>
      </c>
      <c r="O19813">
        <v>1</v>
      </c>
      <c r="P19813">
        <v>0</v>
      </c>
      <c r="Q19813">
        <v>0</v>
      </c>
      <c r="R19813">
        <v>0</v>
      </c>
      <c r="S19813">
        <v>0</v>
      </c>
      <c r="T19813">
        <v>0</v>
      </c>
      <c r="U19813">
        <v>0</v>
      </c>
      <c r="V19813">
        <v>0</v>
      </c>
      <c r="W19813">
        <v>0</v>
      </c>
      <c r="X19813">
        <v>0</v>
      </c>
      <c r="Y19813">
        <v>0</v>
      </c>
      <c r="Z19813">
        <v>110.99</v>
      </c>
      <c r="AA19813">
        <v>1</v>
      </c>
      <c r="AB19813">
        <v>1</v>
      </c>
      <c r="AC19813">
        <f t="shared" si="2782"/>
        <v>-0.72082960458949463</v>
      </c>
      <c r="AD19813">
        <f t="shared" si="2783"/>
        <v>0.48634861151027486</v>
      </c>
      <c r="AE19813">
        <f t="shared" si="2784"/>
        <v>0.32721032451202503</v>
      </c>
      <c r="AF19813">
        <f t="shared" si="2785"/>
        <v>0.4851730014314608</v>
      </c>
      <c r="AG19813">
        <f t="shared" si="2786"/>
        <v>0</v>
      </c>
      <c r="AH19813">
        <f t="shared" si="2787"/>
        <v>0</v>
      </c>
      <c r="AI19813">
        <f t="shared" si="2788"/>
        <v>0</v>
      </c>
      <c r="AJ19813">
        <f t="shared" si="2789"/>
        <v>1</v>
      </c>
      <c r="AK19813">
        <f t="shared" si="2790"/>
        <v>0</v>
      </c>
    </row>
    <row r="19814" spans="1:37" x14ac:dyDescent="0.35">
      <c r="A19814">
        <v>1</v>
      </c>
      <c r="B19814">
        <v>2</v>
      </c>
      <c r="C19814">
        <v>0</v>
      </c>
      <c r="D19814">
        <v>2</v>
      </c>
      <c r="E19814">
        <v>0</v>
      </c>
      <c r="F19814">
        <v>0</v>
      </c>
      <c r="G19814">
        <v>0</v>
      </c>
      <c r="H19814">
        <v>0</v>
      </c>
      <c r="I19814">
        <v>0</v>
      </c>
      <c r="J19814">
        <v>0</v>
      </c>
      <c r="K19814">
        <v>0</v>
      </c>
      <c r="L19814">
        <v>74</v>
      </c>
      <c r="M19814">
        <v>0</v>
      </c>
      <c r="N19814">
        <v>0</v>
      </c>
      <c r="O19814">
        <v>0</v>
      </c>
      <c r="P19814">
        <v>0</v>
      </c>
      <c r="Q19814">
        <v>0</v>
      </c>
      <c r="R19814">
        <v>0</v>
      </c>
      <c r="S19814">
        <v>0</v>
      </c>
      <c r="T19814">
        <v>1</v>
      </c>
      <c r="U19814">
        <v>0</v>
      </c>
      <c r="V19814">
        <v>0</v>
      </c>
      <c r="W19814">
        <v>0</v>
      </c>
      <c r="X19814">
        <v>0</v>
      </c>
      <c r="Y19814">
        <v>0</v>
      </c>
      <c r="Z19814">
        <v>101.5</v>
      </c>
      <c r="AA19814">
        <v>0</v>
      </c>
      <c r="AB19814">
        <v>0</v>
      </c>
      <c r="AC19814">
        <f t="shared" si="2782"/>
        <v>-0.91165931237022368</v>
      </c>
      <c r="AD19814">
        <f t="shared" si="2783"/>
        <v>0.40185686444151664</v>
      </c>
      <c r="AE19814">
        <f t="shared" si="2784"/>
        <v>0.28666041065584236</v>
      </c>
      <c r="AF19814">
        <f t="shared" si="2785"/>
        <v>0.14670367257738867</v>
      </c>
      <c r="AG19814">
        <f t="shared" si="2786"/>
        <v>0</v>
      </c>
      <c r="AH19814">
        <f t="shared" si="2787"/>
        <v>0</v>
      </c>
      <c r="AI19814">
        <f t="shared" si="2788"/>
        <v>0</v>
      </c>
      <c r="AJ19814">
        <f t="shared" si="2789"/>
        <v>0</v>
      </c>
      <c r="AK19814">
        <f t="shared" si="2790"/>
        <v>1</v>
      </c>
    </row>
    <row r="19815" spans="1:37" x14ac:dyDescent="0.35">
      <c r="A19815">
        <v>1</v>
      </c>
      <c r="B19815">
        <v>2</v>
      </c>
      <c r="C19815">
        <v>0</v>
      </c>
      <c r="D19815">
        <v>3</v>
      </c>
      <c r="E19815">
        <v>0</v>
      </c>
      <c r="F19815">
        <v>0</v>
      </c>
      <c r="G19815">
        <v>0</v>
      </c>
      <c r="H19815">
        <v>0</v>
      </c>
      <c r="I19815">
        <v>0</v>
      </c>
      <c r="J19815">
        <v>0</v>
      </c>
      <c r="K19815">
        <v>0</v>
      </c>
      <c r="L19815">
        <v>59</v>
      </c>
      <c r="M19815">
        <v>0</v>
      </c>
      <c r="N19815">
        <v>0</v>
      </c>
      <c r="O19815">
        <v>0</v>
      </c>
      <c r="P19815">
        <v>0</v>
      </c>
      <c r="Q19815">
        <v>0</v>
      </c>
      <c r="R19815">
        <v>0</v>
      </c>
      <c r="S19815">
        <v>0</v>
      </c>
      <c r="T19815">
        <v>0</v>
      </c>
      <c r="U19815">
        <v>0</v>
      </c>
      <c r="V19815">
        <v>1</v>
      </c>
      <c r="W19815">
        <v>0</v>
      </c>
      <c r="X19815">
        <v>0</v>
      </c>
      <c r="Y19815">
        <v>0</v>
      </c>
      <c r="Z19815">
        <v>75</v>
      </c>
      <c r="AA19815">
        <v>1</v>
      </c>
      <c r="AB19815">
        <v>0</v>
      </c>
      <c r="AC19815">
        <f t="shared" si="2782"/>
        <v>-1.8522467291224101</v>
      </c>
      <c r="AD19815">
        <f t="shared" si="2783"/>
        <v>0.15688429354614283</v>
      </c>
      <c r="AE19815">
        <f t="shared" si="2784"/>
        <v>0.13560932101969578</v>
      </c>
      <c r="AF19815">
        <f t="shared" si="2785"/>
        <v>6.3289924909163436E-2</v>
      </c>
      <c r="AG19815">
        <f t="shared" si="2786"/>
        <v>0</v>
      </c>
      <c r="AH19815">
        <f t="shared" si="2787"/>
        <v>0</v>
      </c>
      <c r="AI19815">
        <f t="shared" si="2788"/>
        <v>0</v>
      </c>
      <c r="AJ19815">
        <f t="shared" si="2789"/>
        <v>0</v>
      </c>
      <c r="AK19815">
        <f t="shared" si="2790"/>
        <v>1</v>
      </c>
    </row>
    <row r="19816" spans="1:37" x14ac:dyDescent="0.35">
      <c r="A19816">
        <v>1</v>
      </c>
      <c r="B19816">
        <v>2</v>
      </c>
      <c r="C19816">
        <v>0</v>
      </c>
      <c r="D19816">
        <v>3</v>
      </c>
      <c r="E19816">
        <v>0</v>
      </c>
      <c r="F19816">
        <v>0</v>
      </c>
      <c r="G19816">
        <v>0</v>
      </c>
      <c r="H19816">
        <v>0</v>
      </c>
      <c r="I19816">
        <v>0</v>
      </c>
      <c r="J19816">
        <v>0</v>
      </c>
      <c r="K19816">
        <v>0</v>
      </c>
      <c r="L19816">
        <v>13</v>
      </c>
      <c r="M19816">
        <v>0</v>
      </c>
      <c r="N19816">
        <v>0</v>
      </c>
      <c r="O19816">
        <v>0</v>
      </c>
      <c r="P19816">
        <v>0</v>
      </c>
      <c r="Q19816">
        <v>0</v>
      </c>
      <c r="R19816">
        <v>0</v>
      </c>
      <c r="S19816">
        <v>0</v>
      </c>
      <c r="T19816">
        <v>0</v>
      </c>
      <c r="U19816">
        <v>0</v>
      </c>
      <c r="V19816">
        <v>0</v>
      </c>
      <c r="W19816">
        <v>1</v>
      </c>
      <c r="X19816">
        <v>0</v>
      </c>
      <c r="Y19816">
        <v>0</v>
      </c>
      <c r="Z19816">
        <v>58</v>
      </c>
      <c r="AA19816">
        <v>0</v>
      </c>
      <c r="AB19816">
        <v>0</v>
      </c>
      <c r="AC19816">
        <f t="shared" si="2782"/>
        <v>-3.4260850817505988</v>
      </c>
      <c r="AD19816">
        <f t="shared" si="2783"/>
        <v>3.251398151317908E-2</v>
      </c>
      <c r="AE19816">
        <f t="shared" si="2784"/>
        <v>3.1490112575065475E-2</v>
      </c>
      <c r="AF19816">
        <f t="shared" si="2785"/>
        <v>1.3895941251354215E-2</v>
      </c>
      <c r="AG19816">
        <f t="shared" si="2786"/>
        <v>0</v>
      </c>
      <c r="AH19816">
        <f t="shared" si="2787"/>
        <v>0</v>
      </c>
      <c r="AI19816">
        <f t="shared" si="2788"/>
        <v>0</v>
      </c>
      <c r="AJ19816">
        <f t="shared" si="2789"/>
        <v>0</v>
      </c>
      <c r="AK19816">
        <f t="shared" si="2790"/>
        <v>1</v>
      </c>
    </row>
    <row r="19817" spans="1:37" x14ac:dyDescent="0.35">
      <c r="A19817">
        <v>1</v>
      </c>
      <c r="B19817">
        <v>3</v>
      </c>
      <c r="C19817">
        <v>0</v>
      </c>
      <c r="D19817">
        <v>4</v>
      </c>
      <c r="E19817">
        <v>0</v>
      </c>
      <c r="F19817">
        <v>0</v>
      </c>
      <c r="G19817">
        <v>0</v>
      </c>
      <c r="H19817">
        <v>1</v>
      </c>
      <c r="I19817">
        <v>0</v>
      </c>
      <c r="J19817">
        <v>0</v>
      </c>
      <c r="K19817">
        <v>0</v>
      </c>
      <c r="L19817">
        <v>101</v>
      </c>
      <c r="M19817">
        <v>0</v>
      </c>
      <c r="N19817">
        <v>0</v>
      </c>
      <c r="O19817">
        <v>0</v>
      </c>
      <c r="P19817">
        <v>0</v>
      </c>
      <c r="Q19817">
        <v>0</v>
      </c>
      <c r="R19817">
        <v>0</v>
      </c>
      <c r="S19817">
        <v>0</v>
      </c>
      <c r="T19817">
        <v>0</v>
      </c>
      <c r="U19817">
        <v>0</v>
      </c>
      <c r="V19817">
        <v>0</v>
      </c>
      <c r="W19817">
        <v>1</v>
      </c>
      <c r="X19817">
        <v>0</v>
      </c>
      <c r="Y19817">
        <v>0</v>
      </c>
      <c r="Z19817">
        <v>119</v>
      </c>
      <c r="AA19817">
        <v>2</v>
      </c>
      <c r="AB19817">
        <v>0</v>
      </c>
      <c r="AC19817">
        <f t="shared" si="2782"/>
        <v>-2.9030358714706139</v>
      </c>
      <c r="AD19817">
        <f t="shared" si="2783"/>
        <v>5.4856429937200871E-2</v>
      </c>
      <c r="AE19817">
        <f t="shared" si="2784"/>
        <v>5.2003692995895801E-2</v>
      </c>
      <c r="AF19817">
        <f t="shared" si="2785"/>
        <v>2.31933544877388E-2</v>
      </c>
      <c r="AG19817">
        <f t="shared" si="2786"/>
        <v>0</v>
      </c>
      <c r="AH19817">
        <f t="shared" si="2787"/>
        <v>0</v>
      </c>
      <c r="AI19817">
        <f t="shared" si="2788"/>
        <v>0</v>
      </c>
      <c r="AJ19817">
        <f t="shared" si="2789"/>
        <v>0</v>
      </c>
      <c r="AK19817">
        <f t="shared" si="2790"/>
        <v>1</v>
      </c>
    </row>
    <row r="19818" spans="1:37" x14ac:dyDescent="0.35">
      <c r="A19818">
        <v>1</v>
      </c>
      <c r="B19818">
        <v>2</v>
      </c>
      <c r="C19818">
        <v>0</v>
      </c>
      <c r="D19818">
        <v>3</v>
      </c>
      <c r="E19818">
        <v>0</v>
      </c>
      <c r="F19818">
        <v>0</v>
      </c>
      <c r="G19818">
        <v>0</v>
      </c>
      <c r="H19818">
        <v>1</v>
      </c>
      <c r="I19818">
        <v>0</v>
      </c>
      <c r="J19818">
        <v>0</v>
      </c>
      <c r="K19818">
        <v>0</v>
      </c>
      <c r="L19818">
        <v>31</v>
      </c>
      <c r="M19818">
        <v>0</v>
      </c>
      <c r="N19818">
        <v>0</v>
      </c>
      <c r="O19818">
        <v>1</v>
      </c>
      <c r="P19818">
        <v>0</v>
      </c>
      <c r="Q19818">
        <v>0</v>
      </c>
      <c r="R19818">
        <v>0</v>
      </c>
      <c r="S19818">
        <v>0</v>
      </c>
      <c r="T19818">
        <v>0</v>
      </c>
      <c r="U19818">
        <v>0</v>
      </c>
      <c r="V19818">
        <v>0</v>
      </c>
      <c r="W19818">
        <v>0</v>
      </c>
      <c r="X19818">
        <v>0</v>
      </c>
      <c r="Y19818">
        <v>0</v>
      </c>
      <c r="Z19818">
        <v>87.04</v>
      </c>
      <c r="AA19818">
        <v>0</v>
      </c>
      <c r="AB19818">
        <v>0</v>
      </c>
      <c r="AC19818">
        <f t="shared" si="2782"/>
        <v>-0.99993723252952815</v>
      </c>
      <c r="AD19818">
        <f t="shared" si="2783"/>
        <v>0.36790253275809592</v>
      </c>
      <c r="AE19818">
        <f t="shared" si="2784"/>
        <v>0.26895376238268648</v>
      </c>
      <c r="AF19818">
        <f t="shared" si="2785"/>
        <v>0.13605515367551402</v>
      </c>
      <c r="AG19818">
        <f t="shared" si="2786"/>
        <v>0</v>
      </c>
      <c r="AH19818">
        <f t="shared" si="2787"/>
        <v>0</v>
      </c>
      <c r="AI19818">
        <f t="shared" si="2788"/>
        <v>0</v>
      </c>
      <c r="AJ19818">
        <f t="shared" si="2789"/>
        <v>0</v>
      </c>
      <c r="AK19818">
        <f t="shared" si="2790"/>
        <v>1</v>
      </c>
    </row>
    <row r="19819" spans="1:37" x14ac:dyDescent="0.35">
      <c r="A19819">
        <v>1</v>
      </c>
      <c r="B19819">
        <v>2</v>
      </c>
      <c r="C19819">
        <v>0</v>
      </c>
      <c r="D19819">
        <v>1</v>
      </c>
      <c r="E19819">
        <v>0</v>
      </c>
      <c r="F19819">
        <v>0</v>
      </c>
      <c r="G19819">
        <v>0</v>
      </c>
      <c r="H19819">
        <v>0</v>
      </c>
      <c r="I19819">
        <v>0</v>
      </c>
      <c r="J19819">
        <v>0</v>
      </c>
      <c r="K19819">
        <v>0</v>
      </c>
      <c r="L19819">
        <v>153</v>
      </c>
      <c r="M19819">
        <v>0</v>
      </c>
      <c r="N19819">
        <v>0</v>
      </c>
      <c r="O19819">
        <v>0</v>
      </c>
      <c r="P19819">
        <v>0</v>
      </c>
      <c r="Q19819">
        <v>0</v>
      </c>
      <c r="R19819">
        <v>1</v>
      </c>
      <c r="S19819">
        <v>0</v>
      </c>
      <c r="T19819">
        <v>0</v>
      </c>
      <c r="U19819">
        <v>0</v>
      </c>
      <c r="V19819">
        <v>0</v>
      </c>
      <c r="W19819">
        <v>0</v>
      </c>
      <c r="X19819">
        <v>0</v>
      </c>
      <c r="Y19819">
        <v>0</v>
      </c>
      <c r="Z19819">
        <v>94.5</v>
      </c>
      <c r="AA19819">
        <v>1</v>
      </c>
      <c r="AB19819">
        <v>0</v>
      </c>
      <c r="AC19819">
        <f t="shared" si="2782"/>
        <v>-0.67973179198509825</v>
      </c>
      <c r="AD19819">
        <f t="shared" si="2783"/>
        <v>0.50675288932693996</v>
      </c>
      <c r="AE19819">
        <f t="shared" si="2784"/>
        <v>0.33632116647428784</v>
      </c>
      <c r="AF19819">
        <f t="shared" si="2785"/>
        <v>0.17804203293738957</v>
      </c>
      <c r="AG19819">
        <f t="shared" si="2786"/>
        <v>0</v>
      </c>
      <c r="AH19819">
        <f t="shared" si="2787"/>
        <v>0</v>
      </c>
      <c r="AI19819">
        <f t="shared" si="2788"/>
        <v>0</v>
      </c>
      <c r="AJ19819">
        <f t="shared" si="2789"/>
        <v>0</v>
      </c>
      <c r="AK19819">
        <f t="shared" si="2790"/>
        <v>1</v>
      </c>
    </row>
    <row r="19820" spans="1:37" x14ac:dyDescent="0.35">
      <c r="A19820">
        <v>1</v>
      </c>
      <c r="B19820">
        <v>2</v>
      </c>
      <c r="C19820">
        <v>0</v>
      </c>
      <c r="D19820">
        <v>3</v>
      </c>
      <c r="E19820">
        <v>0</v>
      </c>
      <c r="F19820">
        <v>0</v>
      </c>
      <c r="G19820">
        <v>0</v>
      </c>
      <c r="H19820">
        <v>1</v>
      </c>
      <c r="I19820">
        <v>0</v>
      </c>
      <c r="J19820">
        <v>0</v>
      </c>
      <c r="K19820">
        <v>0</v>
      </c>
      <c r="L19820">
        <v>106</v>
      </c>
      <c r="M19820">
        <v>0</v>
      </c>
      <c r="N19820">
        <v>0</v>
      </c>
      <c r="O19820">
        <v>1</v>
      </c>
      <c r="P19820">
        <v>0</v>
      </c>
      <c r="Q19820">
        <v>0</v>
      </c>
      <c r="R19820">
        <v>0</v>
      </c>
      <c r="S19820">
        <v>0</v>
      </c>
      <c r="T19820">
        <v>0</v>
      </c>
      <c r="U19820">
        <v>0</v>
      </c>
      <c r="V19820">
        <v>0</v>
      </c>
      <c r="W19820">
        <v>0</v>
      </c>
      <c r="X19820">
        <v>0</v>
      </c>
      <c r="Y19820">
        <v>0</v>
      </c>
      <c r="Z19820">
        <v>85.7</v>
      </c>
      <c r="AA19820">
        <v>1</v>
      </c>
      <c r="AB19820">
        <v>0</v>
      </c>
      <c r="AC19820">
        <f t="shared" si="2782"/>
        <v>-1.1346898184163394</v>
      </c>
      <c r="AD19820">
        <f t="shared" si="2783"/>
        <v>0.32152183602104062</v>
      </c>
      <c r="AE19820">
        <f t="shared" si="2784"/>
        <v>0.24329665031423781</v>
      </c>
      <c r="AF19820">
        <f t="shared" si="2785"/>
        <v>0.12107434354423038</v>
      </c>
      <c r="AG19820">
        <f t="shared" si="2786"/>
        <v>0</v>
      </c>
      <c r="AH19820">
        <f t="shared" si="2787"/>
        <v>0</v>
      </c>
      <c r="AI19820">
        <f t="shared" si="2788"/>
        <v>0</v>
      </c>
      <c r="AJ19820">
        <f t="shared" si="2789"/>
        <v>0</v>
      </c>
      <c r="AK19820">
        <f t="shared" si="2790"/>
        <v>1</v>
      </c>
    </row>
    <row r="19821" spans="1:37" x14ac:dyDescent="0.35">
      <c r="A19821">
        <v>1</v>
      </c>
      <c r="B19821">
        <v>1</v>
      </c>
      <c r="C19821">
        <v>0</v>
      </c>
      <c r="D19821">
        <v>1</v>
      </c>
      <c r="E19821">
        <v>0</v>
      </c>
      <c r="F19821">
        <v>0</v>
      </c>
      <c r="G19821">
        <v>0</v>
      </c>
      <c r="H19821">
        <v>0</v>
      </c>
      <c r="I19821">
        <v>0</v>
      </c>
      <c r="J19821">
        <v>0</v>
      </c>
      <c r="K19821">
        <v>0</v>
      </c>
      <c r="L19821">
        <v>5</v>
      </c>
      <c r="M19821">
        <v>0</v>
      </c>
      <c r="N19821">
        <v>0</v>
      </c>
      <c r="O19821">
        <v>0</v>
      </c>
      <c r="P19821">
        <v>0</v>
      </c>
      <c r="Q19821">
        <v>0</v>
      </c>
      <c r="R19821">
        <v>1</v>
      </c>
      <c r="S19821">
        <v>0</v>
      </c>
      <c r="T19821">
        <v>0</v>
      </c>
      <c r="U19821">
        <v>0</v>
      </c>
      <c r="V19821">
        <v>0</v>
      </c>
      <c r="W19821">
        <v>0</v>
      </c>
      <c r="X19821">
        <v>1</v>
      </c>
      <c r="Y19821">
        <v>0</v>
      </c>
      <c r="Z19821">
        <v>65</v>
      </c>
      <c r="AA19821">
        <v>1</v>
      </c>
      <c r="AB19821">
        <v>0</v>
      </c>
      <c r="AC19821">
        <f t="shared" si="2782"/>
        <v>-5.9288600472972979</v>
      </c>
      <c r="AD19821">
        <f t="shared" si="2783"/>
        <v>2.6615142604993619E-3</v>
      </c>
      <c r="AE19821">
        <f t="shared" si="2784"/>
        <v>2.6544494055527096E-3</v>
      </c>
      <c r="AF19821">
        <f t="shared" si="2785"/>
        <v>1.1543454838687159E-3</v>
      </c>
      <c r="AG19821">
        <f t="shared" si="2786"/>
        <v>0</v>
      </c>
      <c r="AH19821">
        <f t="shared" si="2787"/>
        <v>0</v>
      </c>
      <c r="AI19821">
        <f t="shared" si="2788"/>
        <v>0</v>
      </c>
      <c r="AJ19821">
        <f t="shared" si="2789"/>
        <v>0</v>
      </c>
      <c r="AK19821">
        <f t="shared" si="2790"/>
        <v>1</v>
      </c>
    </row>
    <row r="19822" spans="1:37" x14ac:dyDescent="0.35">
      <c r="A19822">
        <v>1</v>
      </c>
      <c r="B19822">
        <v>2</v>
      </c>
      <c r="C19822">
        <v>0</v>
      </c>
      <c r="D19822">
        <v>1</v>
      </c>
      <c r="E19822">
        <v>0</v>
      </c>
      <c r="F19822">
        <v>1</v>
      </c>
      <c r="G19822">
        <v>0</v>
      </c>
      <c r="H19822">
        <v>0</v>
      </c>
      <c r="I19822">
        <v>0</v>
      </c>
      <c r="J19822">
        <v>0</v>
      </c>
      <c r="K19822">
        <v>0</v>
      </c>
      <c r="L19822">
        <v>37</v>
      </c>
      <c r="M19822">
        <v>0</v>
      </c>
      <c r="N19822">
        <v>0</v>
      </c>
      <c r="O19822">
        <v>0</v>
      </c>
      <c r="P19822">
        <v>0</v>
      </c>
      <c r="Q19822">
        <v>0</v>
      </c>
      <c r="R19822">
        <v>0</v>
      </c>
      <c r="S19822">
        <v>0</v>
      </c>
      <c r="T19822">
        <v>0</v>
      </c>
      <c r="U19822">
        <v>0</v>
      </c>
      <c r="V19822">
        <v>0</v>
      </c>
      <c r="W19822">
        <v>1</v>
      </c>
      <c r="X19822">
        <v>0</v>
      </c>
      <c r="Y19822">
        <v>0</v>
      </c>
      <c r="Z19822">
        <v>69.53</v>
      </c>
      <c r="AA19822">
        <v>1</v>
      </c>
      <c r="AB19822">
        <v>0</v>
      </c>
      <c r="AC19822">
        <f t="shared" si="2782"/>
        <v>-4.0892809082836985</v>
      </c>
      <c r="AD19822">
        <f t="shared" si="2783"/>
        <v>1.6751274931676788E-2</v>
      </c>
      <c r="AE19822">
        <f t="shared" si="2784"/>
        <v>1.6475292772858766E-2</v>
      </c>
      <c r="AF19822">
        <f t="shared" si="2785"/>
        <v>7.2147256504583495E-3</v>
      </c>
      <c r="AG19822">
        <f t="shared" si="2786"/>
        <v>0</v>
      </c>
      <c r="AH19822">
        <f t="shared" si="2787"/>
        <v>0</v>
      </c>
      <c r="AI19822">
        <f t="shared" si="2788"/>
        <v>0</v>
      </c>
      <c r="AJ19822">
        <f t="shared" si="2789"/>
        <v>0</v>
      </c>
      <c r="AK19822">
        <f t="shared" si="2790"/>
        <v>1</v>
      </c>
    </row>
    <row r="19823" spans="1:37" x14ac:dyDescent="0.35">
      <c r="A19823">
        <v>1</v>
      </c>
      <c r="B19823">
        <v>2</v>
      </c>
      <c r="C19823">
        <v>0</v>
      </c>
      <c r="D19823">
        <v>4</v>
      </c>
      <c r="E19823">
        <v>0</v>
      </c>
      <c r="F19823">
        <v>0</v>
      </c>
      <c r="G19823">
        <v>0</v>
      </c>
      <c r="H19823">
        <v>0</v>
      </c>
      <c r="I19823">
        <v>0</v>
      </c>
      <c r="J19823">
        <v>0</v>
      </c>
      <c r="K19823">
        <v>0</v>
      </c>
      <c r="L19823">
        <v>91</v>
      </c>
      <c r="M19823">
        <v>0</v>
      </c>
      <c r="N19823">
        <v>0</v>
      </c>
      <c r="O19823">
        <v>1</v>
      </c>
      <c r="P19823">
        <v>0</v>
      </c>
      <c r="Q19823">
        <v>0</v>
      </c>
      <c r="R19823">
        <v>0</v>
      </c>
      <c r="S19823">
        <v>0</v>
      </c>
      <c r="T19823">
        <v>0</v>
      </c>
      <c r="U19823">
        <v>0</v>
      </c>
      <c r="V19823">
        <v>0</v>
      </c>
      <c r="W19823">
        <v>0</v>
      </c>
      <c r="X19823">
        <v>0</v>
      </c>
      <c r="Y19823">
        <v>0</v>
      </c>
      <c r="Z19823">
        <v>52.02</v>
      </c>
      <c r="AA19823">
        <v>0</v>
      </c>
      <c r="AB19823">
        <v>0</v>
      </c>
      <c r="AC19823">
        <f t="shared" si="2782"/>
        <v>-0.8153913981706733</v>
      </c>
      <c r="AD19823">
        <f t="shared" si="2783"/>
        <v>0.44246611303844963</v>
      </c>
      <c r="AE19823">
        <f t="shared" si="2784"/>
        <v>0.30674281290839273</v>
      </c>
      <c r="AF19823">
        <f t="shared" si="2785"/>
        <v>0.15910561933676298</v>
      </c>
      <c r="AG19823">
        <f t="shared" si="2786"/>
        <v>0</v>
      </c>
      <c r="AH19823">
        <f t="shared" si="2787"/>
        <v>0</v>
      </c>
      <c r="AI19823">
        <f t="shared" si="2788"/>
        <v>0</v>
      </c>
      <c r="AJ19823">
        <f t="shared" si="2789"/>
        <v>0</v>
      </c>
      <c r="AK19823">
        <f t="shared" si="2790"/>
        <v>1</v>
      </c>
    </row>
    <row r="19824" spans="1:37" x14ac:dyDescent="0.35">
      <c r="A19824">
        <v>1</v>
      </c>
      <c r="B19824">
        <v>1</v>
      </c>
      <c r="C19824">
        <v>0</v>
      </c>
      <c r="D19824">
        <v>1</v>
      </c>
      <c r="E19824">
        <v>0</v>
      </c>
      <c r="F19824">
        <v>0</v>
      </c>
      <c r="G19824">
        <v>0</v>
      </c>
      <c r="H19824">
        <v>0</v>
      </c>
      <c r="I19824">
        <v>0</v>
      </c>
      <c r="J19824">
        <v>0</v>
      </c>
      <c r="K19824">
        <v>0</v>
      </c>
      <c r="L19824">
        <v>39</v>
      </c>
      <c r="M19824">
        <v>0</v>
      </c>
      <c r="N19824">
        <v>0</v>
      </c>
      <c r="O19824">
        <v>0</v>
      </c>
      <c r="P19824">
        <v>0</v>
      </c>
      <c r="Q19824">
        <v>0</v>
      </c>
      <c r="R19824">
        <v>0</v>
      </c>
      <c r="S19824">
        <v>0</v>
      </c>
      <c r="T19824">
        <v>1</v>
      </c>
      <c r="U19824">
        <v>0</v>
      </c>
      <c r="V19824">
        <v>0</v>
      </c>
      <c r="W19824">
        <v>0</v>
      </c>
      <c r="X19824">
        <v>0</v>
      </c>
      <c r="Y19824">
        <v>0</v>
      </c>
      <c r="Z19824">
        <v>129.69999999999999</v>
      </c>
      <c r="AA19824">
        <v>0</v>
      </c>
      <c r="AB19824">
        <v>0</v>
      </c>
      <c r="AC19824">
        <f t="shared" si="2782"/>
        <v>-1.0100378262486225</v>
      </c>
      <c r="AD19824">
        <f t="shared" si="2783"/>
        <v>0.36420520279441254</v>
      </c>
      <c r="AE19824">
        <f t="shared" si="2784"/>
        <v>0.2669724481686343</v>
      </c>
      <c r="AF19824">
        <f t="shared" si="2785"/>
        <v>0.13487970150695683</v>
      </c>
      <c r="AG19824">
        <f t="shared" si="2786"/>
        <v>0</v>
      </c>
      <c r="AH19824">
        <f t="shared" si="2787"/>
        <v>0</v>
      </c>
      <c r="AI19824">
        <f t="shared" si="2788"/>
        <v>0</v>
      </c>
      <c r="AJ19824">
        <f t="shared" si="2789"/>
        <v>0</v>
      </c>
      <c r="AK19824">
        <f t="shared" si="2790"/>
        <v>1</v>
      </c>
    </row>
    <row r="19825" spans="1:37" x14ac:dyDescent="0.35">
      <c r="A19825">
        <v>1</v>
      </c>
      <c r="B19825">
        <v>2</v>
      </c>
      <c r="C19825">
        <v>0</v>
      </c>
      <c r="D19825">
        <v>2</v>
      </c>
      <c r="E19825">
        <v>0</v>
      </c>
      <c r="F19825">
        <v>0</v>
      </c>
      <c r="G19825">
        <v>0</v>
      </c>
      <c r="H19825">
        <v>0</v>
      </c>
      <c r="I19825">
        <v>0</v>
      </c>
      <c r="J19825">
        <v>0</v>
      </c>
      <c r="K19825">
        <v>0</v>
      </c>
      <c r="L19825">
        <v>59</v>
      </c>
      <c r="M19825">
        <v>0</v>
      </c>
      <c r="N19825">
        <v>0</v>
      </c>
      <c r="O19825">
        <v>0</v>
      </c>
      <c r="P19825">
        <v>0</v>
      </c>
      <c r="Q19825">
        <v>1</v>
      </c>
      <c r="R19825">
        <v>0</v>
      </c>
      <c r="S19825">
        <v>0</v>
      </c>
      <c r="T19825">
        <v>0</v>
      </c>
      <c r="U19825">
        <v>0</v>
      </c>
      <c r="V19825">
        <v>0</v>
      </c>
      <c r="W19825">
        <v>0</v>
      </c>
      <c r="X19825">
        <v>0</v>
      </c>
      <c r="Y19825">
        <v>0</v>
      </c>
      <c r="Z19825">
        <v>89.1</v>
      </c>
      <c r="AA19825">
        <v>1</v>
      </c>
      <c r="AB19825">
        <v>0</v>
      </c>
      <c r="AC19825">
        <f t="shared" si="2782"/>
        <v>-2.2317307394739005</v>
      </c>
      <c r="AD19825">
        <f t="shared" si="2783"/>
        <v>0.10734248739283027</v>
      </c>
      <c r="AE19825">
        <f t="shared" si="2784"/>
        <v>9.6937025911072505E-2</v>
      </c>
      <c r="AF19825">
        <f t="shared" si="2785"/>
        <v>4.4281963589356314E-2</v>
      </c>
      <c r="AG19825">
        <f t="shared" si="2786"/>
        <v>0</v>
      </c>
      <c r="AH19825">
        <f t="shared" si="2787"/>
        <v>0</v>
      </c>
      <c r="AI19825">
        <f t="shared" si="2788"/>
        <v>0</v>
      </c>
      <c r="AJ19825">
        <f t="shared" si="2789"/>
        <v>0</v>
      </c>
      <c r="AK19825">
        <f t="shared" si="2790"/>
        <v>1</v>
      </c>
    </row>
    <row r="19826" spans="1:37" x14ac:dyDescent="0.35">
      <c r="A19826">
        <v>1</v>
      </c>
      <c r="B19826">
        <v>2</v>
      </c>
      <c r="C19826">
        <v>0</v>
      </c>
      <c r="D19826">
        <v>4</v>
      </c>
      <c r="E19826">
        <v>0</v>
      </c>
      <c r="F19826">
        <v>0</v>
      </c>
      <c r="G19826">
        <v>0</v>
      </c>
      <c r="H19826">
        <v>1</v>
      </c>
      <c r="I19826">
        <v>0</v>
      </c>
      <c r="J19826">
        <v>0</v>
      </c>
      <c r="K19826">
        <v>0</v>
      </c>
      <c r="L19826">
        <v>4</v>
      </c>
      <c r="M19826">
        <v>0</v>
      </c>
      <c r="N19826">
        <v>0</v>
      </c>
      <c r="O19826">
        <v>0</v>
      </c>
      <c r="P19826">
        <v>1</v>
      </c>
      <c r="Q19826">
        <v>0</v>
      </c>
      <c r="R19826">
        <v>0</v>
      </c>
      <c r="S19826">
        <v>0</v>
      </c>
      <c r="T19826">
        <v>0</v>
      </c>
      <c r="U19826">
        <v>0</v>
      </c>
      <c r="V19826">
        <v>0</v>
      </c>
      <c r="W19826">
        <v>0</v>
      </c>
      <c r="X19826">
        <v>0</v>
      </c>
      <c r="Y19826">
        <v>0</v>
      </c>
      <c r="Z19826">
        <v>132.08000000000001</v>
      </c>
      <c r="AA19826">
        <v>1</v>
      </c>
      <c r="AB19826">
        <v>0</v>
      </c>
      <c r="AC19826">
        <f t="shared" si="2782"/>
        <v>-1.7895812406966316</v>
      </c>
      <c r="AD19826">
        <f t="shared" si="2783"/>
        <v>0.16703010043243813</v>
      </c>
      <c r="AE19826">
        <f t="shared" si="2784"/>
        <v>0.14312407226732696</v>
      </c>
      <c r="AF19826">
        <f t="shared" si="2785"/>
        <v>6.7082057659016078E-2</v>
      </c>
      <c r="AG19826">
        <f t="shared" si="2786"/>
        <v>0</v>
      </c>
      <c r="AH19826">
        <f t="shared" si="2787"/>
        <v>0</v>
      </c>
      <c r="AI19826">
        <f t="shared" si="2788"/>
        <v>0</v>
      </c>
      <c r="AJ19826">
        <f t="shared" si="2789"/>
        <v>0</v>
      </c>
      <c r="AK19826">
        <f t="shared" si="2790"/>
        <v>1</v>
      </c>
    </row>
    <row r="19827" spans="1:37" x14ac:dyDescent="0.35">
      <c r="A19827">
        <v>1</v>
      </c>
      <c r="B19827">
        <v>2</v>
      </c>
      <c r="C19827">
        <v>0</v>
      </c>
      <c r="D19827">
        <v>3</v>
      </c>
      <c r="E19827">
        <v>0</v>
      </c>
      <c r="F19827">
        <v>0</v>
      </c>
      <c r="G19827">
        <v>0</v>
      </c>
      <c r="H19827">
        <v>0</v>
      </c>
      <c r="I19827">
        <v>0</v>
      </c>
      <c r="J19827">
        <v>0</v>
      </c>
      <c r="K19827">
        <v>0</v>
      </c>
      <c r="L19827">
        <v>26</v>
      </c>
      <c r="M19827">
        <v>0</v>
      </c>
      <c r="N19827">
        <v>0</v>
      </c>
      <c r="O19827">
        <v>0</v>
      </c>
      <c r="P19827">
        <v>0</v>
      </c>
      <c r="Q19827">
        <v>0</v>
      </c>
      <c r="R19827">
        <v>0</v>
      </c>
      <c r="S19827">
        <v>0</v>
      </c>
      <c r="T19827">
        <v>1</v>
      </c>
      <c r="U19827">
        <v>0</v>
      </c>
      <c r="V19827">
        <v>0</v>
      </c>
      <c r="W19827">
        <v>0</v>
      </c>
      <c r="X19827">
        <v>0</v>
      </c>
      <c r="Y19827">
        <v>0</v>
      </c>
      <c r="Z19827">
        <v>124</v>
      </c>
      <c r="AA19827">
        <v>3</v>
      </c>
      <c r="AB19827">
        <v>0</v>
      </c>
      <c r="AC19827">
        <f t="shared" si="2782"/>
        <v>-4.2954012212137318</v>
      </c>
      <c r="AD19827">
        <f t="shared" si="2783"/>
        <v>1.3631101512884472E-2</v>
      </c>
      <c r="AE19827">
        <f t="shared" si="2784"/>
        <v>1.3447793277593312E-2</v>
      </c>
      <c r="AF19827">
        <f t="shared" si="2785"/>
        <v>5.8799276530089265E-3</v>
      </c>
      <c r="AG19827">
        <f t="shared" si="2786"/>
        <v>0</v>
      </c>
      <c r="AH19827">
        <f t="shared" si="2787"/>
        <v>0</v>
      </c>
      <c r="AI19827">
        <f t="shared" si="2788"/>
        <v>0</v>
      </c>
      <c r="AJ19827">
        <f t="shared" si="2789"/>
        <v>0</v>
      </c>
      <c r="AK19827">
        <f t="shared" si="2790"/>
        <v>1</v>
      </c>
    </row>
    <row r="19828" spans="1:37" x14ac:dyDescent="0.35">
      <c r="A19828">
        <v>1</v>
      </c>
      <c r="B19828">
        <v>1</v>
      </c>
      <c r="C19828">
        <v>0</v>
      </c>
      <c r="D19828">
        <v>1</v>
      </c>
      <c r="E19828">
        <v>0</v>
      </c>
      <c r="F19828">
        <v>0</v>
      </c>
      <c r="G19828">
        <v>0</v>
      </c>
      <c r="H19828">
        <v>0</v>
      </c>
      <c r="I19828">
        <v>0</v>
      </c>
      <c r="J19828">
        <v>0</v>
      </c>
      <c r="K19828">
        <v>0</v>
      </c>
      <c r="L19828">
        <v>86</v>
      </c>
      <c r="M19828">
        <v>0</v>
      </c>
      <c r="N19828">
        <v>0</v>
      </c>
      <c r="O19828">
        <v>1</v>
      </c>
      <c r="P19828">
        <v>0</v>
      </c>
      <c r="Q19828">
        <v>0</v>
      </c>
      <c r="R19828">
        <v>0</v>
      </c>
      <c r="S19828">
        <v>0</v>
      </c>
      <c r="T19828">
        <v>0</v>
      </c>
      <c r="U19828">
        <v>0</v>
      </c>
      <c r="V19828">
        <v>0</v>
      </c>
      <c r="W19828">
        <v>0</v>
      </c>
      <c r="X19828">
        <v>0</v>
      </c>
      <c r="Y19828">
        <v>0</v>
      </c>
      <c r="Z19828">
        <v>85.5</v>
      </c>
      <c r="AA19828">
        <v>1</v>
      </c>
      <c r="AB19828">
        <v>0</v>
      </c>
      <c r="AC19828">
        <f t="shared" si="2782"/>
        <v>-1.7043138671584548</v>
      </c>
      <c r="AD19828">
        <f t="shared" si="2783"/>
        <v>0.18189714897624137</v>
      </c>
      <c r="AE19828">
        <f t="shared" si="2784"/>
        <v>0.15390268868471388</v>
      </c>
      <c r="AF19828">
        <f t="shared" si="2785"/>
        <v>7.2579685026156318E-2</v>
      </c>
      <c r="AG19828">
        <f t="shared" si="2786"/>
        <v>0</v>
      </c>
      <c r="AH19828">
        <f t="shared" si="2787"/>
        <v>0</v>
      </c>
      <c r="AI19828">
        <f t="shared" si="2788"/>
        <v>0</v>
      </c>
      <c r="AJ19828">
        <f t="shared" si="2789"/>
        <v>0</v>
      </c>
      <c r="AK19828">
        <f t="shared" si="2790"/>
        <v>1</v>
      </c>
    </row>
    <row r="19829" spans="1:37" x14ac:dyDescent="0.35">
      <c r="A19829">
        <v>1</v>
      </c>
      <c r="B19829">
        <v>2</v>
      </c>
      <c r="C19829">
        <v>0</v>
      </c>
      <c r="D19829">
        <v>3</v>
      </c>
      <c r="E19829">
        <v>0</v>
      </c>
      <c r="F19829">
        <v>0</v>
      </c>
      <c r="G19829">
        <v>0</v>
      </c>
      <c r="H19829">
        <v>0</v>
      </c>
      <c r="I19829">
        <v>0</v>
      </c>
      <c r="J19829">
        <v>0</v>
      </c>
      <c r="K19829">
        <v>0</v>
      </c>
      <c r="L19829">
        <v>31</v>
      </c>
      <c r="M19829">
        <v>1</v>
      </c>
      <c r="N19829">
        <v>0</v>
      </c>
      <c r="O19829">
        <v>0</v>
      </c>
      <c r="P19829">
        <v>0</v>
      </c>
      <c r="Q19829">
        <v>0</v>
      </c>
      <c r="R19829">
        <v>0</v>
      </c>
      <c r="S19829">
        <v>0</v>
      </c>
      <c r="T19829">
        <v>0</v>
      </c>
      <c r="U19829">
        <v>0</v>
      </c>
      <c r="V19829">
        <v>0</v>
      </c>
      <c r="W19829">
        <v>0</v>
      </c>
      <c r="X19829">
        <v>0</v>
      </c>
      <c r="Y19829">
        <v>0</v>
      </c>
      <c r="Z19829">
        <v>80.3</v>
      </c>
      <c r="AA19829">
        <v>1</v>
      </c>
      <c r="AB19829">
        <v>0</v>
      </c>
      <c r="AC19829">
        <f t="shared" si="2782"/>
        <v>-1.7398543990255158</v>
      </c>
      <c r="AD19829">
        <f t="shared" si="2783"/>
        <v>0.17554595841894385</v>
      </c>
      <c r="AE19829">
        <f t="shared" si="2784"/>
        <v>0.14933142950450465</v>
      </c>
      <c r="AF19829">
        <f t="shared" si="2785"/>
        <v>7.0239612701772564E-2</v>
      </c>
      <c r="AG19829">
        <f t="shared" si="2786"/>
        <v>0</v>
      </c>
      <c r="AH19829">
        <f t="shared" si="2787"/>
        <v>0</v>
      </c>
      <c r="AI19829">
        <f t="shared" si="2788"/>
        <v>0</v>
      </c>
      <c r="AJ19829">
        <f t="shared" si="2789"/>
        <v>0</v>
      </c>
      <c r="AK19829">
        <f t="shared" si="2790"/>
        <v>1</v>
      </c>
    </row>
    <row r="19830" spans="1:37" x14ac:dyDescent="0.35">
      <c r="A19830">
        <v>1</v>
      </c>
      <c r="B19830">
        <v>3</v>
      </c>
      <c r="C19830">
        <v>0</v>
      </c>
      <c r="D19830">
        <v>8</v>
      </c>
      <c r="E19830">
        <v>0</v>
      </c>
      <c r="F19830">
        <v>0</v>
      </c>
      <c r="G19830">
        <v>0</v>
      </c>
      <c r="H19830">
        <v>1</v>
      </c>
      <c r="I19830">
        <v>0</v>
      </c>
      <c r="J19830">
        <v>0</v>
      </c>
      <c r="K19830">
        <v>0</v>
      </c>
      <c r="L19830">
        <v>82</v>
      </c>
      <c r="M19830">
        <v>0</v>
      </c>
      <c r="N19830">
        <v>0</v>
      </c>
      <c r="O19830">
        <v>0</v>
      </c>
      <c r="P19830">
        <v>0</v>
      </c>
      <c r="Q19830">
        <v>0</v>
      </c>
      <c r="R19830">
        <v>0</v>
      </c>
      <c r="S19830">
        <v>1</v>
      </c>
      <c r="T19830">
        <v>0</v>
      </c>
      <c r="U19830">
        <v>0</v>
      </c>
      <c r="V19830">
        <v>0</v>
      </c>
      <c r="W19830">
        <v>0</v>
      </c>
      <c r="X19830">
        <v>0</v>
      </c>
      <c r="Y19830">
        <v>0</v>
      </c>
      <c r="Z19830">
        <v>150.30000000000001</v>
      </c>
      <c r="AA19830">
        <v>2</v>
      </c>
      <c r="AB19830">
        <v>1</v>
      </c>
      <c r="AC19830">
        <f t="shared" si="2782"/>
        <v>-0.81559143388934485</v>
      </c>
      <c r="AD19830">
        <f t="shared" si="2783"/>
        <v>0.44237761286343336</v>
      </c>
      <c r="AE19830">
        <f t="shared" si="2784"/>
        <v>0.30670027662535443</v>
      </c>
      <c r="AF19830">
        <f t="shared" si="2785"/>
        <v>0.51328583230962144</v>
      </c>
      <c r="AG19830">
        <f t="shared" si="2786"/>
        <v>0</v>
      </c>
      <c r="AH19830">
        <f t="shared" si="2787"/>
        <v>0</v>
      </c>
      <c r="AI19830">
        <f t="shared" si="2788"/>
        <v>0</v>
      </c>
      <c r="AJ19830">
        <f t="shared" si="2789"/>
        <v>1</v>
      </c>
      <c r="AK19830">
        <f t="shared" si="2790"/>
        <v>0</v>
      </c>
    </row>
    <row r="19831" spans="1:37" x14ac:dyDescent="0.35">
      <c r="A19831">
        <v>1</v>
      </c>
      <c r="B19831">
        <v>2</v>
      </c>
      <c r="C19831">
        <v>0</v>
      </c>
      <c r="D19831">
        <v>2</v>
      </c>
      <c r="E19831">
        <v>0</v>
      </c>
      <c r="F19831">
        <v>0</v>
      </c>
      <c r="G19831">
        <v>0</v>
      </c>
      <c r="H19831">
        <v>0</v>
      </c>
      <c r="I19831">
        <v>0</v>
      </c>
      <c r="J19831">
        <v>0</v>
      </c>
      <c r="K19831">
        <v>0</v>
      </c>
      <c r="L19831">
        <v>174</v>
      </c>
      <c r="M19831">
        <v>0</v>
      </c>
      <c r="N19831">
        <v>0</v>
      </c>
      <c r="O19831">
        <v>0</v>
      </c>
      <c r="P19831">
        <v>0</v>
      </c>
      <c r="Q19831">
        <v>0</v>
      </c>
      <c r="R19831">
        <v>0</v>
      </c>
      <c r="S19831">
        <v>0</v>
      </c>
      <c r="T19831">
        <v>0</v>
      </c>
      <c r="U19831">
        <v>1</v>
      </c>
      <c r="V19831">
        <v>0</v>
      </c>
      <c r="W19831">
        <v>0</v>
      </c>
      <c r="X19831">
        <v>0</v>
      </c>
      <c r="Y19831">
        <v>0</v>
      </c>
      <c r="Z19831">
        <v>70</v>
      </c>
      <c r="AA19831">
        <v>0</v>
      </c>
      <c r="AB19831">
        <v>1</v>
      </c>
      <c r="AC19831">
        <f t="shared" si="2782"/>
        <v>5.3711484062154202E-2</v>
      </c>
      <c r="AD19831">
        <f t="shared" si="2783"/>
        <v>1.0551801219510153</v>
      </c>
      <c r="AE19831">
        <f t="shared" si="2784"/>
        <v>0.51342464374816732</v>
      </c>
      <c r="AF19831">
        <f t="shared" si="2785"/>
        <v>0.28952328956605278</v>
      </c>
      <c r="AG19831">
        <f t="shared" si="2786"/>
        <v>1</v>
      </c>
      <c r="AH19831">
        <f t="shared" si="2787"/>
        <v>1</v>
      </c>
      <c r="AI19831">
        <f t="shared" si="2788"/>
        <v>0</v>
      </c>
      <c r="AJ19831">
        <f t="shared" si="2789"/>
        <v>0</v>
      </c>
      <c r="AK19831">
        <f t="shared" si="2790"/>
        <v>0</v>
      </c>
    </row>
    <row r="19832" spans="1:37" x14ac:dyDescent="0.35">
      <c r="A19832">
        <v>1</v>
      </c>
      <c r="B19832">
        <v>3</v>
      </c>
      <c r="C19832">
        <v>0</v>
      </c>
      <c r="D19832">
        <v>4</v>
      </c>
      <c r="E19832">
        <v>0</v>
      </c>
      <c r="F19832">
        <v>0</v>
      </c>
      <c r="G19832">
        <v>0</v>
      </c>
      <c r="H19832">
        <v>0</v>
      </c>
      <c r="I19832">
        <v>0</v>
      </c>
      <c r="J19832">
        <v>0</v>
      </c>
      <c r="K19832">
        <v>0</v>
      </c>
      <c r="L19832">
        <v>26</v>
      </c>
      <c r="M19832">
        <v>0</v>
      </c>
      <c r="N19832">
        <v>1</v>
      </c>
      <c r="O19832">
        <v>0</v>
      </c>
      <c r="P19832">
        <v>0</v>
      </c>
      <c r="Q19832">
        <v>0</v>
      </c>
      <c r="R19832">
        <v>0</v>
      </c>
      <c r="S19832">
        <v>0</v>
      </c>
      <c r="T19832">
        <v>0</v>
      </c>
      <c r="U19832">
        <v>0</v>
      </c>
      <c r="V19832">
        <v>0</v>
      </c>
      <c r="W19832">
        <v>0</v>
      </c>
      <c r="X19832">
        <v>0</v>
      </c>
      <c r="Y19832">
        <v>0</v>
      </c>
      <c r="Z19832">
        <v>118</v>
      </c>
      <c r="AA19832">
        <v>1</v>
      </c>
      <c r="AB19832">
        <v>0</v>
      </c>
      <c r="AC19832">
        <f t="shared" si="2782"/>
        <v>-0.96131397180482558</v>
      </c>
      <c r="AD19832">
        <f t="shared" si="2783"/>
        <v>0.38239010591042533</v>
      </c>
      <c r="AE19832">
        <f t="shared" si="2784"/>
        <v>0.27661519297303411</v>
      </c>
      <c r="AF19832">
        <f t="shared" si="2785"/>
        <v>0.14063061679867594</v>
      </c>
      <c r="AG19832">
        <f t="shared" si="2786"/>
        <v>0</v>
      </c>
      <c r="AH19832">
        <f t="shared" si="2787"/>
        <v>0</v>
      </c>
      <c r="AI19832">
        <f t="shared" si="2788"/>
        <v>0</v>
      </c>
      <c r="AJ19832">
        <f t="shared" si="2789"/>
        <v>0</v>
      </c>
      <c r="AK19832">
        <f t="shared" si="2790"/>
        <v>1</v>
      </c>
    </row>
    <row r="19833" spans="1:37" x14ac:dyDescent="0.35">
      <c r="A19833">
        <v>1</v>
      </c>
      <c r="B19833">
        <v>2</v>
      </c>
      <c r="C19833">
        <v>1</v>
      </c>
      <c r="D19833">
        <v>5</v>
      </c>
      <c r="E19833">
        <v>0</v>
      </c>
      <c r="F19833">
        <v>0</v>
      </c>
      <c r="G19833">
        <v>0</v>
      </c>
      <c r="H19833">
        <v>0</v>
      </c>
      <c r="I19833">
        <v>0</v>
      </c>
      <c r="J19833">
        <v>0</v>
      </c>
      <c r="K19833">
        <v>0</v>
      </c>
      <c r="L19833">
        <v>4</v>
      </c>
      <c r="M19833">
        <v>0</v>
      </c>
      <c r="N19833">
        <v>0</v>
      </c>
      <c r="O19833">
        <v>0</v>
      </c>
      <c r="P19833">
        <v>0</v>
      </c>
      <c r="Q19833">
        <v>1</v>
      </c>
      <c r="R19833">
        <v>0</v>
      </c>
      <c r="S19833">
        <v>0</v>
      </c>
      <c r="T19833">
        <v>0</v>
      </c>
      <c r="U19833">
        <v>0</v>
      </c>
      <c r="V19833">
        <v>0</v>
      </c>
      <c r="W19833">
        <v>0</v>
      </c>
      <c r="X19833">
        <v>0</v>
      </c>
      <c r="Y19833">
        <v>0</v>
      </c>
      <c r="Z19833">
        <v>168.5</v>
      </c>
      <c r="AA19833">
        <v>2</v>
      </c>
      <c r="AB19833">
        <v>0</v>
      </c>
      <c r="AC19833">
        <f t="shared" si="2782"/>
        <v>-1.7331230977191487</v>
      </c>
      <c r="AD19833">
        <f t="shared" si="2783"/>
        <v>0.17673159712705713</v>
      </c>
      <c r="AE19833">
        <f t="shared" si="2784"/>
        <v>0.15018853709591909</v>
      </c>
      <c r="AF19833">
        <f t="shared" si="2785"/>
        <v>7.0677415112339409E-2</v>
      </c>
      <c r="AG19833">
        <f t="shared" si="2786"/>
        <v>0</v>
      </c>
      <c r="AH19833">
        <f t="shared" si="2787"/>
        <v>0</v>
      </c>
      <c r="AI19833">
        <f t="shared" si="2788"/>
        <v>0</v>
      </c>
      <c r="AJ19833">
        <f t="shared" si="2789"/>
        <v>0</v>
      </c>
      <c r="AK19833">
        <f t="shared" si="2790"/>
        <v>1</v>
      </c>
    </row>
    <row r="19834" spans="1:37" x14ac:dyDescent="0.35">
      <c r="A19834">
        <v>1</v>
      </c>
      <c r="B19834">
        <v>2</v>
      </c>
      <c r="C19834">
        <v>0</v>
      </c>
      <c r="D19834">
        <v>3</v>
      </c>
      <c r="E19834">
        <v>0</v>
      </c>
      <c r="F19834">
        <v>0</v>
      </c>
      <c r="G19834">
        <v>0</v>
      </c>
      <c r="H19834">
        <v>1</v>
      </c>
      <c r="I19834">
        <v>0</v>
      </c>
      <c r="J19834">
        <v>0</v>
      </c>
      <c r="K19834">
        <v>0</v>
      </c>
      <c r="L19834">
        <v>61</v>
      </c>
      <c r="M19834">
        <v>0</v>
      </c>
      <c r="N19834">
        <v>0</v>
      </c>
      <c r="O19834">
        <v>1</v>
      </c>
      <c r="P19834">
        <v>0</v>
      </c>
      <c r="Q19834">
        <v>0</v>
      </c>
      <c r="R19834">
        <v>0</v>
      </c>
      <c r="S19834">
        <v>0</v>
      </c>
      <c r="T19834">
        <v>0</v>
      </c>
      <c r="U19834">
        <v>0</v>
      </c>
      <c r="V19834">
        <v>0</v>
      </c>
      <c r="W19834">
        <v>0</v>
      </c>
      <c r="X19834">
        <v>0</v>
      </c>
      <c r="Y19834">
        <v>0</v>
      </c>
      <c r="Z19834">
        <v>124.8</v>
      </c>
      <c r="AA19834">
        <v>0</v>
      </c>
      <c r="AB19834">
        <v>1</v>
      </c>
      <c r="AC19834">
        <f t="shared" si="2782"/>
        <v>0.25214427420235852</v>
      </c>
      <c r="AD19834">
        <f t="shared" si="2783"/>
        <v>1.286781673292799</v>
      </c>
      <c r="AE19834">
        <f t="shared" si="2784"/>
        <v>0.56270420929162301</v>
      </c>
      <c r="AF19834">
        <f t="shared" si="2785"/>
        <v>0.24971983610727061</v>
      </c>
      <c r="AG19834">
        <f t="shared" si="2786"/>
        <v>1</v>
      </c>
      <c r="AH19834">
        <f t="shared" si="2787"/>
        <v>1</v>
      </c>
      <c r="AI19834">
        <f t="shared" si="2788"/>
        <v>0</v>
      </c>
      <c r="AJ19834">
        <f t="shared" si="2789"/>
        <v>0</v>
      </c>
      <c r="AK19834">
        <f t="shared" si="2790"/>
        <v>0</v>
      </c>
    </row>
    <row r="19835" spans="1:37" x14ac:dyDescent="0.35">
      <c r="A19835">
        <v>1</v>
      </c>
      <c r="B19835">
        <v>2</v>
      </c>
      <c r="C19835">
        <v>0</v>
      </c>
      <c r="D19835">
        <v>5</v>
      </c>
      <c r="E19835">
        <v>0</v>
      </c>
      <c r="F19835">
        <v>0</v>
      </c>
      <c r="G19835">
        <v>0</v>
      </c>
      <c r="H19835">
        <v>0</v>
      </c>
      <c r="I19835">
        <v>0</v>
      </c>
      <c r="J19835">
        <v>0</v>
      </c>
      <c r="K19835">
        <v>0</v>
      </c>
      <c r="L19835">
        <v>147</v>
      </c>
      <c r="M19835">
        <v>0</v>
      </c>
      <c r="N19835">
        <v>0</v>
      </c>
      <c r="O19835">
        <v>0</v>
      </c>
      <c r="P19835">
        <v>0</v>
      </c>
      <c r="Q19835">
        <v>1</v>
      </c>
      <c r="R19835">
        <v>0</v>
      </c>
      <c r="S19835">
        <v>0</v>
      </c>
      <c r="T19835">
        <v>0</v>
      </c>
      <c r="U19835">
        <v>0</v>
      </c>
      <c r="V19835">
        <v>0</v>
      </c>
      <c r="W19835">
        <v>0</v>
      </c>
      <c r="X19835">
        <v>0</v>
      </c>
      <c r="Y19835">
        <v>0</v>
      </c>
      <c r="Z19835">
        <v>104.21</v>
      </c>
      <c r="AA19835">
        <v>2</v>
      </c>
      <c r="AB19835">
        <v>0</v>
      </c>
      <c r="AC19835">
        <f t="shared" si="2782"/>
        <v>-1.5237570790168147</v>
      </c>
      <c r="AD19835">
        <f t="shared" si="2783"/>
        <v>0.21789171080908326</v>
      </c>
      <c r="AE19835">
        <f t="shared" si="2784"/>
        <v>0.17890893654603418</v>
      </c>
      <c r="AF19835">
        <f t="shared" si="2785"/>
        <v>8.5608674595034573E-2</v>
      </c>
      <c r="AG19835">
        <f t="shared" si="2786"/>
        <v>0</v>
      </c>
      <c r="AH19835">
        <f t="shared" si="2787"/>
        <v>0</v>
      </c>
      <c r="AI19835">
        <f t="shared" si="2788"/>
        <v>0</v>
      </c>
      <c r="AJ19835">
        <f t="shared" si="2789"/>
        <v>0</v>
      </c>
      <c r="AK19835">
        <f t="shared" si="2790"/>
        <v>1</v>
      </c>
    </row>
    <row r="19836" spans="1:37" x14ac:dyDescent="0.35">
      <c r="A19836">
        <v>1</v>
      </c>
      <c r="B19836">
        <v>2</v>
      </c>
      <c r="C19836">
        <v>0</v>
      </c>
      <c r="D19836">
        <v>4</v>
      </c>
      <c r="E19836">
        <v>0</v>
      </c>
      <c r="F19836">
        <v>0</v>
      </c>
      <c r="G19836">
        <v>0</v>
      </c>
      <c r="H19836">
        <v>0</v>
      </c>
      <c r="I19836">
        <v>0</v>
      </c>
      <c r="J19836">
        <v>0</v>
      </c>
      <c r="K19836">
        <v>0</v>
      </c>
      <c r="L19836">
        <v>237</v>
      </c>
      <c r="M19836">
        <v>0</v>
      </c>
      <c r="N19836">
        <v>0</v>
      </c>
      <c r="O19836">
        <v>0</v>
      </c>
      <c r="P19836">
        <v>0</v>
      </c>
      <c r="Q19836">
        <v>0</v>
      </c>
      <c r="R19836">
        <v>0</v>
      </c>
      <c r="S19836">
        <v>0</v>
      </c>
      <c r="T19836">
        <v>1</v>
      </c>
      <c r="U19836">
        <v>0</v>
      </c>
      <c r="V19836">
        <v>0</v>
      </c>
      <c r="W19836">
        <v>0</v>
      </c>
      <c r="X19836">
        <v>0</v>
      </c>
      <c r="Y19836">
        <v>0</v>
      </c>
      <c r="Z19836">
        <v>87.67</v>
      </c>
      <c r="AA19836">
        <v>2</v>
      </c>
      <c r="AB19836">
        <v>0</v>
      </c>
      <c r="AC19836">
        <f t="shared" si="2782"/>
        <v>-1.0578673439586164</v>
      </c>
      <c r="AD19836">
        <f t="shared" si="2783"/>
        <v>0.34719546984635369</v>
      </c>
      <c r="AE19836">
        <f t="shared" si="2784"/>
        <v>0.25771721893182359</v>
      </c>
      <c r="AF19836">
        <f t="shared" si="2785"/>
        <v>0.12943061377549805</v>
      </c>
      <c r="AG19836">
        <f t="shared" si="2786"/>
        <v>0</v>
      </c>
      <c r="AH19836">
        <f t="shared" si="2787"/>
        <v>0</v>
      </c>
      <c r="AI19836">
        <f t="shared" si="2788"/>
        <v>0</v>
      </c>
      <c r="AJ19836">
        <f t="shared" si="2789"/>
        <v>0</v>
      </c>
      <c r="AK19836">
        <f t="shared" si="2790"/>
        <v>1</v>
      </c>
    </row>
    <row r="19837" spans="1:37" x14ac:dyDescent="0.35">
      <c r="A19837">
        <v>1</v>
      </c>
      <c r="B19837">
        <v>2</v>
      </c>
      <c r="C19837">
        <v>0</v>
      </c>
      <c r="D19837">
        <v>1</v>
      </c>
      <c r="E19837">
        <v>0</v>
      </c>
      <c r="F19837">
        <v>0</v>
      </c>
      <c r="G19837">
        <v>0</v>
      </c>
      <c r="H19837">
        <v>0</v>
      </c>
      <c r="I19837">
        <v>0</v>
      </c>
      <c r="J19837">
        <v>0</v>
      </c>
      <c r="K19837">
        <v>0</v>
      </c>
      <c r="L19837">
        <v>1</v>
      </c>
      <c r="M19837">
        <v>0</v>
      </c>
      <c r="N19837">
        <v>0</v>
      </c>
      <c r="O19837">
        <v>0</v>
      </c>
      <c r="P19837">
        <v>1</v>
      </c>
      <c r="Q19837">
        <v>0</v>
      </c>
      <c r="R19837">
        <v>0</v>
      </c>
      <c r="S19837">
        <v>0</v>
      </c>
      <c r="T19837">
        <v>0</v>
      </c>
      <c r="U19837">
        <v>0</v>
      </c>
      <c r="V19837">
        <v>0</v>
      </c>
      <c r="W19837">
        <v>0</v>
      </c>
      <c r="X19837">
        <v>0</v>
      </c>
      <c r="Y19837">
        <v>0</v>
      </c>
      <c r="Z19837">
        <v>83</v>
      </c>
      <c r="AA19837">
        <v>0</v>
      </c>
      <c r="AB19837">
        <v>0</v>
      </c>
      <c r="AC19837">
        <f t="shared" si="2782"/>
        <v>-2.0523129821811987</v>
      </c>
      <c r="AD19837">
        <f t="shared" si="2783"/>
        <v>0.12843748614292827</v>
      </c>
      <c r="AE19837">
        <f t="shared" si="2784"/>
        <v>0.1138188758527828</v>
      </c>
      <c r="AF19837">
        <f t="shared" si="2785"/>
        <v>5.2477504773838557E-2</v>
      </c>
      <c r="AG19837">
        <f t="shared" si="2786"/>
        <v>0</v>
      </c>
      <c r="AH19837">
        <f t="shared" si="2787"/>
        <v>0</v>
      </c>
      <c r="AI19837">
        <f t="shared" si="2788"/>
        <v>0</v>
      </c>
      <c r="AJ19837">
        <f t="shared" si="2789"/>
        <v>0</v>
      </c>
      <c r="AK19837">
        <f t="shared" si="2790"/>
        <v>1</v>
      </c>
    </row>
    <row r="19838" spans="1:37" x14ac:dyDescent="0.35">
      <c r="A19838">
        <v>1</v>
      </c>
      <c r="B19838">
        <v>1</v>
      </c>
      <c r="C19838">
        <v>0</v>
      </c>
      <c r="D19838">
        <v>3</v>
      </c>
      <c r="E19838">
        <v>0</v>
      </c>
      <c r="F19838">
        <v>0</v>
      </c>
      <c r="G19838">
        <v>0</v>
      </c>
      <c r="H19838">
        <v>0</v>
      </c>
      <c r="I19838">
        <v>0</v>
      </c>
      <c r="J19838">
        <v>0</v>
      </c>
      <c r="K19838">
        <v>0</v>
      </c>
      <c r="L19838">
        <v>151</v>
      </c>
      <c r="M19838">
        <v>0</v>
      </c>
      <c r="N19838">
        <v>0</v>
      </c>
      <c r="O19838">
        <v>0</v>
      </c>
      <c r="P19838">
        <v>0</v>
      </c>
      <c r="Q19838">
        <v>0</v>
      </c>
      <c r="R19838">
        <v>0</v>
      </c>
      <c r="S19838">
        <v>0</v>
      </c>
      <c r="T19838">
        <v>0</v>
      </c>
      <c r="U19838">
        <v>0</v>
      </c>
      <c r="V19838">
        <v>0</v>
      </c>
      <c r="W19838">
        <v>0</v>
      </c>
      <c r="X19838">
        <v>0</v>
      </c>
      <c r="Y19838">
        <v>0</v>
      </c>
      <c r="Z19838">
        <v>80</v>
      </c>
      <c r="AA19838">
        <v>0</v>
      </c>
      <c r="AB19838">
        <v>0</v>
      </c>
      <c r="AC19838">
        <f t="shared" si="2782"/>
        <v>-2.1131582181577926</v>
      </c>
      <c r="AD19838">
        <f t="shared" si="2783"/>
        <v>0.12085567448482383</v>
      </c>
      <c r="AE19838">
        <f t="shared" si="2784"/>
        <v>0.10782447485076294</v>
      </c>
      <c r="AF19838">
        <f t="shared" si="2785"/>
        <v>4.9549694833951496E-2</v>
      </c>
      <c r="AG19838">
        <f t="shared" si="2786"/>
        <v>0</v>
      </c>
      <c r="AH19838">
        <f t="shared" si="2787"/>
        <v>0</v>
      </c>
      <c r="AI19838">
        <f t="shared" si="2788"/>
        <v>0</v>
      </c>
      <c r="AJ19838">
        <f t="shared" si="2789"/>
        <v>0</v>
      </c>
      <c r="AK19838">
        <f t="shared" si="2790"/>
        <v>1</v>
      </c>
    </row>
    <row r="19839" spans="1:37" x14ac:dyDescent="0.35">
      <c r="A19839">
        <v>1</v>
      </c>
      <c r="B19839">
        <v>2</v>
      </c>
      <c r="C19839">
        <v>0</v>
      </c>
      <c r="D19839">
        <v>2</v>
      </c>
      <c r="E19839">
        <v>0</v>
      </c>
      <c r="F19839">
        <v>0</v>
      </c>
      <c r="G19839">
        <v>0</v>
      </c>
      <c r="H19839">
        <v>0</v>
      </c>
      <c r="I19839">
        <v>0</v>
      </c>
      <c r="J19839">
        <v>0</v>
      </c>
      <c r="K19839">
        <v>0</v>
      </c>
      <c r="L19839">
        <v>33</v>
      </c>
      <c r="M19839">
        <v>0</v>
      </c>
      <c r="N19839">
        <v>0</v>
      </c>
      <c r="O19839">
        <v>0</v>
      </c>
      <c r="P19839">
        <v>0</v>
      </c>
      <c r="Q19839">
        <v>0</v>
      </c>
      <c r="R19839">
        <v>0</v>
      </c>
      <c r="S19839">
        <v>0</v>
      </c>
      <c r="T19839">
        <v>0</v>
      </c>
      <c r="U19839">
        <v>1</v>
      </c>
      <c r="V19839">
        <v>0</v>
      </c>
      <c r="W19839">
        <v>0</v>
      </c>
      <c r="X19839">
        <v>0</v>
      </c>
      <c r="Y19839">
        <v>0</v>
      </c>
      <c r="Z19839">
        <v>96.3</v>
      </c>
      <c r="AA19839">
        <v>2</v>
      </c>
      <c r="AB19839">
        <v>0</v>
      </c>
      <c r="AC19839">
        <f t="shared" si="2782"/>
        <v>-3.4816974938340195</v>
      </c>
      <c r="AD19839">
        <f t="shared" si="2783"/>
        <v>3.0755160002928064E-2</v>
      </c>
      <c r="AE19839">
        <f t="shared" si="2784"/>
        <v>2.9837502829324371E-2</v>
      </c>
      <c r="AF19839">
        <f t="shared" si="2785"/>
        <v>1.3155517574962024E-2</v>
      </c>
      <c r="AG19839">
        <f t="shared" si="2786"/>
        <v>0</v>
      </c>
      <c r="AH19839">
        <f t="shared" si="2787"/>
        <v>0</v>
      </c>
      <c r="AI19839">
        <f t="shared" si="2788"/>
        <v>0</v>
      </c>
      <c r="AJ19839">
        <f t="shared" si="2789"/>
        <v>0</v>
      </c>
      <c r="AK19839">
        <f t="shared" si="2790"/>
        <v>1</v>
      </c>
    </row>
    <row r="19840" spans="1:37" x14ac:dyDescent="0.35">
      <c r="A19840">
        <v>1</v>
      </c>
      <c r="B19840">
        <v>1</v>
      </c>
      <c r="C19840">
        <v>0</v>
      </c>
      <c r="D19840">
        <v>3</v>
      </c>
      <c r="E19840">
        <v>0</v>
      </c>
      <c r="F19840">
        <v>0</v>
      </c>
      <c r="G19840">
        <v>0</v>
      </c>
      <c r="H19840">
        <v>0</v>
      </c>
      <c r="I19840">
        <v>0</v>
      </c>
      <c r="J19840">
        <v>0</v>
      </c>
      <c r="K19840">
        <v>0</v>
      </c>
      <c r="L19840">
        <v>113</v>
      </c>
      <c r="M19840">
        <v>0</v>
      </c>
      <c r="N19840">
        <v>0</v>
      </c>
      <c r="O19840">
        <v>0</v>
      </c>
      <c r="P19840">
        <v>1</v>
      </c>
      <c r="Q19840">
        <v>0</v>
      </c>
      <c r="R19840">
        <v>0</v>
      </c>
      <c r="S19840">
        <v>0</v>
      </c>
      <c r="T19840">
        <v>0</v>
      </c>
      <c r="U19840">
        <v>0</v>
      </c>
      <c r="V19840">
        <v>0</v>
      </c>
      <c r="W19840">
        <v>0</v>
      </c>
      <c r="X19840">
        <v>0</v>
      </c>
      <c r="Y19840">
        <v>0</v>
      </c>
      <c r="Z19840">
        <v>100</v>
      </c>
      <c r="AA19840">
        <v>0</v>
      </c>
      <c r="AB19840">
        <v>1</v>
      </c>
      <c r="AC19840">
        <f t="shared" si="2782"/>
        <v>-0.12544410178298016</v>
      </c>
      <c r="AD19840">
        <f t="shared" si="2783"/>
        <v>0.88210507114964254</v>
      </c>
      <c r="AE19840">
        <f t="shared" si="2784"/>
        <v>0.46868003528136082</v>
      </c>
      <c r="AF19840">
        <f t="shared" si="2785"/>
        <v>0.32912354605693617</v>
      </c>
      <c r="AG19840">
        <f t="shared" si="2786"/>
        <v>0</v>
      </c>
      <c r="AH19840">
        <f t="shared" si="2787"/>
        <v>0</v>
      </c>
      <c r="AI19840">
        <f t="shared" si="2788"/>
        <v>0</v>
      </c>
      <c r="AJ19840">
        <f t="shared" si="2789"/>
        <v>1</v>
      </c>
      <c r="AK19840">
        <f t="shared" si="2790"/>
        <v>0</v>
      </c>
    </row>
    <row r="19841" spans="1:37" x14ac:dyDescent="0.35">
      <c r="A19841">
        <v>1</v>
      </c>
      <c r="B19841">
        <v>2</v>
      </c>
      <c r="C19841">
        <v>0</v>
      </c>
      <c r="D19841">
        <v>1</v>
      </c>
      <c r="E19841">
        <v>0</v>
      </c>
      <c r="F19841">
        <v>0</v>
      </c>
      <c r="G19841">
        <v>0</v>
      </c>
      <c r="H19841">
        <v>0</v>
      </c>
      <c r="I19841">
        <v>0</v>
      </c>
      <c r="J19841">
        <v>0</v>
      </c>
      <c r="K19841">
        <v>0</v>
      </c>
      <c r="L19841">
        <v>33</v>
      </c>
      <c r="M19841">
        <v>0</v>
      </c>
      <c r="N19841">
        <v>0</v>
      </c>
      <c r="O19841">
        <v>0</v>
      </c>
      <c r="P19841">
        <v>1</v>
      </c>
      <c r="Q19841">
        <v>0</v>
      </c>
      <c r="R19841">
        <v>0</v>
      </c>
      <c r="S19841">
        <v>0</v>
      </c>
      <c r="T19841">
        <v>0</v>
      </c>
      <c r="U19841">
        <v>0</v>
      </c>
      <c r="V19841">
        <v>0</v>
      </c>
      <c r="W19841">
        <v>0</v>
      </c>
      <c r="X19841">
        <v>0</v>
      </c>
      <c r="Y19841">
        <v>0</v>
      </c>
      <c r="Z19841">
        <v>116.1</v>
      </c>
      <c r="AA19841">
        <v>1</v>
      </c>
      <c r="AB19841">
        <v>0</v>
      </c>
      <c r="AC19841">
        <f t="shared" si="2782"/>
        <v>-1.9921664833897559</v>
      </c>
      <c r="AD19841">
        <f t="shared" si="2783"/>
        <v>0.13639959764555729</v>
      </c>
      <c r="AE19841">
        <f t="shared" si="2784"/>
        <v>0.12002784753545846</v>
      </c>
      <c r="AF19841">
        <f t="shared" si="2785"/>
        <v>5.5531071284315031E-2</v>
      </c>
      <c r="AG19841">
        <f t="shared" si="2786"/>
        <v>0</v>
      </c>
      <c r="AH19841">
        <f t="shared" si="2787"/>
        <v>0</v>
      </c>
      <c r="AI19841">
        <f t="shared" si="2788"/>
        <v>0</v>
      </c>
      <c r="AJ19841">
        <f t="shared" si="2789"/>
        <v>0</v>
      </c>
      <c r="AK19841">
        <f t="shared" si="2790"/>
        <v>1</v>
      </c>
    </row>
    <row r="19842" spans="1:37" x14ac:dyDescent="0.35">
      <c r="A19842">
        <v>1</v>
      </c>
      <c r="B19842">
        <v>2</v>
      </c>
      <c r="C19842">
        <v>0</v>
      </c>
      <c r="D19842">
        <v>1</v>
      </c>
      <c r="E19842">
        <v>0</v>
      </c>
      <c r="F19842">
        <v>0</v>
      </c>
      <c r="G19842">
        <v>0</v>
      </c>
      <c r="H19842">
        <v>0</v>
      </c>
      <c r="I19842">
        <v>0</v>
      </c>
      <c r="J19842">
        <v>0</v>
      </c>
      <c r="K19842">
        <v>0</v>
      </c>
      <c r="L19842">
        <v>182</v>
      </c>
      <c r="M19842">
        <v>0</v>
      </c>
      <c r="N19842">
        <v>0</v>
      </c>
      <c r="O19842">
        <v>0</v>
      </c>
      <c r="P19842">
        <v>0</v>
      </c>
      <c r="Q19842">
        <v>0</v>
      </c>
      <c r="R19842">
        <v>0</v>
      </c>
      <c r="S19842">
        <v>0</v>
      </c>
      <c r="T19842">
        <v>0</v>
      </c>
      <c r="U19842">
        <v>1</v>
      </c>
      <c r="V19842">
        <v>0</v>
      </c>
      <c r="W19842">
        <v>0</v>
      </c>
      <c r="X19842">
        <v>0</v>
      </c>
      <c r="Y19842">
        <v>0</v>
      </c>
      <c r="Z19842">
        <v>98.1</v>
      </c>
      <c r="AA19842">
        <v>0</v>
      </c>
      <c r="AB19842">
        <v>1</v>
      </c>
      <c r="AC19842">
        <f t="shared" si="2782"/>
        <v>0.69325800665076454</v>
      </c>
      <c r="AD19842">
        <f t="shared" si="2783"/>
        <v>2.0002216644645148</v>
      </c>
      <c r="AE19842">
        <f t="shared" si="2784"/>
        <v>0.66669129423192741</v>
      </c>
      <c r="AF19842">
        <f t="shared" si="2785"/>
        <v>0.17607521592846362</v>
      </c>
      <c r="AG19842">
        <f t="shared" si="2786"/>
        <v>1</v>
      </c>
      <c r="AH19842">
        <f t="shared" si="2787"/>
        <v>1</v>
      </c>
      <c r="AI19842">
        <f t="shared" si="2788"/>
        <v>0</v>
      </c>
      <c r="AJ19842">
        <f t="shared" si="2789"/>
        <v>0</v>
      </c>
      <c r="AK19842">
        <f t="shared" si="2790"/>
        <v>0</v>
      </c>
    </row>
    <row r="19843" spans="1:37" x14ac:dyDescent="0.35">
      <c r="A19843">
        <v>1</v>
      </c>
      <c r="B19843">
        <v>2</v>
      </c>
      <c r="C19843">
        <v>0</v>
      </c>
      <c r="D19843">
        <v>1</v>
      </c>
      <c r="E19843">
        <v>0</v>
      </c>
      <c r="F19843">
        <v>0</v>
      </c>
      <c r="G19843">
        <v>0</v>
      </c>
      <c r="H19843">
        <v>0</v>
      </c>
      <c r="I19843">
        <v>0</v>
      </c>
      <c r="J19843">
        <v>0</v>
      </c>
      <c r="K19843">
        <v>0</v>
      </c>
      <c r="L19843">
        <v>0</v>
      </c>
      <c r="M19843">
        <v>0</v>
      </c>
      <c r="N19843">
        <v>0</v>
      </c>
      <c r="O19843">
        <v>0</v>
      </c>
      <c r="P19843">
        <v>0</v>
      </c>
      <c r="Q19843">
        <v>0</v>
      </c>
      <c r="R19843">
        <v>0</v>
      </c>
      <c r="S19843">
        <v>0</v>
      </c>
      <c r="T19843">
        <v>1</v>
      </c>
      <c r="U19843">
        <v>0</v>
      </c>
      <c r="V19843">
        <v>0</v>
      </c>
      <c r="W19843">
        <v>0</v>
      </c>
      <c r="X19843">
        <v>0</v>
      </c>
      <c r="Y19843">
        <v>0</v>
      </c>
      <c r="Z19843">
        <v>107.42</v>
      </c>
      <c r="AA19843">
        <v>0</v>
      </c>
      <c r="AB19843">
        <v>0</v>
      </c>
      <c r="AC19843">
        <f t="shared" si="2782"/>
        <v>-1.8741251030346744</v>
      </c>
      <c r="AD19843">
        <f t="shared" si="2783"/>
        <v>0.15348919534953234</v>
      </c>
      <c r="AE19843">
        <f t="shared" si="2784"/>
        <v>0.13306513486935764</v>
      </c>
      <c r="AF19843">
        <f t="shared" si="2785"/>
        <v>6.2013530870936646E-2</v>
      </c>
      <c r="AG19843">
        <f t="shared" si="2786"/>
        <v>0</v>
      </c>
      <c r="AH19843">
        <f t="shared" si="2787"/>
        <v>0</v>
      </c>
      <c r="AI19843">
        <f t="shared" si="2788"/>
        <v>0</v>
      </c>
      <c r="AJ19843">
        <f t="shared" si="2789"/>
        <v>0</v>
      </c>
      <c r="AK19843">
        <f t="shared" si="2790"/>
        <v>1</v>
      </c>
    </row>
    <row r="19844" spans="1:37" x14ac:dyDescent="0.35">
      <c r="A19844">
        <v>1</v>
      </c>
      <c r="B19844">
        <v>2</v>
      </c>
      <c r="C19844">
        <v>1</v>
      </c>
      <c r="D19844">
        <v>3</v>
      </c>
      <c r="E19844">
        <v>0</v>
      </c>
      <c r="F19844">
        <v>0</v>
      </c>
      <c r="G19844">
        <v>0</v>
      </c>
      <c r="H19844">
        <v>0</v>
      </c>
      <c r="I19844">
        <v>0</v>
      </c>
      <c r="J19844">
        <v>0</v>
      </c>
      <c r="K19844">
        <v>0</v>
      </c>
      <c r="L19844">
        <v>19</v>
      </c>
      <c r="M19844">
        <v>0</v>
      </c>
      <c r="N19844">
        <v>0</v>
      </c>
      <c r="O19844">
        <v>0</v>
      </c>
      <c r="P19844">
        <v>0</v>
      </c>
      <c r="Q19844">
        <v>0</v>
      </c>
      <c r="R19844">
        <v>0</v>
      </c>
      <c r="S19844">
        <v>0</v>
      </c>
      <c r="T19844">
        <v>0</v>
      </c>
      <c r="U19844">
        <v>0</v>
      </c>
      <c r="V19844">
        <v>0</v>
      </c>
      <c r="W19844">
        <v>0</v>
      </c>
      <c r="X19844">
        <v>0</v>
      </c>
      <c r="Y19844">
        <v>0</v>
      </c>
      <c r="Z19844">
        <v>89.3</v>
      </c>
      <c r="AA19844">
        <v>2</v>
      </c>
      <c r="AB19844">
        <v>0</v>
      </c>
      <c r="AC19844">
        <f t="shared" si="2782"/>
        <v>-5.4767629621255569</v>
      </c>
      <c r="AD19844">
        <f t="shared" si="2783"/>
        <v>4.1828478436180452E-3</v>
      </c>
      <c r="AE19844">
        <f t="shared" si="2784"/>
        <v>4.1654245067024309E-3</v>
      </c>
      <c r="AF19844">
        <f t="shared" si="2785"/>
        <v>1.8127990434198117E-3</v>
      </c>
      <c r="AG19844">
        <f t="shared" si="2786"/>
        <v>0</v>
      </c>
      <c r="AH19844">
        <f t="shared" si="2787"/>
        <v>0</v>
      </c>
      <c r="AI19844">
        <f t="shared" si="2788"/>
        <v>0</v>
      </c>
      <c r="AJ19844">
        <f t="shared" si="2789"/>
        <v>0</v>
      </c>
      <c r="AK19844">
        <f t="shared" si="2790"/>
        <v>1</v>
      </c>
    </row>
    <row r="19845" spans="1:37" x14ac:dyDescent="0.35">
      <c r="A19845">
        <v>1</v>
      </c>
      <c r="B19845">
        <v>1</v>
      </c>
      <c r="C19845">
        <v>0</v>
      </c>
      <c r="D19845">
        <v>2</v>
      </c>
      <c r="E19845">
        <v>0</v>
      </c>
      <c r="F19845">
        <v>0</v>
      </c>
      <c r="G19845">
        <v>0</v>
      </c>
      <c r="H19845">
        <v>0</v>
      </c>
      <c r="I19845">
        <v>0</v>
      </c>
      <c r="J19845">
        <v>0</v>
      </c>
      <c r="K19845">
        <v>0</v>
      </c>
      <c r="L19845">
        <v>164</v>
      </c>
      <c r="M19845">
        <v>0</v>
      </c>
      <c r="N19845">
        <v>0</v>
      </c>
      <c r="O19845">
        <v>0</v>
      </c>
      <c r="P19845">
        <v>0</v>
      </c>
      <c r="Q19845">
        <v>0</v>
      </c>
      <c r="R19845">
        <v>0</v>
      </c>
      <c r="S19845">
        <v>0</v>
      </c>
      <c r="T19845">
        <v>0</v>
      </c>
      <c r="U19845">
        <v>1</v>
      </c>
      <c r="V19845">
        <v>0</v>
      </c>
      <c r="W19845">
        <v>0</v>
      </c>
      <c r="X19845">
        <v>0</v>
      </c>
      <c r="Y19845">
        <v>0</v>
      </c>
      <c r="Z19845">
        <v>100</v>
      </c>
      <c r="AA19845">
        <v>0</v>
      </c>
      <c r="AB19845">
        <v>0</v>
      </c>
      <c r="AC19845">
        <f t="shared" si="2782"/>
        <v>0.4316748184499164</v>
      </c>
      <c r="AD19845">
        <f t="shared" si="2783"/>
        <v>1.5398343080317631</v>
      </c>
      <c r="AE19845">
        <f t="shared" si="2784"/>
        <v>0.60627352861653916</v>
      </c>
      <c r="AF19845">
        <f t="shared" si="2785"/>
        <v>0.40480538533857607</v>
      </c>
      <c r="AG19845">
        <f t="shared" si="2786"/>
        <v>1</v>
      </c>
      <c r="AH19845">
        <f t="shared" si="2787"/>
        <v>0</v>
      </c>
      <c r="AI19845">
        <f t="shared" si="2788"/>
        <v>1</v>
      </c>
      <c r="AJ19845">
        <f t="shared" si="2789"/>
        <v>0</v>
      </c>
      <c r="AK19845">
        <f t="shared" si="2790"/>
        <v>0</v>
      </c>
    </row>
    <row r="19846" spans="1:37" x14ac:dyDescent="0.35">
      <c r="A19846">
        <v>1</v>
      </c>
      <c r="B19846">
        <v>2</v>
      </c>
      <c r="C19846">
        <v>0</v>
      </c>
      <c r="D19846">
        <v>5</v>
      </c>
      <c r="E19846">
        <v>0</v>
      </c>
      <c r="F19846">
        <v>0</v>
      </c>
      <c r="G19846">
        <v>0</v>
      </c>
      <c r="H19846">
        <v>0</v>
      </c>
      <c r="I19846">
        <v>0</v>
      </c>
      <c r="J19846">
        <v>0</v>
      </c>
      <c r="K19846">
        <v>0</v>
      </c>
      <c r="L19846">
        <v>17</v>
      </c>
      <c r="M19846">
        <v>0</v>
      </c>
      <c r="N19846">
        <v>0</v>
      </c>
      <c r="O19846">
        <v>0</v>
      </c>
      <c r="P19846">
        <v>0</v>
      </c>
      <c r="Q19846">
        <v>0</v>
      </c>
      <c r="R19846">
        <v>0</v>
      </c>
      <c r="S19846">
        <v>0</v>
      </c>
      <c r="T19846">
        <v>0</v>
      </c>
      <c r="U19846">
        <v>1</v>
      </c>
      <c r="V19846">
        <v>0</v>
      </c>
      <c r="W19846">
        <v>0</v>
      </c>
      <c r="X19846">
        <v>0</v>
      </c>
      <c r="Y19846">
        <v>0</v>
      </c>
      <c r="Z19846">
        <v>94.95</v>
      </c>
      <c r="AA19846">
        <v>1</v>
      </c>
      <c r="AB19846">
        <v>0</v>
      </c>
      <c r="AC19846">
        <f t="shared" si="2782"/>
        <v>-2.3150243750681812</v>
      </c>
      <c r="AD19846">
        <f t="shared" si="2783"/>
        <v>9.8763776599002914E-2</v>
      </c>
      <c r="AE19846">
        <f t="shared" si="2784"/>
        <v>8.988626918945751E-2</v>
      </c>
      <c r="AF19846">
        <f t="shared" si="2785"/>
        <v>4.0904333418271856E-2</v>
      </c>
      <c r="AG19846">
        <f t="shared" si="2786"/>
        <v>0</v>
      </c>
      <c r="AH19846">
        <f t="shared" si="2787"/>
        <v>0</v>
      </c>
      <c r="AI19846">
        <f t="shared" si="2788"/>
        <v>0</v>
      </c>
      <c r="AJ19846">
        <f t="shared" si="2789"/>
        <v>0</v>
      </c>
      <c r="AK19846">
        <f t="shared" si="2790"/>
        <v>1</v>
      </c>
    </row>
    <row r="19847" spans="1:37" x14ac:dyDescent="0.35">
      <c r="A19847">
        <v>1</v>
      </c>
      <c r="B19847">
        <v>1</v>
      </c>
      <c r="C19847">
        <v>0</v>
      </c>
      <c r="D19847">
        <v>3</v>
      </c>
      <c r="E19847">
        <v>0</v>
      </c>
      <c r="F19847">
        <v>0</v>
      </c>
      <c r="G19847">
        <v>0</v>
      </c>
      <c r="H19847">
        <v>0</v>
      </c>
      <c r="I19847">
        <v>0</v>
      </c>
      <c r="J19847">
        <v>0</v>
      </c>
      <c r="K19847">
        <v>0</v>
      </c>
      <c r="L19847">
        <v>151</v>
      </c>
      <c r="M19847">
        <v>0</v>
      </c>
      <c r="N19847">
        <v>0</v>
      </c>
      <c r="O19847">
        <v>0</v>
      </c>
      <c r="P19847">
        <v>0</v>
      </c>
      <c r="Q19847">
        <v>0</v>
      </c>
      <c r="R19847">
        <v>0</v>
      </c>
      <c r="S19847">
        <v>0</v>
      </c>
      <c r="T19847">
        <v>0</v>
      </c>
      <c r="U19847">
        <v>0</v>
      </c>
      <c r="V19847">
        <v>0</v>
      </c>
      <c r="W19847">
        <v>0</v>
      </c>
      <c r="X19847">
        <v>0</v>
      </c>
      <c r="Y19847">
        <v>0</v>
      </c>
      <c r="Z19847">
        <v>80</v>
      </c>
      <c r="AA19847">
        <v>0</v>
      </c>
      <c r="AB19847">
        <v>0</v>
      </c>
      <c r="AC19847">
        <f t="shared" si="2782"/>
        <v>-2.1131582181577926</v>
      </c>
      <c r="AD19847">
        <f t="shared" si="2783"/>
        <v>0.12085567448482383</v>
      </c>
      <c r="AE19847">
        <f t="shared" si="2784"/>
        <v>0.10782447485076294</v>
      </c>
      <c r="AF19847">
        <f t="shared" si="2785"/>
        <v>4.9549694833951496E-2</v>
      </c>
      <c r="AG19847">
        <f t="shared" si="2786"/>
        <v>0</v>
      </c>
      <c r="AH19847">
        <f t="shared" si="2787"/>
        <v>0</v>
      </c>
      <c r="AI19847">
        <f t="shared" si="2788"/>
        <v>0</v>
      </c>
      <c r="AJ19847">
        <f t="shared" si="2789"/>
        <v>0</v>
      </c>
      <c r="AK19847">
        <f t="shared" si="2790"/>
        <v>1</v>
      </c>
    </row>
    <row r="19848" spans="1:37" x14ac:dyDescent="0.35">
      <c r="A19848">
        <v>1</v>
      </c>
      <c r="B19848">
        <v>3</v>
      </c>
      <c r="C19848">
        <v>0</v>
      </c>
      <c r="D19848">
        <v>3</v>
      </c>
      <c r="E19848">
        <v>0</v>
      </c>
      <c r="F19848">
        <v>0</v>
      </c>
      <c r="G19848">
        <v>0</v>
      </c>
      <c r="H19848">
        <v>0</v>
      </c>
      <c r="I19848">
        <v>0</v>
      </c>
      <c r="J19848">
        <v>0</v>
      </c>
      <c r="K19848">
        <v>0</v>
      </c>
      <c r="L19848">
        <v>54</v>
      </c>
      <c r="M19848">
        <v>0</v>
      </c>
      <c r="N19848">
        <v>0</v>
      </c>
      <c r="O19848">
        <v>1</v>
      </c>
      <c r="P19848">
        <v>0</v>
      </c>
      <c r="Q19848">
        <v>0</v>
      </c>
      <c r="R19848">
        <v>0</v>
      </c>
      <c r="S19848">
        <v>0</v>
      </c>
      <c r="T19848">
        <v>0</v>
      </c>
      <c r="U19848">
        <v>0</v>
      </c>
      <c r="V19848">
        <v>0</v>
      </c>
      <c r="W19848">
        <v>0</v>
      </c>
      <c r="X19848">
        <v>0</v>
      </c>
      <c r="Y19848">
        <v>0</v>
      </c>
      <c r="Z19848">
        <v>130.05000000000001</v>
      </c>
      <c r="AA19848">
        <v>0</v>
      </c>
      <c r="AB19848">
        <v>0</v>
      </c>
      <c r="AC19848">
        <f t="shared" si="2782"/>
        <v>0.50149491323508988</v>
      </c>
      <c r="AD19848">
        <f t="shared" si="2783"/>
        <v>1.6511878091197916</v>
      </c>
      <c r="AE19848">
        <f t="shared" si="2784"/>
        <v>0.6228105769949186</v>
      </c>
      <c r="AF19848">
        <f t="shared" si="2785"/>
        <v>0.42344049407610013</v>
      </c>
      <c r="AG19848">
        <f t="shared" si="2786"/>
        <v>1</v>
      </c>
      <c r="AH19848">
        <f t="shared" si="2787"/>
        <v>0</v>
      </c>
      <c r="AI19848">
        <f t="shared" si="2788"/>
        <v>1</v>
      </c>
      <c r="AJ19848">
        <f t="shared" si="2789"/>
        <v>0</v>
      </c>
      <c r="AK19848">
        <f t="shared" si="2790"/>
        <v>0</v>
      </c>
    </row>
    <row r="19849" spans="1:37" x14ac:dyDescent="0.35">
      <c r="A19849">
        <v>1</v>
      </c>
      <c r="B19849">
        <v>1</v>
      </c>
      <c r="C19849">
        <v>0</v>
      </c>
      <c r="D19849">
        <v>4</v>
      </c>
      <c r="E19849">
        <v>0</v>
      </c>
      <c r="F19849">
        <v>0</v>
      </c>
      <c r="G19849">
        <v>0</v>
      </c>
      <c r="H19849">
        <v>0</v>
      </c>
      <c r="I19849">
        <v>0</v>
      </c>
      <c r="J19849">
        <v>0</v>
      </c>
      <c r="K19849">
        <v>0</v>
      </c>
      <c r="L19849">
        <v>49</v>
      </c>
      <c r="M19849">
        <v>0</v>
      </c>
      <c r="N19849">
        <v>0</v>
      </c>
      <c r="O19849">
        <v>0</v>
      </c>
      <c r="P19849">
        <v>0</v>
      </c>
      <c r="Q19849">
        <v>0</v>
      </c>
      <c r="R19849">
        <v>0</v>
      </c>
      <c r="S19849">
        <v>0</v>
      </c>
      <c r="T19849">
        <v>1</v>
      </c>
      <c r="U19849">
        <v>0</v>
      </c>
      <c r="V19849">
        <v>0</v>
      </c>
      <c r="W19849">
        <v>0</v>
      </c>
      <c r="X19849">
        <v>0</v>
      </c>
      <c r="Y19849">
        <v>0</v>
      </c>
      <c r="Z19849">
        <v>69.11</v>
      </c>
      <c r="AA19849">
        <v>0</v>
      </c>
      <c r="AB19849">
        <v>0</v>
      </c>
      <c r="AC19849">
        <f t="shared" si="2782"/>
        <v>-1.938386339190963</v>
      </c>
      <c r="AD19849">
        <f t="shared" si="2783"/>
        <v>0.14393602640568393</v>
      </c>
      <c r="AE19849">
        <f t="shared" si="2784"/>
        <v>0.12582524117011998</v>
      </c>
      <c r="AF19849">
        <f t="shared" si="2785"/>
        <v>5.8401737607473247E-2</v>
      </c>
      <c r="AG19849">
        <f t="shared" si="2786"/>
        <v>0</v>
      </c>
      <c r="AH19849">
        <f t="shared" si="2787"/>
        <v>0</v>
      </c>
      <c r="AI19849">
        <f t="shared" si="2788"/>
        <v>0</v>
      </c>
      <c r="AJ19849">
        <f t="shared" si="2789"/>
        <v>0</v>
      </c>
      <c r="AK19849">
        <f t="shared" si="2790"/>
        <v>1</v>
      </c>
    </row>
    <row r="19850" spans="1:37" x14ac:dyDescent="0.35">
      <c r="A19850">
        <v>1</v>
      </c>
      <c r="B19850">
        <v>3</v>
      </c>
      <c r="C19850">
        <v>0</v>
      </c>
      <c r="D19850">
        <v>3</v>
      </c>
      <c r="E19850">
        <v>0</v>
      </c>
      <c r="F19850">
        <v>0</v>
      </c>
      <c r="G19850">
        <v>0</v>
      </c>
      <c r="H19850">
        <v>1</v>
      </c>
      <c r="I19850">
        <v>0</v>
      </c>
      <c r="J19850">
        <v>0</v>
      </c>
      <c r="K19850">
        <v>0</v>
      </c>
      <c r="L19850">
        <v>80</v>
      </c>
      <c r="M19850">
        <v>0</v>
      </c>
      <c r="N19850">
        <v>0</v>
      </c>
      <c r="O19850">
        <v>0</v>
      </c>
      <c r="P19850">
        <v>0</v>
      </c>
      <c r="Q19850">
        <v>0</v>
      </c>
      <c r="R19850">
        <v>0</v>
      </c>
      <c r="S19850">
        <v>0</v>
      </c>
      <c r="T19850">
        <v>0</v>
      </c>
      <c r="U19850">
        <v>1</v>
      </c>
      <c r="V19850">
        <v>0</v>
      </c>
      <c r="W19850">
        <v>0</v>
      </c>
      <c r="X19850">
        <v>0</v>
      </c>
      <c r="Y19850">
        <v>0</v>
      </c>
      <c r="Z19850">
        <v>151.19999999999999</v>
      </c>
      <c r="AA19850">
        <v>1</v>
      </c>
      <c r="AB19850">
        <v>1</v>
      </c>
      <c r="AC19850">
        <f t="shared" si="2782"/>
        <v>-0.30504707875599202</v>
      </c>
      <c r="AD19850">
        <f t="shared" si="2783"/>
        <v>0.73708867235701947</v>
      </c>
      <c r="AE19850">
        <f t="shared" si="2784"/>
        <v>0.42432414883972458</v>
      </c>
      <c r="AF19850">
        <f t="shared" si="2785"/>
        <v>0.37230225126568078</v>
      </c>
      <c r="AG19850">
        <f t="shared" si="2786"/>
        <v>0</v>
      </c>
      <c r="AH19850">
        <f t="shared" si="2787"/>
        <v>0</v>
      </c>
      <c r="AI19850">
        <f t="shared" si="2788"/>
        <v>0</v>
      </c>
      <c r="AJ19850">
        <f t="shared" si="2789"/>
        <v>1</v>
      </c>
      <c r="AK19850">
        <f t="shared" si="2790"/>
        <v>0</v>
      </c>
    </row>
    <row r="19851" spans="1:37" x14ac:dyDescent="0.35">
      <c r="A19851">
        <v>1</v>
      </c>
      <c r="B19851">
        <v>2</v>
      </c>
      <c r="C19851">
        <v>0</v>
      </c>
      <c r="D19851">
        <v>2</v>
      </c>
      <c r="E19851">
        <v>0</v>
      </c>
      <c r="F19851">
        <v>0</v>
      </c>
      <c r="G19851">
        <v>0</v>
      </c>
      <c r="H19851">
        <v>0</v>
      </c>
      <c r="I19851">
        <v>0</v>
      </c>
      <c r="J19851">
        <v>0</v>
      </c>
      <c r="K19851">
        <v>0</v>
      </c>
      <c r="L19851">
        <v>16</v>
      </c>
      <c r="M19851">
        <v>0</v>
      </c>
      <c r="N19851">
        <v>0</v>
      </c>
      <c r="O19851">
        <v>0</v>
      </c>
      <c r="P19851">
        <v>0</v>
      </c>
      <c r="Q19851">
        <v>0</v>
      </c>
      <c r="R19851">
        <v>0</v>
      </c>
      <c r="S19851">
        <v>0</v>
      </c>
      <c r="T19851">
        <v>0</v>
      </c>
      <c r="U19851">
        <v>1</v>
      </c>
      <c r="V19851">
        <v>0</v>
      </c>
      <c r="W19851">
        <v>0</v>
      </c>
      <c r="X19851">
        <v>0</v>
      </c>
      <c r="Y19851">
        <v>0</v>
      </c>
      <c r="Z19851">
        <v>140</v>
      </c>
      <c r="AA19851">
        <v>2</v>
      </c>
      <c r="AB19851">
        <v>0</v>
      </c>
      <c r="AC19851">
        <f t="shared" si="2782"/>
        <v>-2.7288068856061889</v>
      </c>
      <c r="AD19851">
        <f t="shared" si="2783"/>
        <v>6.5297150180397306E-2</v>
      </c>
      <c r="AE19851">
        <f t="shared" si="2784"/>
        <v>6.1294775987469685E-2</v>
      </c>
      <c r="AF19851">
        <f t="shared" si="2785"/>
        <v>2.7470765224053353E-2</v>
      </c>
      <c r="AG19851">
        <f t="shared" si="2786"/>
        <v>0</v>
      </c>
      <c r="AH19851">
        <f t="shared" si="2787"/>
        <v>0</v>
      </c>
      <c r="AI19851">
        <f t="shared" si="2788"/>
        <v>0</v>
      </c>
      <c r="AJ19851">
        <f t="shared" si="2789"/>
        <v>0</v>
      </c>
      <c r="AK19851">
        <f t="shared" si="2790"/>
        <v>1</v>
      </c>
    </row>
    <row r="19852" spans="1:37" x14ac:dyDescent="0.35">
      <c r="A19852">
        <v>1</v>
      </c>
      <c r="B19852">
        <v>1</v>
      </c>
      <c r="C19852">
        <v>0</v>
      </c>
      <c r="D19852">
        <v>1</v>
      </c>
      <c r="E19852">
        <v>0</v>
      </c>
      <c r="F19852">
        <v>0</v>
      </c>
      <c r="G19852">
        <v>0</v>
      </c>
      <c r="H19852">
        <v>0</v>
      </c>
      <c r="I19852">
        <v>0</v>
      </c>
      <c r="J19852">
        <v>0</v>
      </c>
      <c r="K19852">
        <v>0</v>
      </c>
      <c r="L19852">
        <v>8</v>
      </c>
      <c r="M19852">
        <v>0</v>
      </c>
      <c r="N19852">
        <v>0</v>
      </c>
      <c r="O19852">
        <v>0</v>
      </c>
      <c r="P19852">
        <v>0</v>
      </c>
      <c r="Q19852">
        <v>0</v>
      </c>
      <c r="R19852">
        <v>0</v>
      </c>
      <c r="S19852">
        <v>0</v>
      </c>
      <c r="T19852">
        <v>0</v>
      </c>
      <c r="U19852">
        <v>1</v>
      </c>
      <c r="V19852">
        <v>0</v>
      </c>
      <c r="W19852">
        <v>0</v>
      </c>
      <c r="X19852">
        <v>1</v>
      </c>
      <c r="Y19852">
        <v>0</v>
      </c>
      <c r="Z19852">
        <v>89</v>
      </c>
      <c r="AA19852">
        <v>1</v>
      </c>
      <c r="AB19852">
        <v>0</v>
      </c>
      <c r="AC19852">
        <f t="shared" si="2782"/>
        <v>-5.5617227886085221</v>
      </c>
      <c r="AD19852">
        <f t="shared" si="2783"/>
        <v>3.8421514777827585E-3</v>
      </c>
      <c r="AE19852">
        <f t="shared" si="2784"/>
        <v>3.8274458510500135E-3</v>
      </c>
      <c r="AF19852">
        <f t="shared" si="2785"/>
        <v>1.6654278173080165E-3</v>
      </c>
      <c r="AG19852">
        <f t="shared" si="2786"/>
        <v>0</v>
      </c>
      <c r="AH19852">
        <f t="shared" si="2787"/>
        <v>0</v>
      </c>
      <c r="AI19852">
        <f t="shared" si="2788"/>
        <v>0</v>
      </c>
      <c r="AJ19852">
        <f t="shared" si="2789"/>
        <v>0</v>
      </c>
      <c r="AK19852">
        <f t="shared" si="2790"/>
        <v>1</v>
      </c>
    </row>
    <row r="19853" spans="1:37" x14ac:dyDescent="0.35">
      <c r="A19853">
        <v>1</v>
      </c>
      <c r="B19853">
        <v>2</v>
      </c>
      <c r="C19853">
        <v>0</v>
      </c>
      <c r="D19853">
        <v>2</v>
      </c>
      <c r="E19853">
        <v>0</v>
      </c>
      <c r="F19853">
        <v>0</v>
      </c>
      <c r="G19853">
        <v>0</v>
      </c>
      <c r="H19853">
        <v>1</v>
      </c>
      <c r="I19853">
        <v>0</v>
      </c>
      <c r="J19853">
        <v>0</v>
      </c>
      <c r="K19853">
        <v>0</v>
      </c>
      <c r="L19853">
        <v>117</v>
      </c>
      <c r="M19853">
        <v>0</v>
      </c>
      <c r="N19853">
        <v>0</v>
      </c>
      <c r="O19853">
        <v>0</v>
      </c>
      <c r="P19853">
        <v>0</v>
      </c>
      <c r="Q19853">
        <v>0</v>
      </c>
      <c r="R19853">
        <v>1</v>
      </c>
      <c r="S19853">
        <v>0</v>
      </c>
      <c r="T19853">
        <v>0</v>
      </c>
      <c r="U19853">
        <v>0</v>
      </c>
      <c r="V19853">
        <v>0</v>
      </c>
      <c r="W19853">
        <v>0</v>
      </c>
      <c r="X19853">
        <v>0</v>
      </c>
      <c r="Y19853">
        <v>0</v>
      </c>
      <c r="Z19853">
        <v>123.3</v>
      </c>
      <c r="AA19853">
        <v>1</v>
      </c>
      <c r="AB19853">
        <v>0</v>
      </c>
      <c r="AC19853">
        <f t="shared" si="2782"/>
        <v>-0.48216578341175653</v>
      </c>
      <c r="AD19853">
        <f t="shared" si="2783"/>
        <v>0.61744469119176637</v>
      </c>
      <c r="AE19853">
        <f t="shared" si="2784"/>
        <v>0.38174083760281191</v>
      </c>
      <c r="AF19853">
        <f t="shared" si="2785"/>
        <v>0.20882943881776972</v>
      </c>
      <c r="AG19853">
        <f t="shared" si="2786"/>
        <v>0</v>
      </c>
      <c r="AH19853">
        <f t="shared" si="2787"/>
        <v>0</v>
      </c>
      <c r="AI19853">
        <f t="shared" si="2788"/>
        <v>0</v>
      </c>
      <c r="AJ19853">
        <f t="shared" si="2789"/>
        <v>0</v>
      </c>
      <c r="AK19853">
        <f t="shared" si="2790"/>
        <v>1</v>
      </c>
    </row>
    <row r="19854" spans="1:37" x14ac:dyDescent="0.35">
      <c r="A19854">
        <v>1</v>
      </c>
      <c r="B19854">
        <v>0</v>
      </c>
      <c r="C19854">
        <v>2</v>
      </c>
      <c r="D19854">
        <v>5</v>
      </c>
      <c r="E19854">
        <v>0</v>
      </c>
      <c r="F19854">
        <v>1</v>
      </c>
      <c r="G19854">
        <v>0</v>
      </c>
      <c r="H19854">
        <v>0</v>
      </c>
      <c r="I19854">
        <v>0</v>
      </c>
      <c r="J19854">
        <v>0</v>
      </c>
      <c r="K19854">
        <v>0</v>
      </c>
      <c r="L19854">
        <v>57</v>
      </c>
      <c r="M19854">
        <v>0</v>
      </c>
      <c r="N19854">
        <v>0</v>
      </c>
      <c r="O19854">
        <v>0</v>
      </c>
      <c r="P19854">
        <v>0</v>
      </c>
      <c r="Q19854">
        <v>0</v>
      </c>
      <c r="R19854">
        <v>0</v>
      </c>
      <c r="S19854">
        <v>0</v>
      </c>
      <c r="T19854">
        <v>0</v>
      </c>
      <c r="U19854">
        <v>1</v>
      </c>
      <c r="V19854">
        <v>0</v>
      </c>
      <c r="W19854">
        <v>0</v>
      </c>
      <c r="X19854">
        <v>0</v>
      </c>
      <c r="Y19854">
        <v>0</v>
      </c>
      <c r="Z19854">
        <v>110.36</v>
      </c>
      <c r="AA19854">
        <v>2</v>
      </c>
      <c r="AB19854">
        <v>0</v>
      </c>
      <c r="AC19854">
        <f t="shared" si="2782"/>
        <v>-2.2572869217278799</v>
      </c>
      <c r="AD19854">
        <f t="shared" si="2783"/>
        <v>0.10463398018639034</v>
      </c>
      <c r="AE19854">
        <f t="shared" si="2784"/>
        <v>9.4722760718201821E-2</v>
      </c>
      <c r="AF19854">
        <f t="shared" si="2785"/>
        <v>4.32183986382116E-2</v>
      </c>
      <c r="AG19854">
        <f t="shared" si="2786"/>
        <v>0</v>
      </c>
      <c r="AH19854">
        <f t="shared" si="2787"/>
        <v>0</v>
      </c>
      <c r="AI19854">
        <f t="shared" si="2788"/>
        <v>0</v>
      </c>
      <c r="AJ19854">
        <f t="shared" si="2789"/>
        <v>0</v>
      </c>
      <c r="AK19854">
        <f t="shared" si="2790"/>
        <v>1</v>
      </c>
    </row>
    <row r="19855" spans="1:37" x14ac:dyDescent="0.35">
      <c r="A19855">
        <v>1</v>
      </c>
      <c r="B19855">
        <v>2</v>
      </c>
      <c r="C19855">
        <v>0</v>
      </c>
      <c r="D19855">
        <v>1</v>
      </c>
      <c r="E19855">
        <v>0</v>
      </c>
      <c r="F19855">
        <v>0</v>
      </c>
      <c r="G19855">
        <v>0</v>
      </c>
      <c r="H19855">
        <v>0</v>
      </c>
      <c r="I19855">
        <v>0</v>
      </c>
      <c r="J19855">
        <v>0</v>
      </c>
      <c r="K19855">
        <v>0</v>
      </c>
      <c r="L19855">
        <v>83</v>
      </c>
      <c r="M19855">
        <v>0</v>
      </c>
      <c r="N19855">
        <v>0</v>
      </c>
      <c r="O19855">
        <v>0</v>
      </c>
      <c r="P19855">
        <v>0</v>
      </c>
      <c r="Q19855">
        <v>0</v>
      </c>
      <c r="R19855">
        <v>1</v>
      </c>
      <c r="S19855">
        <v>0</v>
      </c>
      <c r="T19855">
        <v>0</v>
      </c>
      <c r="U19855">
        <v>0</v>
      </c>
      <c r="V19855">
        <v>0</v>
      </c>
      <c r="W19855">
        <v>0</v>
      </c>
      <c r="X19855">
        <v>0</v>
      </c>
      <c r="Y19855">
        <v>0</v>
      </c>
      <c r="Z19855">
        <v>105.3</v>
      </c>
      <c r="AA19855">
        <v>1</v>
      </c>
      <c r="AB19855">
        <v>0</v>
      </c>
      <c r="AC19855">
        <f t="shared" si="2782"/>
        <v>-1.3793293954318582</v>
      </c>
      <c r="AD19855">
        <f t="shared" si="2783"/>
        <v>0.25174731936808886</v>
      </c>
      <c r="AE19855">
        <f t="shared" si="2784"/>
        <v>0.20111672337766762</v>
      </c>
      <c r="AF19855">
        <f t="shared" si="2785"/>
        <v>9.7516670025096105E-2</v>
      </c>
      <c r="AG19855">
        <f t="shared" si="2786"/>
        <v>0</v>
      </c>
      <c r="AH19855">
        <f t="shared" si="2787"/>
        <v>0</v>
      </c>
      <c r="AI19855">
        <f t="shared" si="2788"/>
        <v>0</v>
      </c>
      <c r="AJ19855">
        <f t="shared" si="2789"/>
        <v>0</v>
      </c>
      <c r="AK19855">
        <f t="shared" si="2790"/>
        <v>1</v>
      </c>
    </row>
    <row r="19856" spans="1:37" x14ac:dyDescent="0.35">
      <c r="A19856">
        <v>1</v>
      </c>
      <c r="B19856">
        <v>2</v>
      </c>
      <c r="C19856">
        <v>0</v>
      </c>
      <c r="D19856">
        <v>2</v>
      </c>
      <c r="E19856">
        <v>0</v>
      </c>
      <c r="F19856">
        <v>0</v>
      </c>
      <c r="G19856">
        <v>0</v>
      </c>
      <c r="H19856">
        <v>0</v>
      </c>
      <c r="I19856">
        <v>0</v>
      </c>
      <c r="J19856">
        <v>0</v>
      </c>
      <c r="K19856">
        <v>0</v>
      </c>
      <c r="L19856">
        <v>180</v>
      </c>
      <c r="M19856">
        <v>0</v>
      </c>
      <c r="N19856">
        <v>0</v>
      </c>
      <c r="O19856">
        <v>0</v>
      </c>
      <c r="P19856">
        <v>1</v>
      </c>
      <c r="Q19856">
        <v>0</v>
      </c>
      <c r="R19856">
        <v>0</v>
      </c>
      <c r="S19856">
        <v>0</v>
      </c>
      <c r="T19856">
        <v>0</v>
      </c>
      <c r="U19856">
        <v>0</v>
      </c>
      <c r="V19856">
        <v>0</v>
      </c>
      <c r="W19856">
        <v>0</v>
      </c>
      <c r="X19856">
        <v>0</v>
      </c>
      <c r="Y19856">
        <v>0</v>
      </c>
      <c r="Z19856">
        <v>100</v>
      </c>
      <c r="AA19856">
        <v>1</v>
      </c>
      <c r="AB19856">
        <v>0</v>
      </c>
      <c r="AC19856">
        <f t="shared" si="2782"/>
        <v>-0.27579408439022801</v>
      </c>
      <c r="AD19856">
        <f t="shared" si="2783"/>
        <v>0.75896919827699016</v>
      </c>
      <c r="AE19856">
        <f t="shared" si="2784"/>
        <v>0.43148521248720184</v>
      </c>
      <c r="AF19856">
        <f t="shared" si="2785"/>
        <v>0.24525823449131023</v>
      </c>
      <c r="AG19856">
        <f t="shared" si="2786"/>
        <v>0</v>
      </c>
      <c r="AH19856">
        <f t="shared" si="2787"/>
        <v>0</v>
      </c>
      <c r="AI19856">
        <f t="shared" si="2788"/>
        <v>0</v>
      </c>
      <c r="AJ19856">
        <f t="shared" si="2789"/>
        <v>0</v>
      </c>
      <c r="AK19856">
        <f t="shared" si="2790"/>
        <v>1</v>
      </c>
    </row>
    <row r="19857" spans="1:37" x14ac:dyDescent="0.35">
      <c r="A19857">
        <v>1</v>
      </c>
      <c r="B19857">
        <v>2</v>
      </c>
      <c r="C19857">
        <v>0</v>
      </c>
      <c r="D19857">
        <v>3</v>
      </c>
      <c r="E19857">
        <v>0</v>
      </c>
      <c r="F19857">
        <v>0</v>
      </c>
      <c r="G19857">
        <v>0</v>
      </c>
      <c r="H19857">
        <v>1</v>
      </c>
      <c r="I19857">
        <v>0</v>
      </c>
      <c r="J19857">
        <v>0</v>
      </c>
      <c r="K19857">
        <v>0</v>
      </c>
      <c r="L19857">
        <v>0</v>
      </c>
      <c r="M19857">
        <v>0</v>
      </c>
      <c r="N19857">
        <v>0</v>
      </c>
      <c r="O19857">
        <v>1</v>
      </c>
      <c r="P19857">
        <v>0</v>
      </c>
      <c r="Q19857">
        <v>0</v>
      </c>
      <c r="R19857">
        <v>0</v>
      </c>
      <c r="S19857">
        <v>0</v>
      </c>
      <c r="T19857">
        <v>0</v>
      </c>
      <c r="U19857">
        <v>0</v>
      </c>
      <c r="V19857">
        <v>0</v>
      </c>
      <c r="W19857">
        <v>0</v>
      </c>
      <c r="X19857">
        <v>0</v>
      </c>
      <c r="Y19857">
        <v>0</v>
      </c>
      <c r="Z19857">
        <v>84.14</v>
      </c>
      <c r="AA19857">
        <v>1</v>
      </c>
      <c r="AB19857">
        <v>0</v>
      </c>
      <c r="AC19857">
        <f t="shared" ref="AC19857:AC19920" si="2791">SUMPRODUCT($A$14:$AA$14,A19857:AA19857)</f>
        <v>-2.5965226659670071</v>
      </c>
      <c r="AD19857">
        <f t="shared" ref="AD19857:AD19920" si="2792">EXP(AC19857)</f>
        <v>7.4532301829122252E-2</v>
      </c>
      <c r="AE19857">
        <f t="shared" ref="AE19857:AE19920" si="2793">AD19857/(AD19857+1)</f>
        <v>6.9362551225542191E-2</v>
      </c>
      <c r="AF19857">
        <f t="shared" ref="AF19857:AF19920" si="2794">-AB19857*LOG(AE19857)-(1-AB19857)*LOG(1-AE19857)</f>
        <v>3.1219475476865176E-2</v>
      </c>
      <c r="AG19857">
        <f t="shared" ref="AG19857:AG19920" si="2795">IF(AE19857&gt;$AG$14,1,0)</f>
        <v>0</v>
      </c>
      <c r="AH19857">
        <f t="shared" ref="AH19857:AH19920" si="2796">IF(AND(AB19857=1,AG19857=1),1,0)</f>
        <v>0</v>
      </c>
      <c r="AI19857">
        <f t="shared" ref="AI19857:AI19920" si="2797">IF(AND(AB19857=0,AG19857=1),1,0)</f>
        <v>0</v>
      </c>
      <c r="AJ19857">
        <f t="shared" ref="AJ19857:AJ19920" si="2798">IF(AND(AB19857=1,AG19857=0),1,0)</f>
        <v>0</v>
      </c>
      <c r="AK19857">
        <f t="shared" ref="AK19857:AK19920" si="2799">IF(AND(AB19857=0,AG19857=0),1,0)</f>
        <v>1</v>
      </c>
    </row>
    <row r="19858" spans="1:37" x14ac:dyDescent="0.35">
      <c r="A19858">
        <v>1</v>
      </c>
      <c r="B19858">
        <v>2</v>
      </c>
      <c r="C19858">
        <v>2</v>
      </c>
      <c r="D19858">
        <v>4</v>
      </c>
      <c r="E19858">
        <v>0</v>
      </c>
      <c r="F19858">
        <v>0</v>
      </c>
      <c r="G19858">
        <v>0</v>
      </c>
      <c r="H19858">
        <v>0</v>
      </c>
      <c r="I19858">
        <v>0</v>
      </c>
      <c r="J19858">
        <v>1</v>
      </c>
      <c r="K19858">
        <v>0</v>
      </c>
      <c r="L19858">
        <v>111</v>
      </c>
      <c r="M19858">
        <v>0</v>
      </c>
      <c r="N19858">
        <v>0</v>
      </c>
      <c r="O19858">
        <v>0</v>
      </c>
      <c r="P19858">
        <v>0</v>
      </c>
      <c r="Q19858">
        <v>0</v>
      </c>
      <c r="R19858">
        <v>0</v>
      </c>
      <c r="S19858">
        <v>0</v>
      </c>
      <c r="T19858">
        <v>0</v>
      </c>
      <c r="U19858">
        <v>0</v>
      </c>
      <c r="V19858">
        <v>0</v>
      </c>
      <c r="W19858">
        <v>1</v>
      </c>
      <c r="X19858">
        <v>0</v>
      </c>
      <c r="Y19858">
        <v>0</v>
      </c>
      <c r="Z19858">
        <v>196.35</v>
      </c>
      <c r="AA19858">
        <v>1</v>
      </c>
      <c r="AB19858">
        <v>1</v>
      </c>
      <c r="AC19858">
        <f t="shared" si="2791"/>
        <v>-0.5773397399011575</v>
      </c>
      <c r="AD19858">
        <f t="shared" si="2792"/>
        <v>0.56138982480321731</v>
      </c>
      <c r="AE19858">
        <f t="shared" si="2793"/>
        <v>0.35954494892008759</v>
      </c>
      <c r="AF19858">
        <f t="shared" si="2794"/>
        <v>0.44424680806917521</v>
      </c>
      <c r="AG19858">
        <f t="shared" si="2795"/>
        <v>0</v>
      </c>
      <c r="AH19858">
        <f t="shared" si="2796"/>
        <v>0</v>
      </c>
      <c r="AI19858">
        <f t="shared" si="2797"/>
        <v>0</v>
      </c>
      <c r="AJ19858">
        <f t="shared" si="2798"/>
        <v>1</v>
      </c>
      <c r="AK19858">
        <f t="shared" si="2799"/>
        <v>0</v>
      </c>
    </row>
    <row r="19859" spans="1:37" x14ac:dyDescent="0.35">
      <c r="A19859">
        <v>1</v>
      </c>
      <c r="B19859">
        <v>2</v>
      </c>
      <c r="C19859">
        <v>0</v>
      </c>
      <c r="D19859">
        <v>5</v>
      </c>
      <c r="E19859">
        <v>0</v>
      </c>
      <c r="F19859">
        <v>0</v>
      </c>
      <c r="G19859">
        <v>0</v>
      </c>
      <c r="H19859">
        <v>0</v>
      </c>
      <c r="I19859">
        <v>0</v>
      </c>
      <c r="J19859">
        <v>0</v>
      </c>
      <c r="K19859">
        <v>0</v>
      </c>
      <c r="L19859">
        <v>93</v>
      </c>
      <c r="M19859">
        <v>0</v>
      </c>
      <c r="N19859">
        <v>0</v>
      </c>
      <c r="O19859">
        <v>0</v>
      </c>
      <c r="P19859">
        <v>0</v>
      </c>
      <c r="Q19859">
        <v>0</v>
      </c>
      <c r="R19859">
        <v>1</v>
      </c>
      <c r="S19859">
        <v>0</v>
      </c>
      <c r="T19859">
        <v>0</v>
      </c>
      <c r="U19859">
        <v>0</v>
      </c>
      <c r="V19859">
        <v>0</v>
      </c>
      <c r="W19859">
        <v>0</v>
      </c>
      <c r="X19859">
        <v>0</v>
      </c>
      <c r="Y19859">
        <v>0</v>
      </c>
      <c r="Z19859">
        <v>72.25</v>
      </c>
      <c r="AA19859">
        <v>1</v>
      </c>
      <c r="AB19859">
        <v>0</v>
      </c>
      <c r="AC19859">
        <f t="shared" si="2791"/>
        <v>-1.5895966947209479</v>
      </c>
      <c r="AD19859">
        <f t="shared" si="2792"/>
        <v>0.20400787259696487</v>
      </c>
      <c r="AE19859">
        <f t="shared" si="2793"/>
        <v>0.1694406467267805</v>
      </c>
      <c r="AF19859">
        <f t="shared" si="2794"/>
        <v>8.0629326634631446E-2</v>
      </c>
      <c r="AG19859">
        <f t="shared" si="2795"/>
        <v>0</v>
      </c>
      <c r="AH19859">
        <f t="shared" si="2796"/>
        <v>0</v>
      </c>
      <c r="AI19859">
        <f t="shared" si="2797"/>
        <v>0</v>
      </c>
      <c r="AJ19859">
        <f t="shared" si="2798"/>
        <v>0</v>
      </c>
      <c r="AK19859">
        <f t="shared" si="2799"/>
        <v>1</v>
      </c>
    </row>
    <row r="19860" spans="1:37" x14ac:dyDescent="0.35">
      <c r="A19860">
        <v>1</v>
      </c>
      <c r="B19860">
        <v>1</v>
      </c>
      <c r="C19860">
        <v>0</v>
      </c>
      <c r="D19860">
        <v>1</v>
      </c>
      <c r="E19860">
        <v>0</v>
      </c>
      <c r="F19860">
        <v>0</v>
      </c>
      <c r="G19860">
        <v>0</v>
      </c>
      <c r="H19860">
        <v>0</v>
      </c>
      <c r="I19860">
        <v>0</v>
      </c>
      <c r="J19860">
        <v>0</v>
      </c>
      <c r="K19860">
        <v>0</v>
      </c>
      <c r="L19860">
        <v>2</v>
      </c>
      <c r="M19860">
        <v>0</v>
      </c>
      <c r="N19860">
        <v>0</v>
      </c>
      <c r="O19860">
        <v>0</v>
      </c>
      <c r="P19860">
        <v>0</v>
      </c>
      <c r="Q19860">
        <v>0</v>
      </c>
      <c r="R19860">
        <v>0</v>
      </c>
      <c r="S19860">
        <v>0</v>
      </c>
      <c r="T19860">
        <v>0</v>
      </c>
      <c r="U19860">
        <v>1</v>
      </c>
      <c r="V19860">
        <v>0</v>
      </c>
      <c r="W19860">
        <v>0</v>
      </c>
      <c r="X19860">
        <v>0</v>
      </c>
      <c r="Y19860">
        <v>0</v>
      </c>
      <c r="Z19860">
        <v>75</v>
      </c>
      <c r="AA19860">
        <v>0</v>
      </c>
      <c r="AB19860">
        <v>0</v>
      </c>
      <c r="AC19860">
        <f t="shared" si="2791"/>
        <v>-2.4099078584212053</v>
      </c>
      <c r="AD19860">
        <f t="shared" si="2792"/>
        <v>8.982357067657025E-2</v>
      </c>
      <c r="AE19860">
        <f t="shared" si="2793"/>
        <v>8.2420286267810436E-2</v>
      </c>
      <c r="AF19860">
        <f t="shared" si="2794"/>
        <v>3.7356196579715777E-2</v>
      </c>
      <c r="AG19860">
        <f t="shared" si="2795"/>
        <v>0</v>
      </c>
      <c r="AH19860">
        <f t="shared" si="2796"/>
        <v>0</v>
      </c>
      <c r="AI19860">
        <f t="shared" si="2797"/>
        <v>0</v>
      </c>
      <c r="AJ19860">
        <f t="shared" si="2798"/>
        <v>0</v>
      </c>
      <c r="AK19860">
        <f t="shared" si="2799"/>
        <v>1</v>
      </c>
    </row>
    <row r="19861" spans="1:37" x14ac:dyDescent="0.35">
      <c r="A19861">
        <v>1</v>
      </c>
      <c r="B19861">
        <v>2</v>
      </c>
      <c r="C19861">
        <v>2</v>
      </c>
      <c r="D19861">
        <v>3</v>
      </c>
      <c r="E19861">
        <v>0</v>
      </c>
      <c r="F19861">
        <v>0</v>
      </c>
      <c r="G19861">
        <v>0</v>
      </c>
      <c r="H19861">
        <v>0</v>
      </c>
      <c r="I19861">
        <v>0</v>
      </c>
      <c r="J19861">
        <v>1</v>
      </c>
      <c r="K19861">
        <v>0</v>
      </c>
      <c r="L19861">
        <v>15</v>
      </c>
      <c r="M19861">
        <v>0</v>
      </c>
      <c r="N19861">
        <v>1</v>
      </c>
      <c r="O19861">
        <v>0</v>
      </c>
      <c r="P19861">
        <v>0</v>
      </c>
      <c r="Q19861">
        <v>0</v>
      </c>
      <c r="R19861">
        <v>0</v>
      </c>
      <c r="S19861">
        <v>0</v>
      </c>
      <c r="T19861">
        <v>0</v>
      </c>
      <c r="U19861">
        <v>0</v>
      </c>
      <c r="V19861">
        <v>0</v>
      </c>
      <c r="W19861">
        <v>0</v>
      </c>
      <c r="X19861">
        <v>0</v>
      </c>
      <c r="Y19861">
        <v>0</v>
      </c>
      <c r="Z19861">
        <v>242.33</v>
      </c>
      <c r="AA19861">
        <v>2</v>
      </c>
      <c r="AB19861">
        <v>0</v>
      </c>
      <c r="AC19861">
        <f t="shared" si="2791"/>
        <v>-0.25487202134350584</v>
      </c>
      <c r="AD19861">
        <f t="shared" si="2792"/>
        <v>0.77501567707965491</v>
      </c>
      <c r="AE19861">
        <f t="shared" si="2793"/>
        <v>0.43662469412932159</v>
      </c>
      <c r="AF19861">
        <f t="shared" si="2794"/>
        <v>0.24920219313146219</v>
      </c>
      <c r="AG19861">
        <f t="shared" si="2795"/>
        <v>0</v>
      </c>
      <c r="AH19861">
        <f t="shared" si="2796"/>
        <v>0</v>
      </c>
      <c r="AI19861">
        <f t="shared" si="2797"/>
        <v>0</v>
      </c>
      <c r="AJ19861">
        <f t="shared" si="2798"/>
        <v>0</v>
      </c>
      <c r="AK19861">
        <f t="shared" si="2799"/>
        <v>1</v>
      </c>
    </row>
    <row r="19862" spans="1:37" x14ac:dyDescent="0.35">
      <c r="A19862">
        <v>1</v>
      </c>
      <c r="B19862">
        <v>2</v>
      </c>
      <c r="C19862">
        <v>0</v>
      </c>
      <c r="D19862">
        <v>2</v>
      </c>
      <c r="E19862">
        <v>0</v>
      </c>
      <c r="F19862">
        <v>0</v>
      </c>
      <c r="G19862">
        <v>0</v>
      </c>
      <c r="H19862">
        <v>0</v>
      </c>
      <c r="I19862">
        <v>0</v>
      </c>
      <c r="J19862">
        <v>0</v>
      </c>
      <c r="K19862">
        <v>0</v>
      </c>
      <c r="L19862">
        <v>52</v>
      </c>
      <c r="M19862">
        <v>0</v>
      </c>
      <c r="N19862">
        <v>0</v>
      </c>
      <c r="O19862">
        <v>0</v>
      </c>
      <c r="P19862">
        <v>0</v>
      </c>
      <c r="Q19862">
        <v>0</v>
      </c>
      <c r="R19862">
        <v>0</v>
      </c>
      <c r="S19862">
        <v>0</v>
      </c>
      <c r="T19862">
        <v>0</v>
      </c>
      <c r="U19862">
        <v>1</v>
      </c>
      <c r="V19862">
        <v>0</v>
      </c>
      <c r="W19862">
        <v>0</v>
      </c>
      <c r="X19862">
        <v>0</v>
      </c>
      <c r="Y19862">
        <v>0</v>
      </c>
      <c r="Z19862">
        <v>108</v>
      </c>
      <c r="AA19862">
        <v>1</v>
      </c>
      <c r="AB19862">
        <v>0</v>
      </c>
      <c r="AC19862">
        <f t="shared" si="2791"/>
        <v>-1.8489442889316416</v>
      </c>
      <c r="AD19862">
        <f t="shared" si="2792"/>
        <v>0.15740325098374902</v>
      </c>
      <c r="AE19862">
        <f t="shared" si="2793"/>
        <v>0.13599689723522221</v>
      </c>
      <c r="AF19862">
        <f t="shared" si="2794"/>
        <v>6.3484697901659878E-2</v>
      </c>
      <c r="AG19862">
        <f t="shared" si="2795"/>
        <v>0</v>
      </c>
      <c r="AH19862">
        <f t="shared" si="2796"/>
        <v>0</v>
      </c>
      <c r="AI19862">
        <f t="shared" si="2797"/>
        <v>0</v>
      </c>
      <c r="AJ19862">
        <f t="shared" si="2798"/>
        <v>0</v>
      </c>
      <c r="AK19862">
        <f t="shared" si="2799"/>
        <v>1</v>
      </c>
    </row>
    <row r="19863" spans="1:37" x14ac:dyDescent="0.35">
      <c r="A19863">
        <v>1</v>
      </c>
      <c r="B19863">
        <v>1</v>
      </c>
      <c r="C19863">
        <v>0</v>
      </c>
      <c r="D19863">
        <v>1</v>
      </c>
      <c r="E19863">
        <v>0</v>
      </c>
      <c r="F19863">
        <v>0</v>
      </c>
      <c r="G19863">
        <v>0</v>
      </c>
      <c r="H19863">
        <v>0</v>
      </c>
      <c r="I19863">
        <v>0</v>
      </c>
      <c r="J19863">
        <v>0</v>
      </c>
      <c r="K19863">
        <v>0</v>
      </c>
      <c r="L19863">
        <v>0</v>
      </c>
      <c r="M19863">
        <v>0</v>
      </c>
      <c r="N19863">
        <v>0</v>
      </c>
      <c r="O19863">
        <v>0</v>
      </c>
      <c r="P19863">
        <v>0</v>
      </c>
      <c r="Q19863">
        <v>0</v>
      </c>
      <c r="R19863">
        <v>0</v>
      </c>
      <c r="S19863">
        <v>0</v>
      </c>
      <c r="T19863">
        <v>0</v>
      </c>
      <c r="U19863">
        <v>1</v>
      </c>
      <c r="V19863">
        <v>0</v>
      </c>
      <c r="W19863">
        <v>0</v>
      </c>
      <c r="X19863">
        <v>1</v>
      </c>
      <c r="Y19863">
        <v>0</v>
      </c>
      <c r="Z19863">
        <v>0</v>
      </c>
      <c r="AA19863">
        <v>0</v>
      </c>
      <c r="AB19863">
        <v>0</v>
      </c>
      <c r="AC19863">
        <f t="shared" si="2791"/>
        <v>-6.5546095462868461</v>
      </c>
      <c r="AD19863">
        <f t="shared" si="2792"/>
        <v>1.4235385844325269E-3</v>
      </c>
      <c r="AE19863">
        <f t="shared" si="2793"/>
        <v>1.4215150029774388E-3</v>
      </c>
      <c r="AF19863">
        <f t="shared" si="2794"/>
        <v>6.1779532850577486E-4</v>
      </c>
      <c r="AG19863">
        <f t="shared" si="2795"/>
        <v>0</v>
      </c>
      <c r="AH19863">
        <f t="shared" si="2796"/>
        <v>0</v>
      </c>
      <c r="AI19863">
        <f t="shared" si="2797"/>
        <v>0</v>
      </c>
      <c r="AJ19863">
        <f t="shared" si="2798"/>
        <v>0</v>
      </c>
      <c r="AK19863">
        <f t="shared" si="2799"/>
        <v>1</v>
      </c>
    </row>
    <row r="19864" spans="1:37" x14ac:dyDescent="0.35">
      <c r="A19864">
        <v>1</v>
      </c>
      <c r="B19864">
        <v>2</v>
      </c>
      <c r="C19864">
        <v>0</v>
      </c>
      <c r="D19864">
        <v>2</v>
      </c>
      <c r="E19864">
        <v>0</v>
      </c>
      <c r="F19864">
        <v>0</v>
      </c>
      <c r="G19864">
        <v>0</v>
      </c>
      <c r="H19864">
        <v>0</v>
      </c>
      <c r="I19864">
        <v>0</v>
      </c>
      <c r="J19864">
        <v>0</v>
      </c>
      <c r="K19864">
        <v>0</v>
      </c>
      <c r="L19864">
        <v>7</v>
      </c>
      <c r="M19864">
        <v>0</v>
      </c>
      <c r="N19864">
        <v>0</v>
      </c>
      <c r="O19864">
        <v>1</v>
      </c>
      <c r="P19864">
        <v>0</v>
      </c>
      <c r="Q19864">
        <v>0</v>
      </c>
      <c r="R19864">
        <v>0</v>
      </c>
      <c r="S19864">
        <v>0</v>
      </c>
      <c r="T19864">
        <v>0</v>
      </c>
      <c r="U19864">
        <v>0</v>
      </c>
      <c r="V19864">
        <v>0</v>
      </c>
      <c r="W19864">
        <v>0</v>
      </c>
      <c r="X19864">
        <v>0</v>
      </c>
      <c r="Y19864">
        <v>0</v>
      </c>
      <c r="Z19864">
        <v>119</v>
      </c>
      <c r="AA19864">
        <v>1</v>
      </c>
      <c r="AB19864">
        <v>0</v>
      </c>
      <c r="AC19864">
        <f t="shared" si="2791"/>
        <v>-1.7543222888402803</v>
      </c>
      <c r="AD19864">
        <f t="shared" si="2792"/>
        <v>0.17302446317587797</v>
      </c>
      <c r="AE19864">
        <f t="shared" si="2793"/>
        <v>0.14750286000636925</v>
      </c>
      <c r="AF19864">
        <f t="shared" si="2794"/>
        <v>6.9307069329092683E-2</v>
      </c>
      <c r="AG19864">
        <f t="shared" si="2795"/>
        <v>0</v>
      </c>
      <c r="AH19864">
        <f t="shared" si="2796"/>
        <v>0</v>
      </c>
      <c r="AI19864">
        <f t="shared" si="2797"/>
        <v>0</v>
      </c>
      <c r="AJ19864">
        <f t="shared" si="2798"/>
        <v>0</v>
      </c>
      <c r="AK19864">
        <f t="shared" si="2799"/>
        <v>1</v>
      </c>
    </row>
    <row r="19865" spans="1:37" x14ac:dyDescent="0.35">
      <c r="A19865">
        <v>1</v>
      </c>
      <c r="B19865">
        <v>2</v>
      </c>
      <c r="C19865">
        <v>0</v>
      </c>
      <c r="D19865">
        <v>3</v>
      </c>
      <c r="E19865">
        <v>0</v>
      </c>
      <c r="F19865">
        <v>0</v>
      </c>
      <c r="G19865">
        <v>0</v>
      </c>
      <c r="H19865">
        <v>0</v>
      </c>
      <c r="I19865">
        <v>0</v>
      </c>
      <c r="J19865">
        <v>0</v>
      </c>
      <c r="K19865">
        <v>0</v>
      </c>
      <c r="L19865">
        <v>3</v>
      </c>
      <c r="M19865">
        <v>0</v>
      </c>
      <c r="N19865">
        <v>0</v>
      </c>
      <c r="O19865">
        <v>0</v>
      </c>
      <c r="P19865">
        <v>0</v>
      </c>
      <c r="Q19865">
        <v>0</v>
      </c>
      <c r="R19865">
        <v>0</v>
      </c>
      <c r="S19865">
        <v>0</v>
      </c>
      <c r="T19865">
        <v>0</v>
      </c>
      <c r="U19865">
        <v>0</v>
      </c>
      <c r="V19865">
        <v>1</v>
      </c>
      <c r="W19865">
        <v>0</v>
      </c>
      <c r="X19865">
        <v>0</v>
      </c>
      <c r="Y19865">
        <v>0</v>
      </c>
      <c r="Z19865">
        <v>64</v>
      </c>
      <c r="AA19865">
        <v>0</v>
      </c>
      <c r="AB19865">
        <v>0</v>
      </c>
      <c r="AC19865">
        <f t="shared" si="2791"/>
        <v>-1.7389657470778694</v>
      </c>
      <c r="AD19865">
        <f t="shared" si="2792"/>
        <v>0.17570202701185317</v>
      </c>
      <c r="AE19865">
        <f t="shared" si="2793"/>
        <v>0.14944435152367205</v>
      </c>
      <c r="AF19865">
        <f t="shared" si="2794"/>
        <v>7.0297266959612206E-2</v>
      </c>
      <c r="AG19865">
        <f t="shared" si="2795"/>
        <v>0</v>
      </c>
      <c r="AH19865">
        <f t="shared" si="2796"/>
        <v>0</v>
      </c>
      <c r="AI19865">
        <f t="shared" si="2797"/>
        <v>0</v>
      </c>
      <c r="AJ19865">
        <f t="shared" si="2798"/>
        <v>0</v>
      </c>
      <c r="AK19865">
        <f t="shared" si="2799"/>
        <v>1</v>
      </c>
    </row>
    <row r="19866" spans="1:37" x14ac:dyDescent="0.35">
      <c r="A19866">
        <v>1</v>
      </c>
      <c r="B19866">
        <v>2</v>
      </c>
      <c r="C19866">
        <v>0</v>
      </c>
      <c r="D19866">
        <v>1</v>
      </c>
      <c r="E19866">
        <v>0</v>
      </c>
      <c r="F19866">
        <v>0</v>
      </c>
      <c r="G19866">
        <v>0</v>
      </c>
      <c r="H19866">
        <v>0</v>
      </c>
      <c r="I19866">
        <v>0</v>
      </c>
      <c r="J19866">
        <v>0</v>
      </c>
      <c r="K19866">
        <v>0</v>
      </c>
      <c r="L19866">
        <v>13</v>
      </c>
      <c r="M19866">
        <v>0</v>
      </c>
      <c r="N19866">
        <v>0</v>
      </c>
      <c r="O19866">
        <v>0</v>
      </c>
      <c r="P19866">
        <v>0</v>
      </c>
      <c r="Q19866">
        <v>0</v>
      </c>
      <c r="R19866">
        <v>0</v>
      </c>
      <c r="S19866">
        <v>0</v>
      </c>
      <c r="T19866">
        <v>1</v>
      </c>
      <c r="U19866">
        <v>0</v>
      </c>
      <c r="V19866">
        <v>0</v>
      </c>
      <c r="W19866">
        <v>0</v>
      </c>
      <c r="X19866">
        <v>0</v>
      </c>
      <c r="Y19866">
        <v>0</v>
      </c>
      <c r="Z19866">
        <v>100</v>
      </c>
      <c r="AA19866">
        <v>1</v>
      </c>
      <c r="AB19866">
        <v>0</v>
      </c>
      <c r="AC19866">
        <f t="shared" si="2791"/>
        <v>-2.9800002976722793</v>
      </c>
      <c r="AD19866">
        <f t="shared" si="2792"/>
        <v>5.0792818745282124E-2</v>
      </c>
      <c r="AE19866">
        <f t="shared" si="2793"/>
        <v>4.8337615026654054E-2</v>
      </c>
      <c r="AF19866">
        <f t="shared" si="2794"/>
        <v>2.1517096099230443E-2</v>
      </c>
      <c r="AG19866">
        <f t="shared" si="2795"/>
        <v>0</v>
      </c>
      <c r="AH19866">
        <f t="shared" si="2796"/>
        <v>0</v>
      </c>
      <c r="AI19866">
        <f t="shared" si="2797"/>
        <v>0</v>
      </c>
      <c r="AJ19866">
        <f t="shared" si="2798"/>
        <v>0</v>
      </c>
      <c r="AK19866">
        <f t="shared" si="2799"/>
        <v>1</v>
      </c>
    </row>
    <row r="19867" spans="1:37" x14ac:dyDescent="0.35">
      <c r="A19867">
        <v>1</v>
      </c>
      <c r="B19867">
        <v>1</v>
      </c>
      <c r="C19867">
        <v>0</v>
      </c>
      <c r="D19867">
        <v>2</v>
      </c>
      <c r="E19867">
        <v>0</v>
      </c>
      <c r="F19867">
        <v>0</v>
      </c>
      <c r="G19867">
        <v>0</v>
      </c>
      <c r="H19867">
        <v>0</v>
      </c>
      <c r="I19867">
        <v>0</v>
      </c>
      <c r="J19867">
        <v>0</v>
      </c>
      <c r="K19867">
        <v>0</v>
      </c>
      <c r="L19867">
        <v>39</v>
      </c>
      <c r="M19867">
        <v>0</v>
      </c>
      <c r="N19867">
        <v>0</v>
      </c>
      <c r="O19867">
        <v>0</v>
      </c>
      <c r="P19867">
        <v>0</v>
      </c>
      <c r="Q19867">
        <v>0</v>
      </c>
      <c r="R19867">
        <v>0</v>
      </c>
      <c r="S19867">
        <v>1</v>
      </c>
      <c r="T19867">
        <v>0</v>
      </c>
      <c r="U19867">
        <v>0</v>
      </c>
      <c r="V19867">
        <v>0</v>
      </c>
      <c r="W19867">
        <v>0</v>
      </c>
      <c r="X19867">
        <v>0</v>
      </c>
      <c r="Y19867">
        <v>0</v>
      </c>
      <c r="Z19867">
        <v>87</v>
      </c>
      <c r="AA19867">
        <v>0</v>
      </c>
      <c r="AB19867">
        <v>0</v>
      </c>
      <c r="AC19867">
        <f t="shared" si="2791"/>
        <v>-1.4429712007742368</v>
      </c>
      <c r="AD19867">
        <f t="shared" si="2792"/>
        <v>0.23622484351025186</v>
      </c>
      <c r="AE19867">
        <f t="shared" si="2793"/>
        <v>0.19108566273388672</v>
      </c>
      <c r="AF19867">
        <f t="shared" si="2794"/>
        <v>9.2097467043380968E-2</v>
      </c>
      <c r="AG19867">
        <f t="shared" si="2795"/>
        <v>0</v>
      </c>
      <c r="AH19867">
        <f t="shared" si="2796"/>
        <v>0</v>
      </c>
      <c r="AI19867">
        <f t="shared" si="2797"/>
        <v>0</v>
      </c>
      <c r="AJ19867">
        <f t="shared" si="2798"/>
        <v>0</v>
      </c>
      <c r="AK19867">
        <f t="shared" si="2799"/>
        <v>1</v>
      </c>
    </row>
    <row r="19868" spans="1:37" x14ac:dyDescent="0.35">
      <c r="A19868">
        <v>1</v>
      </c>
      <c r="B19868">
        <v>1</v>
      </c>
      <c r="C19868">
        <v>0</v>
      </c>
      <c r="D19868">
        <v>3</v>
      </c>
      <c r="E19868">
        <v>0</v>
      </c>
      <c r="F19868">
        <v>0</v>
      </c>
      <c r="G19868">
        <v>0</v>
      </c>
      <c r="H19868">
        <v>0</v>
      </c>
      <c r="I19868">
        <v>0</v>
      </c>
      <c r="J19868">
        <v>0</v>
      </c>
      <c r="K19868">
        <v>0</v>
      </c>
      <c r="L19868">
        <v>103</v>
      </c>
      <c r="M19868">
        <v>0</v>
      </c>
      <c r="N19868">
        <v>0</v>
      </c>
      <c r="O19868">
        <v>0</v>
      </c>
      <c r="P19868">
        <v>0</v>
      </c>
      <c r="Q19868">
        <v>0</v>
      </c>
      <c r="R19868">
        <v>1</v>
      </c>
      <c r="S19868">
        <v>0</v>
      </c>
      <c r="T19868">
        <v>0</v>
      </c>
      <c r="U19868">
        <v>0</v>
      </c>
      <c r="V19868">
        <v>0</v>
      </c>
      <c r="W19868">
        <v>0</v>
      </c>
      <c r="X19868">
        <v>0</v>
      </c>
      <c r="Y19868">
        <v>0</v>
      </c>
      <c r="Z19868">
        <v>72.5</v>
      </c>
      <c r="AA19868">
        <v>0</v>
      </c>
      <c r="AB19868">
        <v>0</v>
      </c>
      <c r="AC19868">
        <f t="shared" si="2791"/>
        <v>-0.69538607447956702</v>
      </c>
      <c r="AD19868">
        <f t="shared" si="2792"/>
        <v>0.49888180526697634</v>
      </c>
      <c r="AE19868">
        <f t="shared" si="2793"/>
        <v>0.33283598714317369</v>
      </c>
      <c r="AF19868">
        <f t="shared" si="2794"/>
        <v>0.17576738778879869</v>
      </c>
      <c r="AG19868">
        <f t="shared" si="2795"/>
        <v>0</v>
      </c>
      <c r="AH19868">
        <f t="shared" si="2796"/>
        <v>0</v>
      </c>
      <c r="AI19868">
        <f t="shared" si="2797"/>
        <v>0</v>
      </c>
      <c r="AJ19868">
        <f t="shared" si="2798"/>
        <v>0</v>
      </c>
      <c r="AK19868">
        <f t="shared" si="2799"/>
        <v>1</v>
      </c>
    </row>
    <row r="19869" spans="1:37" x14ac:dyDescent="0.35">
      <c r="A19869">
        <v>1</v>
      </c>
      <c r="B19869">
        <v>2</v>
      </c>
      <c r="C19869">
        <v>0</v>
      </c>
      <c r="D19869">
        <v>7</v>
      </c>
      <c r="E19869">
        <v>0</v>
      </c>
      <c r="F19869">
        <v>0</v>
      </c>
      <c r="G19869">
        <v>0</v>
      </c>
      <c r="H19869">
        <v>1</v>
      </c>
      <c r="I19869">
        <v>0</v>
      </c>
      <c r="J19869">
        <v>0</v>
      </c>
      <c r="K19869">
        <v>0</v>
      </c>
      <c r="L19869">
        <v>51</v>
      </c>
      <c r="M19869">
        <v>0</v>
      </c>
      <c r="N19869">
        <v>0</v>
      </c>
      <c r="O19869">
        <v>0</v>
      </c>
      <c r="P19869">
        <v>0</v>
      </c>
      <c r="Q19869">
        <v>0</v>
      </c>
      <c r="R19869">
        <v>0</v>
      </c>
      <c r="S19869">
        <v>1</v>
      </c>
      <c r="T19869">
        <v>0</v>
      </c>
      <c r="U19869">
        <v>0</v>
      </c>
      <c r="V19869">
        <v>0</v>
      </c>
      <c r="W19869">
        <v>0</v>
      </c>
      <c r="X19869">
        <v>0</v>
      </c>
      <c r="Y19869">
        <v>0</v>
      </c>
      <c r="Z19869">
        <v>123.3</v>
      </c>
      <c r="AA19869">
        <v>0</v>
      </c>
      <c r="AB19869">
        <v>0</v>
      </c>
      <c r="AC19869">
        <f t="shared" si="2791"/>
        <v>0.12814841350896833</v>
      </c>
      <c r="AD19869">
        <f t="shared" si="2792"/>
        <v>1.1367216950341203</v>
      </c>
      <c r="AE19869">
        <f t="shared" si="2793"/>
        <v>0.53199333243816216</v>
      </c>
      <c r="AF19869">
        <f t="shared" si="2794"/>
        <v>0.32974795960816911</v>
      </c>
      <c r="AG19869">
        <f t="shared" si="2795"/>
        <v>1</v>
      </c>
      <c r="AH19869">
        <f t="shared" si="2796"/>
        <v>0</v>
      </c>
      <c r="AI19869">
        <f t="shared" si="2797"/>
        <v>1</v>
      </c>
      <c r="AJ19869">
        <f t="shared" si="2798"/>
        <v>0</v>
      </c>
      <c r="AK19869">
        <f t="shared" si="2799"/>
        <v>0</v>
      </c>
    </row>
    <row r="19870" spans="1:37" x14ac:dyDescent="0.35">
      <c r="A19870">
        <v>1</v>
      </c>
      <c r="B19870">
        <v>3</v>
      </c>
      <c r="C19870">
        <v>0</v>
      </c>
      <c r="D19870">
        <v>3</v>
      </c>
      <c r="E19870">
        <v>0</v>
      </c>
      <c r="F19870">
        <v>0</v>
      </c>
      <c r="G19870">
        <v>0</v>
      </c>
      <c r="H19870">
        <v>1</v>
      </c>
      <c r="I19870">
        <v>0</v>
      </c>
      <c r="J19870">
        <v>0</v>
      </c>
      <c r="K19870">
        <v>0</v>
      </c>
      <c r="L19870">
        <v>7</v>
      </c>
      <c r="M19870">
        <v>0</v>
      </c>
      <c r="N19870">
        <v>0</v>
      </c>
      <c r="O19870">
        <v>0</v>
      </c>
      <c r="P19870">
        <v>0</v>
      </c>
      <c r="Q19870">
        <v>1</v>
      </c>
      <c r="R19870">
        <v>0</v>
      </c>
      <c r="S19870">
        <v>0</v>
      </c>
      <c r="T19870">
        <v>0</v>
      </c>
      <c r="U19870">
        <v>0</v>
      </c>
      <c r="V19870">
        <v>0</v>
      </c>
      <c r="W19870">
        <v>0</v>
      </c>
      <c r="X19870">
        <v>0</v>
      </c>
      <c r="Y19870">
        <v>0</v>
      </c>
      <c r="Z19870">
        <v>173.67</v>
      </c>
      <c r="AA19870">
        <v>2</v>
      </c>
      <c r="AB19870">
        <v>0</v>
      </c>
      <c r="AC19870">
        <f t="shared" si="2791"/>
        <v>-1.9494517205848978</v>
      </c>
      <c r="AD19870">
        <f t="shared" si="2792"/>
        <v>0.14235209891970288</v>
      </c>
      <c r="AE19870">
        <f t="shared" si="2793"/>
        <v>0.12461315478329502</v>
      </c>
      <c r="AF19870">
        <f t="shared" si="2794"/>
        <v>5.7799983988293814E-2</v>
      </c>
      <c r="AG19870">
        <f t="shared" si="2795"/>
        <v>0</v>
      </c>
      <c r="AH19870">
        <f t="shared" si="2796"/>
        <v>0</v>
      </c>
      <c r="AI19870">
        <f t="shared" si="2797"/>
        <v>0</v>
      </c>
      <c r="AJ19870">
        <f t="shared" si="2798"/>
        <v>0</v>
      </c>
      <c r="AK19870">
        <f t="shared" si="2799"/>
        <v>1</v>
      </c>
    </row>
    <row r="19871" spans="1:37" x14ac:dyDescent="0.35">
      <c r="A19871">
        <v>1</v>
      </c>
      <c r="B19871">
        <v>2</v>
      </c>
      <c r="C19871">
        <v>0</v>
      </c>
      <c r="D19871">
        <v>4</v>
      </c>
      <c r="E19871">
        <v>0</v>
      </c>
      <c r="F19871">
        <v>0</v>
      </c>
      <c r="G19871">
        <v>0</v>
      </c>
      <c r="H19871">
        <v>0</v>
      </c>
      <c r="I19871">
        <v>1</v>
      </c>
      <c r="J19871">
        <v>0</v>
      </c>
      <c r="K19871">
        <v>0</v>
      </c>
      <c r="L19871">
        <v>112</v>
      </c>
      <c r="M19871">
        <v>0</v>
      </c>
      <c r="N19871">
        <v>0</v>
      </c>
      <c r="O19871">
        <v>0</v>
      </c>
      <c r="P19871">
        <v>0</v>
      </c>
      <c r="Q19871">
        <v>0</v>
      </c>
      <c r="R19871">
        <v>0</v>
      </c>
      <c r="S19871">
        <v>1</v>
      </c>
      <c r="T19871">
        <v>0</v>
      </c>
      <c r="U19871">
        <v>0</v>
      </c>
      <c r="V19871">
        <v>0</v>
      </c>
      <c r="W19871">
        <v>0</v>
      </c>
      <c r="X19871">
        <v>0</v>
      </c>
      <c r="Y19871">
        <v>0</v>
      </c>
      <c r="Z19871">
        <v>116.28</v>
      </c>
      <c r="AA19871">
        <v>0</v>
      </c>
      <c r="AB19871">
        <v>1</v>
      </c>
      <c r="AC19871">
        <f t="shared" si="2791"/>
        <v>-0.33058424601549863</v>
      </c>
      <c r="AD19871">
        <f t="shared" si="2792"/>
        <v>0.71850382778126709</v>
      </c>
      <c r="AE19871">
        <f t="shared" si="2793"/>
        <v>0.41809847389686405</v>
      </c>
      <c r="AF19871">
        <f t="shared" si="2794"/>
        <v>0.37872141766695039</v>
      </c>
      <c r="AG19871">
        <f t="shared" si="2795"/>
        <v>0</v>
      </c>
      <c r="AH19871">
        <f t="shared" si="2796"/>
        <v>0</v>
      </c>
      <c r="AI19871">
        <f t="shared" si="2797"/>
        <v>0</v>
      </c>
      <c r="AJ19871">
        <f t="shared" si="2798"/>
        <v>1</v>
      </c>
      <c r="AK19871">
        <f t="shared" si="2799"/>
        <v>0</v>
      </c>
    </row>
    <row r="19872" spans="1:37" x14ac:dyDescent="0.35">
      <c r="A19872">
        <v>1</v>
      </c>
      <c r="B19872">
        <v>2</v>
      </c>
      <c r="C19872">
        <v>2</v>
      </c>
      <c r="D19872">
        <v>1</v>
      </c>
      <c r="E19872">
        <v>0</v>
      </c>
      <c r="F19872">
        <v>0</v>
      </c>
      <c r="G19872">
        <v>0</v>
      </c>
      <c r="H19872">
        <v>0</v>
      </c>
      <c r="I19872">
        <v>0</v>
      </c>
      <c r="J19872">
        <v>1</v>
      </c>
      <c r="K19872">
        <v>0</v>
      </c>
      <c r="L19872">
        <v>1</v>
      </c>
      <c r="M19872">
        <v>0</v>
      </c>
      <c r="N19872">
        <v>0</v>
      </c>
      <c r="O19872">
        <v>0</v>
      </c>
      <c r="P19872">
        <v>0</v>
      </c>
      <c r="Q19872">
        <v>0</v>
      </c>
      <c r="R19872">
        <v>0</v>
      </c>
      <c r="S19872">
        <v>0</v>
      </c>
      <c r="T19872">
        <v>0</v>
      </c>
      <c r="U19872">
        <v>0</v>
      </c>
      <c r="V19872">
        <v>1</v>
      </c>
      <c r="W19872">
        <v>0</v>
      </c>
      <c r="X19872">
        <v>0</v>
      </c>
      <c r="Y19872">
        <v>0</v>
      </c>
      <c r="Z19872">
        <v>230</v>
      </c>
      <c r="AA19872">
        <v>1</v>
      </c>
      <c r="AB19872">
        <v>0</v>
      </c>
      <c r="AC19872">
        <f t="shared" si="2791"/>
        <v>8.67116522700071E-2</v>
      </c>
      <c r="AD19872">
        <f t="shared" si="2792"/>
        <v>1.0905821674836478</v>
      </c>
      <c r="AE19872">
        <f t="shared" si="2793"/>
        <v>0.52166434041496634</v>
      </c>
      <c r="AF19872">
        <f t="shared" si="2794"/>
        <v>0.32026724157476555</v>
      </c>
      <c r="AG19872">
        <f t="shared" si="2795"/>
        <v>1</v>
      </c>
      <c r="AH19872">
        <f t="shared" si="2796"/>
        <v>0</v>
      </c>
      <c r="AI19872">
        <f t="shared" si="2797"/>
        <v>1</v>
      </c>
      <c r="AJ19872">
        <f t="shared" si="2798"/>
        <v>0</v>
      </c>
      <c r="AK19872">
        <f t="shared" si="2799"/>
        <v>0</v>
      </c>
    </row>
    <row r="19873" spans="1:37" x14ac:dyDescent="0.35">
      <c r="A19873">
        <v>1</v>
      </c>
      <c r="B19873">
        <v>2</v>
      </c>
      <c r="C19873">
        <v>0</v>
      </c>
      <c r="D19873">
        <v>5</v>
      </c>
      <c r="E19873">
        <v>0</v>
      </c>
      <c r="F19873">
        <v>0</v>
      </c>
      <c r="G19873">
        <v>0</v>
      </c>
      <c r="H19873">
        <v>0</v>
      </c>
      <c r="I19873">
        <v>0</v>
      </c>
      <c r="J19873">
        <v>0</v>
      </c>
      <c r="K19873">
        <v>0</v>
      </c>
      <c r="L19873">
        <v>59</v>
      </c>
      <c r="M19873">
        <v>0</v>
      </c>
      <c r="N19873">
        <v>0</v>
      </c>
      <c r="O19873">
        <v>0</v>
      </c>
      <c r="P19873">
        <v>1</v>
      </c>
      <c r="Q19873">
        <v>0</v>
      </c>
      <c r="R19873">
        <v>0</v>
      </c>
      <c r="S19873">
        <v>0</v>
      </c>
      <c r="T19873">
        <v>0</v>
      </c>
      <c r="U19873">
        <v>0</v>
      </c>
      <c r="V19873">
        <v>0</v>
      </c>
      <c r="W19873">
        <v>0</v>
      </c>
      <c r="X19873">
        <v>0</v>
      </c>
      <c r="Y19873">
        <v>0</v>
      </c>
      <c r="Z19873">
        <v>116.1</v>
      </c>
      <c r="AA19873">
        <v>1</v>
      </c>
      <c r="AB19873">
        <v>1</v>
      </c>
      <c r="AC19873">
        <f t="shared" si="2791"/>
        <v>-1.2446054885064202</v>
      </c>
      <c r="AD19873">
        <f t="shared" si="2792"/>
        <v>0.28805452653891001</v>
      </c>
      <c r="AE19873">
        <f t="shared" si="2793"/>
        <v>0.22363535130219375</v>
      </c>
      <c r="AF19873">
        <f t="shared" si="2794"/>
        <v>0.65045954397904426</v>
      </c>
      <c r="AG19873">
        <f t="shared" si="2795"/>
        <v>0</v>
      </c>
      <c r="AH19873">
        <f t="shared" si="2796"/>
        <v>0</v>
      </c>
      <c r="AI19873">
        <f t="shared" si="2797"/>
        <v>0</v>
      </c>
      <c r="AJ19873">
        <f t="shared" si="2798"/>
        <v>1</v>
      </c>
      <c r="AK19873">
        <f t="shared" si="2799"/>
        <v>0</v>
      </c>
    </row>
    <row r="19874" spans="1:37" x14ac:dyDescent="0.35">
      <c r="A19874">
        <v>1</v>
      </c>
      <c r="B19874">
        <v>2</v>
      </c>
      <c r="C19874">
        <v>0</v>
      </c>
      <c r="D19874">
        <v>3</v>
      </c>
      <c r="E19874">
        <v>0</v>
      </c>
      <c r="F19874">
        <v>0</v>
      </c>
      <c r="G19874">
        <v>0</v>
      </c>
      <c r="H19874">
        <v>0</v>
      </c>
      <c r="I19874">
        <v>0</v>
      </c>
      <c r="J19874">
        <v>0</v>
      </c>
      <c r="K19874">
        <v>0</v>
      </c>
      <c r="L19874">
        <v>88</v>
      </c>
      <c r="M19874">
        <v>0</v>
      </c>
      <c r="N19874">
        <v>0</v>
      </c>
      <c r="O19874">
        <v>0</v>
      </c>
      <c r="P19874">
        <v>1</v>
      </c>
      <c r="Q19874">
        <v>0</v>
      </c>
      <c r="R19874">
        <v>0</v>
      </c>
      <c r="S19874">
        <v>0</v>
      </c>
      <c r="T19874">
        <v>0</v>
      </c>
      <c r="U19874">
        <v>0</v>
      </c>
      <c r="V19874">
        <v>0</v>
      </c>
      <c r="W19874">
        <v>0</v>
      </c>
      <c r="X19874">
        <v>0</v>
      </c>
      <c r="Y19874">
        <v>0</v>
      </c>
      <c r="Z19874">
        <v>117</v>
      </c>
      <c r="AA19874">
        <v>1</v>
      </c>
      <c r="AB19874">
        <v>0</v>
      </c>
      <c r="AC19874">
        <f t="shared" si="2791"/>
        <v>-1.0328366457138896</v>
      </c>
      <c r="AD19874">
        <f t="shared" si="2792"/>
        <v>0.35599569328622371</v>
      </c>
      <c r="AE19874">
        <f t="shared" si="2793"/>
        <v>0.26253453093459062</v>
      </c>
      <c r="AF19874">
        <f t="shared" si="2794"/>
        <v>0.13225831019107523</v>
      </c>
      <c r="AG19874">
        <f t="shared" si="2795"/>
        <v>0</v>
      </c>
      <c r="AH19874">
        <f t="shared" si="2796"/>
        <v>0</v>
      </c>
      <c r="AI19874">
        <f t="shared" si="2797"/>
        <v>0</v>
      </c>
      <c r="AJ19874">
        <f t="shared" si="2798"/>
        <v>0</v>
      </c>
      <c r="AK19874">
        <f t="shared" si="2799"/>
        <v>1</v>
      </c>
    </row>
    <row r="19875" spans="1:37" x14ac:dyDescent="0.35">
      <c r="A19875">
        <v>1</v>
      </c>
      <c r="B19875">
        <v>2</v>
      </c>
      <c r="C19875">
        <v>0</v>
      </c>
      <c r="D19875">
        <v>4</v>
      </c>
      <c r="E19875">
        <v>0</v>
      </c>
      <c r="F19875">
        <v>0</v>
      </c>
      <c r="G19875">
        <v>0</v>
      </c>
      <c r="H19875">
        <v>0</v>
      </c>
      <c r="I19875">
        <v>0</v>
      </c>
      <c r="J19875">
        <v>0</v>
      </c>
      <c r="K19875">
        <v>0</v>
      </c>
      <c r="L19875">
        <v>31</v>
      </c>
      <c r="M19875">
        <v>0</v>
      </c>
      <c r="N19875">
        <v>0</v>
      </c>
      <c r="O19875">
        <v>0</v>
      </c>
      <c r="P19875">
        <v>0</v>
      </c>
      <c r="Q19875">
        <v>1</v>
      </c>
      <c r="R19875">
        <v>0</v>
      </c>
      <c r="S19875">
        <v>0</v>
      </c>
      <c r="T19875">
        <v>0</v>
      </c>
      <c r="U19875">
        <v>0</v>
      </c>
      <c r="V19875">
        <v>0</v>
      </c>
      <c r="W19875">
        <v>0</v>
      </c>
      <c r="X19875">
        <v>0</v>
      </c>
      <c r="Y19875">
        <v>0</v>
      </c>
      <c r="Z19875">
        <v>98.1</v>
      </c>
      <c r="AA19875">
        <v>1</v>
      </c>
      <c r="AB19875">
        <v>0</v>
      </c>
      <c r="AC19875">
        <f t="shared" si="2791"/>
        <v>-2.2076370580953752</v>
      </c>
      <c r="AD19875">
        <f t="shared" si="2792"/>
        <v>0.10996017127269865</v>
      </c>
      <c r="AE19875">
        <f t="shared" si="2793"/>
        <v>9.9066772050583118E-2</v>
      </c>
      <c r="AF19875">
        <f t="shared" si="2794"/>
        <v>4.530739526699442E-2</v>
      </c>
      <c r="AG19875">
        <f t="shared" si="2795"/>
        <v>0</v>
      </c>
      <c r="AH19875">
        <f t="shared" si="2796"/>
        <v>0</v>
      </c>
      <c r="AI19875">
        <f t="shared" si="2797"/>
        <v>0</v>
      </c>
      <c r="AJ19875">
        <f t="shared" si="2798"/>
        <v>0</v>
      </c>
      <c r="AK19875">
        <f t="shared" si="2799"/>
        <v>1</v>
      </c>
    </row>
    <row r="19876" spans="1:37" x14ac:dyDescent="0.35">
      <c r="A19876">
        <v>1</v>
      </c>
      <c r="B19876">
        <v>2</v>
      </c>
      <c r="C19876">
        <v>0</v>
      </c>
      <c r="D19876">
        <v>4</v>
      </c>
      <c r="E19876">
        <v>0</v>
      </c>
      <c r="F19876">
        <v>0</v>
      </c>
      <c r="G19876">
        <v>0</v>
      </c>
      <c r="H19876">
        <v>0</v>
      </c>
      <c r="I19876">
        <v>0</v>
      </c>
      <c r="J19876">
        <v>0</v>
      </c>
      <c r="K19876">
        <v>0</v>
      </c>
      <c r="L19876">
        <v>56</v>
      </c>
      <c r="M19876">
        <v>0</v>
      </c>
      <c r="N19876">
        <v>0</v>
      </c>
      <c r="O19876">
        <v>0</v>
      </c>
      <c r="P19876">
        <v>0</v>
      </c>
      <c r="Q19876">
        <v>0</v>
      </c>
      <c r="R19876">
        <v>0</v>
      </c>
      <c r="S19876">
        <v>0</v>
      </c>
      <c r="T19876">
        <v>1</v>
      </c>
      <c r="U19876">
        <v>0</v>
      </c>
      <c r="V19876">
        <v>0</v>
      </c>
      <c r="W19876">
        <v>0</v>
      </c>
      <c r="X19876">
        <v>0</v>
      </c>
      <c r="Y19876">
        <v>0</v>
      </c>
      <c r="Z19876">
        <v>185</v>
      </c>
      <c r="AA19876">
        <v>0</v>
      </c>
      <c r="AB19876">
        <v>0</v>
      </c>
      <c r="AC19876">
        <f t="shared" si="2791"/>
        <v>0.92067017100743209</v>
      </c>
      <c r="AD19876">
        <f t="shared" si="2792"/>
        <v>2.5109726072285286</v>
      </c>
      <c r="AE19876">
        <f t="shared" si="2793"/>
        <v>0.71517863798163483</v>
      </c>
      <c r="AF19876">
        <f t="shared" si="2794"/>
        <v>0.54542744109283547</v>
      </c>
      <c r="AG19876">
        <f t="shared" si="2795"/>
        <v>1</v>
      </c>
      <c r="AH19876">
        <f t="shared" si="2796"/>
        <v>0</v>
      </c>
      <c r="AI19876">
        <f t="shared" si="2797"/>
        <v>1</v>
      </c>
      <c r="AJ19876">
        <f t="shared" si="2798"/>
        <v>0</v>
      </c>
      <c r="AK19876">
        <f t="shared" si="2799"/>
        <v>0</v>
      </c>
    </row>
    <row r="19877" spans="1:37" x14ac:dyDescent="0.35">
      <c r="A19877">
        <v>1</v>
      </c>
      <c r="B19877">
        <v>1</v>
      </c>
      <c r="C19877">
        <v>0</v>
      </c>
      <c r="D19877">
        <v>2</v>
      </c>
      <c r="E19877">
        <v>0</v>
      </c>
      <c r="F19877">
        <v>0</v>
      </c>
      <c r="G19877">
        <v>0</v>
      </c>
      <c r="H19877">
        <v>0</v>
      </c>
      <c r="I19877">
        <v>0</v>
      </c>
      <c r="J19877">
        <v>0</v>
      </c>
      <c r="K19877">
        <v>0</v>
      </c>
      <c r="L19877">
        <v>192</v>
      </c>
      <c r="M19877">
        <v>0</v>
      </c>
      <c r="N19877">
        <v>0</v>
      </c>
      <c r="O19877">
        <v>0</v>
      </c>
      <c r="P19877">
        <v>0</v>
      </c>
      <c r="Q19877">
        <v>1</v>
      </c>
      <c r="R19877">
        <v>0</v>
      </c>
      <c r="S19877">
        <v>0</v>
      </c>
      <c r="T19877">
        <v>0</v>
      </c>
      <c r="U19877">
        <v>0</v>
      </c>
      <c r="V19877">
        <v>0</v>
      </c>
      <c r="W19877">
        <v>0</v>
      </c>
      <c r="X19877">
        <v>0</v>
      </c>
      <c r="Y19877">
        <v>0</v>
      </c>
      <c r="Z19877">
        <v>95</v>
      </c>
      <c r="AA19877">
        <v>0</v>
      </c>
      <c r="AB19877">
        <v>0</v>
      </c>
      <c r="AC19877">
        <f t="shared" si="2791"/>
        <v>0.643815607988798</v>
      </c>
      <c r="AD19877">
        <f t="shared" si="2792"/>
        <v>1.9037309297778422</v>
      </c>
      <c r="AE19877">
        <f t="shared" si="2793"/>
        <v>0.65561547395973507</v>
      </c>
      <c r="AF19877">
        <f t="shared" si="2794"/>
        <v>0.46295637059324307</v>
      </c>
      <c r="AG19877">
        <f t="shared" si="2795"/>
        <v>1</v>
      </c>
      <c r="AH19877">
        <f t="shared" si="2796"/>
        <v>0</v>
      </c>
      <c r="AI19877">
        <f t="shared" si="2797"/>
        <v>1</v>
      </c>
      <c r="AJ19877">
        <f t="shared" si="2798"/>
        <v>0</v>
      </c>
      <c r="AK19877">
        <f t="shared" si="2799"/>
        <v>0</v>
      </c>
    </row>
    <row r="19878" spans="1:37" x14ac:dyDescent="0.35">
      <c r="A19878">
        <v>1</v>
      </c>
      <c r="B19878">
        <v>2</v>
      </c>
      <c r="C19878">
        <v>0</v>
      </c>
      <c r="D19878">
        <v>4</v>
      </c>
      <c r="E19878">
        <v>0</v>
      </c>
      <c r="F19878">
        <v>0</v>
      </c>
      <c r="G19878">
        <v>0</v>
      </c>
      <c r="H19878">
        <v>0</v>
      </c>
      <c r="I19878">
        <v>0</v>
      </c>
      <c r="J19878">
        <v>0</v>
      </c>
      <c r="K19878">
        <v>0</v>
      </c>
      <c r="L19878">
        <v>35</v>
      </c>
      <c r="M19878">
        <v>1</v>
      </c>
      <c r="N19878">
        <v>0</v>
      </c>
      <c r="O19878">
        <v>0</v>
      </c>
      <c r="P19878">
        <v>0</v>
      </c>
      <c r="Q19878">
        <v>0</v>
      </c>
      <c r="R19878">
        <v>0</v>
      </c>
      <c r="S19878">
        <v>0</v>
      </c>
      <c r="T19878">
        <v>0</v>
      </c>
      <c r="U19878">
        <v>0</v>
      </c>
      <c r="V19878">
        <v>0</v>
      </c>
      <c r="W19878">
        <v>0</v>
      </c>
      <c r="X19878">
        <v>0</v>
      </c>
      <c r="Y19878">
        <v>0</v>
      </c>
      <c r="Z19878">
        <v>80.3</v>
      </c>
      <c r="AA19878">
        <v>1</v>
      </c>
      <c r="AB19878">
        <v>0</v>
      </c>
      <c r="AC19878">
        <f t="shared" si="2791"/>
        <v>-1.5866148022483102</v>
      </c>
      <c r="AD19878">
        <f t="shared" si="2792"/>
        <v>0.20461711002544283</v>
      </c>
      <c r="AE19878">
        <f t="shared" si="2793"/>
        <v>0.1698607037227963</v>
      </c>
      <c r="AF19878">
        <f t="shared" si="2794"/>
        <v>8.0849027468848894E-2</v>
      </c>
      <c r="AG19878">
        <f t="shared" si="2795"/>
        <v>0</v>
      </c>
      <c r="AH19878">
        <f t="shared" si="2796"/>
        <v>0</v>
      </c>
      <c r="AI19878">
        <f t="shared" si="2797"/>
        <v>0</v>
      </c>
      <c r="AJ19878">
        <f t="shared" si="2798"/>
        <v>0</v>
      </c>
      <c r="AK19878">
        <f t="shared" si="2799"/>
        <v>1</v>
      </c>
    </row>
    <row r="19879" spans="1:37" x14ac:dyDescent="0.35">
      <c r="A19879">
        <v>1</v>
      </c>
      <c r="B19879">
        <v>2</v>
      </c>
      <c r="C19879">
        <v>0</v>
      </c>
      <c r="D19879">
        <v>2</v>
      </c>
      <c r="E19879">
        <v>0</v>
      </c>
      <c r="F19879">
        <v>0</v>
      </c>
      <c r="G19879">
        <v>0</v>
      </c>
      <c r="H19879">
        <v>0</v>
      </c>
      <c r="I19879">
        <v>0</v>
      </c>
      <c r="J19879">
        <v>0</v>
      </c>
      <c r="K19879">
        <v>0</v>
      </c>
      <c r="L19879">
        <v>97</v>
      </c>
      <c r="M19879">
        <v>0</v>
      </c>
      <c r="N19879">
        <v>0</v>
      </c>
      <c r="O19879">
        <v>0</v>
      </c>
      <c r="P19879">
        <v>0</v>
      </c>
      <c r="Q19879">
        <v>0</v>
      </c>
      <c r="R19879">
        <v>0</v>
      </c>
      <c r="S19879">
        <v>0</v>
      </c>
      <c r="T19879">
        <v>0</v>
      </c>
      <c r="U19879">
        <v>1</v>
      </c>
      <c r="V19879">
        <v>0</v>
      </c>
      <c r="W19879">
        <v>0</v>
      </c>
      <c r="X19879">
        <v>0</v>
      </c>
      <c r="Y19879">
        <v>0</v>
      </c>
      <c r="Z19879">
        <v>97.2</v>
      </c>
      <c r="AA19879">
        <v>1</v>
      </c>
      <c r="AB19879">
        <v>1</v>
      </c>
      <c r="AC19879">
        <f t="shared" si="2791"/>
        <v>-1.4858532049211686</v>
      </c>
      <c r="AD19879">
        <f t="shared" si="2792"/>
        <v>0.22630917018347338</v>
      </c>
      <c r="AE19879">
        <f t="shared" si="2793"/>
        <v>0.1845449546378376</v>
      </c>
      <c r="AF19879">
        <f t="shared" si="2794"/>
        <v>0.73389782368912504</v>
      </c>
      <c r="AG19879">
        <f t="shared" si="2795"/>
        <v>0</v>
      </c>
      <c r="AH19879">
        <f t="shared" si="2796"/>
        <v>0</v>
      </c>
      <c r="AI19879">
        <f t="shared" si="2797"/>
        <v>0</v>
      </c>
      <c r="AJ19879">
        <f t="shared" si="2798"/>
        <v>1</v>
      </c>
      <c r="AK19879">
        <f t="shared" si="2799"/>
        <v>0</v>
      </c>
    </row>
    <row r="19880" spans="1:37" x14ac:dyDescent="0.35">
      <c r="A19880">
        <v>1</v>
      </c>
      <c r="B19880">
        <v>1</v>
      </c>
      <c r="C19880">
        <v>0</v>
      </c>
      <c r="D19880">
        <v>1</v>
      </c>
      <c r="E19880">
        <v>0</v>
      </c>
      <c r="F19880">
        <v>0</v>
      </c>
      <c r="G19880">
        <v>0</v>
      </c>
      <c r="H19880">
        <v>0</v>
      </c>
      <c r="I19880">
        <v>0</v>
      </c>
      <c r="J19880">
        <v>0</v>
      </c>
      <c r="K19880">
        <v>0</v>
      </c>
      <c r="L19880">
        <v>131</v>
      </c>
      <c r="M19880">
        <v>0</v>
      </c>
      <c r="N19880">
        <v>0</v>
      </c>
      <c r="O19880">
        <v>0</v>
      </c>
      <c r="P19880">
        <v>0</v>
      </c>
      <c r="Q19880">
        <v>0</v>
      </c>
      <c r="R19880">
        <v>0</v>
      </c>
      <c r="S19880">
        <v>0</v>
      </c>
      <c r="T19880">
        <v>0</v>
      </c>
      <c r="U19880">
        <v>1</v>
      </c>
      <c r="V19880">
        <v>0</v>
      </c>
      <c r="W19880">
        <v>0</v>
      </c>
      <c r="X19880">
        <v>0</v>
      </c>
      <c r="Y19880">
        <v>0</v>
      </c>
      <c r="Z19880">
        <v>108</v>
      </c>
      <c r="AA19880">
        <v>0</v>
      </c>
      <c r="AB19880">
        <v>1</v>
      </c>
      <c r="AC19880">
        <f t="shared" si="2791"/>
        <v>6.7806659848724138E-2</v>
      </c>
      <c r="AD19880">
        <f t="shared" si="2792"/>
        <v>1.0701583838921727</v>
      </c>
      <c r="AE19880">
        <f t="shared" si="2793"/>
        <v>0.51694517299692444</v>
      </c>
      <c r="AF19880">
        <f t="shared" si="2794"/>
        <v>0.28655551556668901</v>
      </c>
      <c r="AG19880">
        <f t="shared" si="2795"/>
        <v>1</v>
      </c>
      <c r="AH19880">
        <f t="shared" si="2796"/>
        <v>1</v>
      </c>
      <c r="AI19880">
        <f t="shared" si="2797"/>
        <v>0</v>
      </c>
      <c r="AJ19880">
        <f t="shared" si="2798"/>
        <v>0</v>
      </c>
      <c r="AK19880">
        <f t="shared" si="2799"/>
        <v>0</v>
      </c>
    </row>
    <row r="19881" spans="1:37" x14ac:dyDescent="0.35">
      <c r="A19881">
        <v>1</v>
      </c>
      <c r="B19881">
        <v>2</v>
      </c>
      <c r="C19881">
        <v>0</v>
      </c>
      <c r="D19881">
        <v>3</v>
      </c>
      <c r="E19881">
        <v>0</v>
      </c>
      <c r="F19881">
        <v>0</v>
      </c>
      <c r="G19881">
        <v>0</v>
      </c>
      <c r="H19881">
        <v>0</v>
      </c>
      <c r="I19881">
        <v>0</v>
      </c>
      <c r="J19881">
        <v>0</v>
      </c>
      <c r="K19881">
        <v>0</v>
      </c>
      <c r="L19881">
        <v>177</v>
      </c>
      <c r="M19881">
        <v>0</v>
      </c>
      <c r="N19881">
        <v>0</v>
      </c>
      <c r="O19881">
        <v>0</v>
      </c>
      <c r="P19881">
        <v>0</v>
      </c>
      <c r="Q19881">
        <v>0</v>
      </c>
      <c r="R19881">
        <v>1</v>
      </c>
      <c r="S19881">
        <v>0</v>
      </c>
      <c r="T19881">
        <v>0</v>
      </c>
      <c r="U19881">
        <v>0</v>
      </c>
      <c r="V19881">
        <v>0</v>
      </c>
      <c r="W19881">
        <v>0</v>
      </c>
      <c r="X19881">
        <v>0</v>
      </c>
      <c r="Y19881">
        <v>0</v>
      </c>
      <c r="Z19881">
        <v>77.03</v>
      </c>
      <c r="AA19881">
        <v>0</v>
      </c>
      <c r="AB19881">
        <v>1</v>
      </c>
      <c r="AC19881">
        <f t="shared" si="2791"/>
        <v>0.56381941775635669</v>
      </c>
      <c r="AD19881">
        <f t="shared" si="2792"/>
        <v>1.7573718355652088</v>
      </c>
      <c r="AE19881">
        <f t="shared" si="2793"/>
        <v>0.63733581844067133</v>
      </c>
      <c r="AF19881">
        <f t="shared" si="2794"/>
        <v>0.19563167337011514</v>
      </c>
      <c r="AG19881">
        <f t="shared" si="2795"/>
        <v>1</v>
      </c>
      <c r="AH19881">
        <f t="shared" si="2796"/>
        <v>1</v>
      </c>
      <c r="AI19881">
        <f t="shared" si="2797"/>
        <v>0</v>
      </c>
      <c r="AJ19881">
        <f t="shared" si="2798"/>
        <v>0</v>
      </c>
      <c r="AK19881">
        <f t="shared" si="2799"/>
        <v>0</v>
      </c>
    </row>
    <row r="19882" spans="1:37" x14ac:dyDescent="0.35">
      <c r="A19882">
        <v>1</v>
      </c>
      <c r="B19882">
        <v>2</v>
      </c>
      <c r="C19882">
        <v>0</v>
      </c>
      <c r="D19882">
        <v>2</v>
      </c>
      <c r="E19882">
        <v>0</v>
      </c>
      <c r="F19882">
        <v>0</v>
      </c>
      <c r="G19882">
        <v>0</v>
      </c>
      <c r="H19882">
        <v>1</v>
      </c>
      <c r="I19882">
        <v>0</v>
      </c>
      <c r="J19882">
        <v>0</v>
      </c>
      <c r="K19882">
        <v>0</v>
      </c>
      <c r="L19882">
        <v>26</v>
      </c>
      <c r="M19882">
        <v>0</v>
      </c>
      <c r="N19882">
        <v>0</v>
      </c>
      <c r="O19882">
        <v>0</v>
      </c>
      <c r="P19882">
        <v>0</v>
      </c>
      <c r="Q19882">
        <v>0</v>
      </c>
      <c r="R19882">
        <v>0</v>
      </c>
      <c r="S19882">
        <v>0</v>
      </c>
      <c r="T19882">
        <v>0</v>
      </c>
      <c r="U19882">
        <v>0</v>
      </c>
      <c r="V19882">
        <v>1</v>
      </c>
      <c r="W19882">
        <v>0</v>
      </c>
      <c r="X19882">
        <v>0</v>
      </c>
      <c r="Y19882">
        <v>0</v>
      </c>
      <c r="Z19882">
        <v>123</v>
      </c>
      <c r="AA19882">
        <v>2</v>
      </c>
      <c r="AB19882">
        <v>0</v>
      </c>
      <c r="AC19882">
        <f t="shared" si="2791"/>
        <v>-2.4959406553931776</v>
      </c>
      <c r="AD19882">
        <f t="shared" si="2792"/>
        <v>8.2418887146157582E-2</v>
      </c>
      <c r="AE19882">
        <f t="shared" si="2793"/>
        <v>7.6143245581623595E-2</v>
      </c>
      <c r="AF19882">
        <f t="shared" si="2794"/>
        <v>3.4395361667718068E-2</v>
      </c>
      <c r="AG19882">
        <f t="shared" si="2795"/>
        <v>0</v>
      </c>
      <c r="AH19882">
        <f t="shared" si="2796"/>
        <v>0</v>
      </c>
      <c r="AI19882">
        <f t="shared" si="2797"/>
        <v>0</v>
      </c>
      <c r="AJ19882">
        <f t="shared" si="2798"/>
        <v>0</v>
      </c>
      <c r="AK19882">
        <f t="shared" si="2799"/>
        <v>1</v>
      </c>
    </row>
    <row r="19883" spans="1:37" x14ac:dyDescent="0.35">
      <c r="A19883">
        <v>1</v>
      </c>
      <c r="B19883">
        <v>1</v>
      </c>
      <c r="C19883">
        <v>0</v>
      </c>
      <c r="D19883">
        <v>2</v>
      </c>
      <c r="E19883">
        <v>0</v>
      </c>
      <c r="F19883">
        <v>0</v>
      </c>
      <c r="G19883">
        <v>0</v>
      </c>
      <c r="H19883">
        <v>0</v>
      </c>
      <c r="I19883">
        <v>0</v>
      </c>
      <c r="J19883">
        <v>0</v>
      </c>
      <c r="K19883">
        <v>0</v>
      </c>
      <c r="L19883">
        <v>0</v>
      </c>
      <c r="M19883">
        <v>0</v>
      </c>
      <c r="N19883">
        <v>0</v>
      </c>
      <c r="O19883">
        <v>0</v>
      </c>
      <c r="P19883">
        <v>0</v>
      </c>
      <c r="Q19883">
        <v>0</v>
      </c>
      <c r="R19883">
        <v>0</v>
      </c>
      <c r="S19883">
        <v>0</v>
      </c>
      <c r="T19883">
        <v>0</v>
      </c>
      <c r="U19883">
        <v>0</v>
      </c>
      <c r="V19883">
        <v>1</v>
      </c>
      <c r="W19883">
        <v>0</v>
      </c>
      <c r="X19883">
        <v>0</v>
      </c>
      <c r="Y19883">
        <v>0</v>
      </c>
      <c r="Z19883">
        <v>79</v>
      </c>
      <c r="AA19883">
        <v>0</v>
      </c>
      <c r="AB19883">
        <v>1</v>
      </c>
      <c r="AC19883">
        <f t="shared" si="2791"/>
        <v>-1.7031522672692949</v>
      </c>
      <c r="AD19883">
        <f t="shared" si="2792"/>
        <v>0.18210856345007331</v>
      </c>
      <c r="AE19883">
        <f t="shared" si="2793"/>
        <v>0.15405400915003586</v>
      </c>
      <c r="AF19883">
        <f t="shared" si="2794"/>
        <v>0.81232699498364325</v>
      </c>
      <c r="AG19883">
        <f t="shared" si="2795"/>
        <v>0</v>
      </c>
      <c r="AH19883">
        <f t="shared" si="2796"/>
        <v>0</v>
      </c>
      <c r="AI19883">
        <f t="shared" si="2797"/>
        <v>0</v>
      </c>
      <c r="AJ19883">
        <f t="shared" si="2798"/>
        <v>1</v>
      </c>
      <c r="AK19883">
        <f t="shared" si="2799"/>
        <v>0</v>
      </c>
    </row>
    <row r="19884" spans="1:37" x14ac:dyDescent="0.35">
      <c r="A19884">
        <v>1</v>
      </c>
      <c r="B19884">
        <v>2</v>
      </c>
      <c r="C19884">
        <v>0</v>
      </c>
      <c r="D19884">
        <v>2</v>
      </c>
      <c r="E19884">
        <v>0</v>
      </c>
      <c r="F19884">
        <v>0</v>
      </c>
      <c r="G19884">
        <v>0</v>
      </c>
      <c r="H19884">
        <v>0</v>
      </c>
      <c r="I19884">
        <v>0</v>
      </c>
      <c r="J19884">
        <v>0</v>
      </c>
      <c r="K19884">
        <v>0</v>
      </c>
      <c r="L19884">
        <v>79</v>
      </c>
      <c r="M19884">
        <v>0</v>
      </c>
      <c r="N19884">
        <v>0</v>
      </c>
      <c r="O19884">
        <v>0</v>
      </c>
      <c r="P19884">
        <v>0</v>
      </c>
      <c r="Q19884">
        <v>0</v>
      </c>
      <c r="R19884">
        <v>0</v>
      </c>
      <c r="S19884">
        <v>0</v>
      </c>
      <c r="T19884">
        <v>0</v>
      </c>
      <c r="U19884">
        <v>0</v>
      </c>
      <c r="V19884">
        <v>1</v>
      </c>
      <c r="W19884">
        <v>0</v>
      </c>
      <c r="X19884">
        <v>0</v>
      </c>
      <c r="Y19884">
        <v>0</v>
      </c>
      <c r="Z19884">
        <v>75</v>
      </c>
      <c r="AA19884">
        <v>0</v>
      </c>
      <c r="AB19884">
        <v>0</v>
      </c>
      <c r="AC19884">
        <f t="shared" si="2791"/>
        <v>-0.56827085566605939</v>
      </c>
      <c r="AD19884">
        <f t="shared" si="2792"/>
        <v>0.56650415973867363</v>
      </c>
      <c r="AE19884">
        <f t="shared" si="2793"/>
        <v>0.36163591154024044</v>
      </c>
      <c r="AF19884">
        <f t="shared" si="2794"/>
        <v>0.19493155245688998</v>
      </c>
      <c r="AG19884">
        <f t="shared" si="2795"/>
        <v>0</v>
      </c>
      <c r="AH19884">
        <f t="shared" si="2796"/>
        <v>0</v>
      </c>
      <c r="AI19884">
        <f t="shared" si="2797"/>
        <v>0</v>
      </c>
      <c r="AJ19884">
        <f t="shared" si="2798"/>
        <v>0</v>
      </c>
      <c r="AK19884">
        <f t="shared" si="2799"/>
        <v>1</v>
      </c>
    </row>
    <row r="19885" spans="1:37" x14ac:dyDescent="0.35">
      <c r="A19885">
        <v>1</v>
      </c>
      <c r="B19885">
        <v>2</v>
      </c>
      <c r="C19885">
        <v>0</v>
      </c>
      <c r="D19885">
        <v>5</v>
      </c>
      <c r="E19885">
        <v>0</v>
      </c>
      <c r="F19885">
        <v>0</v>
      </c>
      <c r="G19885">
        <v>0</v>
      </c>
      <c r="H19885">
        <v>0</v>
      </c>
      <c r="I19885">
        <v>0</v>
      </c>
      <c r="J19885">
        <v>0</v>
      </c>
      <c r="K19885">
        <v>0</v>
      </c>
      <c r="L19885">
        <v>2</v>
      </c>
      <c r="M19885">
        <v>0</v>
      </c>
      <c r="N19885">
        <v>0</v>
      </c>
      <c r="O19885">
        <v>0</v>
      </c>
      <c r="P19885">
        <v>0</v>
      </c>
      <c r="Q19885">
        <v>1</v>
      </c>
      <c r="R19885">
        <v>0</v>
      </c>
      <c r="S19885">
        <v>0</v>
      </c>
      <c r="T19885">
        <v>0</v>
      </c>
      <c r="U19885">
        <v>0</v>
      </c>
      <c r="V19885">
        <v>0</v>
      </c>
      <c r="W19885">
        <v>0</v>
      </c>
      <c r="X19885">
        <v>0</v>
      </c>
      <c r="Y19885">
        <v>0</v>
      </c>
      <c r="Z19885">
        <v>63.75</v>
      </c>
      <c r="AA19885">
        <v>0</v>
      </c>
      <c r="AB19885">
        <v>0</v>
      </c>
      <c r="AC19885">
        <f t="shared" si="2791"/>
        <v>-2.156085314749892</v>
      </c>
      <c r="AD19885">
        <f t="shared" si="2792"/>
        <v>0.11577746740751253</v>
      </c>
      <c r="AE19885">
        <f t="shared" si="2793"/>
        <v>0.10376394109886379</v>
      </c>
      <c r="AF19885">
        <f t="shared" si="2794"/>
        <v>4.7577586793485345E-2</v>
      </c>
      <c r="AG19885">
        <f t="shared" si="2795"/>
        <v>0</v>
      </c>
      <c r="AH19885">
        <f t="shared" si="2796"/>
        <v>0</v>
      </c>
      <c r="AI19885">
        <f t="shared" si="2797"/>
        <v>0</v>
      </c>
      <c r="AJ19885">
        <f t="shared" si="2798"/>
        <v>0</v>
      </c>
      <c r="AK19885">
        <f t="shared" si="2799"/>
        <v>1</v>
      </c>
    </row>
    <row r="19886" spans="1:37" x14ac:dyDescent="0.35">
      <c r="A19886">
        <v>1</v>
      </c>
      <c r="B19886">
        <v>2</v>
      </c>
      <c r="C19886">
        <v>0</v>
      </c>
      <c r="D19886">
        <v>3</v>
      </c>
      <c r="E19886">
        <v>0</v>
      </c>
      <c r="F19886">
        <v>0</v>
      </c>
      <c r="G19886">
        <v>0</v>
      </c>
      <c r="H19886">
        <v>0</v>
      </c>
      <c r="I19886">
        <v>0</v>
      </c>
      <c r="J19886">
        <v>0</v>
      </c>
      <c r="K19886">
        <v>0</v>
      </c>
      <c r="L19886">
        <v>279</v>
      </c>
      <c r="M19886">
        <v>0</v>
      </c>
      <c r="N19886">
        <v>0</v>
      </c>
      <c r="O19886">
        <v>0</v>
      </c>
      <c r="P19886">
        <v>0</v>
      </c>
      <c r="Q19886">
        <v>0</v>
      </c>
      <c r="R19886">
        <v>0</v>
      </c>
      <c r="S19886">
        <v>0</v>
      </c>
      <c r="T19886">
        <v>0</v>
      </c>
      <c r="U19886">
        <v>1</v>
      </c>
      <c r="V19886">
        <v>0</v>
      </c>
      <c r="W19886">
        <v>0</v>
      </c>
      <c r="X19886">
        <v>0</v>
      </c>
      <c r="Y19886">
        <v>0</v>
      </c>
      <c r="Z19886">
        <v>110</v>
      </c>
      <c r="AA19886">
        <v>0</v>
      </c>
      <c r="AB19886">
        <v>1</v>
      </c>
      <c r="AC19886">
        <f t="shared" si="2791"/>
        <v>2.4650324229724903</v>
      </c>
      <c r="AD19886">
        <f t="shared" si="2792"/>
        <v>11.763863565221813</v>
      </c>
      <c r="AE19886">
        <f t="shared" si="2793"/>
        <v>0.92165381626886567</v>
      </c>
      <c r="AF19886">
        <f t="shared" si="2794"/>
        <v>3.5432174300386234E-2</v>
      </c>
      <c r="AG19886">
        <f t="shared" si="2795"/>
        <v>1</v>
      </c>
      <c r="AH19886">
        <f t="shared" si="2796"/>
        <v>1</v>
      </c>
      <c r="AI19886">
        <f t="shared" si="2797"/>
        <v>0</v>
      </c>
      <c r="AJ19886">
        <f t="shared" si="2798"/>
        <v>0</v>
      </c>
      <c r="AK19886">
        <f t="shared" si="2799"/>
        <v>0</v>
      </c>
    </row>
    <row r="19887" spans="1:37" x14ac:dyDescent="0.35">
      <c r="A19887">
        <v>1</v>
      </c>
      <c r="B19887">
        <v>2</v>
      </c>
      <c r="C19887">
        <v>0</v>
      </c>
      <c r="D19887">
        <v>4</v>
      </c>
      <c r="E19887">
        <v>0</v>
      </c>
      <c r="F19887">
        <v>1</v>
      </c>
      <c r="G19887">
        <v>0</v>
      </c>
      <c r="H19887">
        <v>0</v>
      </c>
      <c r="I19887">
        <v>0</v>
      </c>
      <c r="J19887">
        <v>0</v>
      </c>
      <c r="K19887">
        <v>0</v>
      </c>
      <c r="L19887">
        <v>50</v>
      </c>
      <c r="M19887">
        <v>0</v>
      </c>
      <c r="N19887">
        <v>1</v>
      </c>
      <c r="O19887">
        <v>0</v>
      </c>
      <c r="P19887">
        <v>0</v>
      </c>
      <c r="Q19887">
        <v>0</v>
      </c>
      <c r="R19887">
        <v>0</v>
      </c>
      <c r="S19887">
        <v>0</v>
      </c>
      <c r="T19887">
        <v>0</v>
      </c>
      <c r="U19887">
        <v>0</v>
      </c>
      <c r="V19887">
        <v>0</v>
      </c>
      <c r="W19887">
        <v>0</v>
      </c>
      <c r="X19887">
        <v>0</v>
      </c>
      <c r="Y19887">
        <v>0</v>
      </c>
      <c r="Z19887">
        <v>67.66</v>
      </c>
      <c r="AA19887">
        <v>0</v>
      </c>
      <c r="AB19887">
        <v>1</v>
      </c>
      <c r="AC19887">
        <f t="shared" si="2791"/>
        <v>-0.74865640023389912</v>
      </c>
      <c r="AD19887">
        <f t="shared" si="2792"/>
        <v>0.47300165089411328</v>
      </c>
      <c r="AE19887">
        <f t="shared" si="2793"/>
        <v>0.32111413494139729</v>
      </c>
      <c r="AF19887">
        <f t="shared" si="2794"/>
        <v>0.49334057704969086</v>
      </c>
      <c r="AG19887">
        <f t="shared" si="2795"/>
        <v>0</v>
      </c>
      <c r="AH19887">
        <f t="shared" si="2796"/>
        <v>0</v>
      </c>
      <c r="AI19887">
        <f t="shared" si="2797"/>
        <v>0</v>
      </c>
      <c r="AJ19887">
        <f t="shared" si="2798"/>
        <v>1</v>
      </c>
      <c r="AK19887">
        <f t="shared" si="2799"/>
        <v>0</v>
      </c>
    </row>
    <row r="19888" spans="1:37" x14ac:dyDescent="0.35">
      <c r="A19888">
        <v>1</v>
      </c>
      <c r="B19888">
        <v>2</v>
      </c>
      <c r="C19888">
        <v>0</v>
      </c>
      <c r="D19888">
        <v>2</v>
      </c>
      <c r="E19888">
        <v>0</v>
      </c>
      <c r="F19888">
        <v>0</v>
      </c>
      <c r="G19888">
        <v>0</v>
      </c>
      <c r="H19888">
        <v>0</v>
      </c>
      <c r="I19888">
        <v>0</v>
      </c>
      <c r="J19888">
        <v>0</v>
      </c>
      <c r="K19888">
        <v>0</v>
      </c>
      <c r="L19888">
        <v>80</v>
      </c>
      <c r="M19888">
        <v>0</v>
      </c>
      <c r="N19888">
        <v>0</v>
      </c>
      <c r="O19888">
        <v>0</v>
      </c>
      <c r="P19888">
        <v>0</v>
      </c>
      <c r="Q19888">
        <v>0</v>
      </c>
      <c r="R19888">
        <v>0</v>
      </c>
      <c r="S19888">
        <v>0</v>
      </c>
      <c r="T19888">
        <v>0</v>
      </c>
      <c r="U19888">
        <v>0</v>
      </c>
      <c r="V19888">
        <v>0</v>
      </c>
      <c r="W19888">
        <v>1</v>
      </c>
      <c r="X19888">
        <v>0</v>
      </c>
      <c r="Y19888">
        <v>0</v>
      </c>
      <c r="Z19888">
        <v>75</v>
      </c>
      <c r="AA19888">
        <v>1</v>
      </c>
      <c r="AB19888">
        <v>0</v>
      </c>
      <c r="AC19888">
        <f t="shared" si="2791"/>
        <v>-3.3559124983689927</v>
      </c>
      <c r="AD19888">
        <f t="shared" si="2792"/>
        <v>3.4877529940707995E-2</v>
      </c>
      <c r="AE19888">
        <f t="shared" si="2793"/>
        <v>3.3702084480186037E-2</v>
      </c>
      <c r="AF19888">
        <f t="shared" si="2794"/>
        <v>1.4888957311747148E-2</v>
      </c>
      <c r="AG19888">
        <f t="shared" si="2795"/>
        <v>0</v>
      </c>
      <c r="AH19888">
        <f t="shared" si="2796"/>
        <v>0</v>
      </c>
      <c r="AI19888">
        <f t="shared" si="2797"/>
        <v>0</v>
      </c>
      <c r="AJ19888">
        <f t="shared" si="2798"/>
        <v>0</v>
      </c>
      <c r="AK19888">
        <f t="shared" si="2799"/>
        <v>1</v>
      </c>
    </row>
    <row r="19889" spans="1:37" x14ac:dyDescent="0.35">
      <c r="A19889">
        <v>1</v>
      </c>
      <c r="B19889">
        <v>1</v>
      </c>
      <c r="C19889">
        <v>0</v>
      </c>
      <c r="D19889">
        <v>2</v>
      </c>
      <c r="E19889">
        <v>0</v>
      </c>
      <c r="F19889">
        <v>0</v>
      </c>
      <c r="G19889">
        <v>0</v>
      </c>
      <c r="H19889">
        <v>0</v>
      </c>
      <c r="I19889">
        <v>0</v>
      </c>
      <c r="J19889">
        <v>0</v>
      </c>
      <c r="K19889">
        <v>0</v>
      </c>
      <c r="L19889">
        <v>151</v>
      </c>
      <c r="M19889">
        <v>0</v>
      </c>
      <c r="N19889">
        <v>0</v>
      </c>
      <c r="O19889">
        <v>0</v>
      </c>
      <c r="P19889">
        <v>0</v>
      </c>
      <c r="Q19889">
        <v>0</v>
      </c>
      <c r="R19889">
        <v>0</v>
      </c>
      <c r="S19889">
        <v>0</v>
      </c>
      <c r="T19889">
        <v>0</v>
      </c>
      <c r="U19889">
        <v>0</v>
      </c>
      <c r="V19889">
        <v>0</v>
      </c>
      <c r="W19889">
        <v>0</v>
      </c>
      <c r="X19889">
        <v>0</v>
      </c>
      <c r="Y19889">
        <v>0</v>
      </c>
      <c r="Z19889">
        <v>71</v>
      </c>
      <c r="AA19889">
        <v>0</v>
      </c>
      <c r="AB19889">
        <v>0</v>
      </c>
      <c r="AC19889">
        <f t="shared" si="2791"/>
        <v>-2.4147406476375615</v>
      </c>
      <c r="AD19889">
        <f t="shared" si="2792"/>
        <v>8.9390519558073853E-2</v>
      </c>
      <c r="AE19889">
        <f t="shared" si="2793"/>
        <v>8.2055532844490284E-2</v>
      </c>
      <c r="AF19889">
        <f t="shared" si="2794"/>
        <v>3.7183591497486027E-2</v>
      </c>
      <c r="AG19889">
        <f t="shared" si="2795"/>
        <v>0</v>
      </c>
      <c r="AH19889">
        <f t="shared" si="2796"/>
        <v>0</v>
      </c>
      <c r="AI19889">
        <f t="shared" si="2797"/>
        <v>0</v>
      </c>
      <c r="AJ19889">
        <f t="shared" si="2798"/>
        <v>0</v>
      </c>
      <c r="AK19889">
        <f t="shared" si="2799"/>
        <v>1</v>
      </c>
    </row>
    <row r="19890" spans="1:37" x14ac:dyDescent="0.35">
      <c r="A19890">
        <v>1</v>
      </c>
      <c r="B19890">
        <v>3</v>
      </c>
      <c r="C19890">
        <v>0</v>
      </c>
      <c r="D19890">
        <v>2</v>
      </c>
      <c r="E19890">
        <v>0</v>
      </c>
      <c r="F19890">
        <v>0</v>
      </c>
      <c r="G19890">
        <v>0</v>
      </c>
      <c r="H19890">
        <v>1</v>
      </c>
      <c r="I19890">
        <v>0</v>
      </c>
      <c r="J19890">
        <v>0</v>
      </c>
      <c r="K19890">
        <v>0</v>
      </c>
      <c r="L19890">
        <v>33</v>
      </c>
      <c r="M19890">
        <v>0</v>
      </c>
      <c r="N19890">
        <v>0</v>
      </c>
      <c r="O19890">
        <v>1</v>
      </c>
      <c r="P19890">
        <v>0</v>
      </c>
      <c r="Q19890">
        <v>0</v>
      </c>
      <c r="R19890">
        <v>0</v>
      </c>
      <c r="S19890">
        <v>0</v>
      </c>
      <c r="T19890">
        <v>0</v>
      </c>
      <c r="U19890">
        <v>0</v>
      </c>
      <c r="V19890">
        <v>0</v>
      </c>
      <c r="W19890">
        <v>0</v>
      </c>
      <c r="X19890">
        <v>0</v>
      </c>
      <c r="Y19890">
        <v>0</v>
      </c>
      <c r="Z19890">
        <v>210.6</v>
      </c>
      <c r="AA19890">
        <v>0</v>
      </c>
      <c r="AB19890">
        <v>1</v>
      </c>
      <c r="AC19890">
        <f t="shared" si="2791"/>
        <v>1.8647250120565304</v>
      </c>
      <c r="AD19890">
        <f t="shared" si="2792"/>
        <v>6.454160825530062</v>
      </c>
      <c r="AE19890">
        <f t="shared" si="2793"/>
        <v>0.86584673668764178</v>
      </c>
      <c r="AF19890">
        <f t="shared" si="2794"/>
        <v>6.2558975536345166E-2</v>
      </c>
      <c r="AG19890">
        <f t="shared" si="2795"/>
        <v>1</v>
      </c>
      <c r="AH19890">
        <f t="shared" si="2796"/>
        <v>1</v>
      </c>
      <c r="AI19890">
        <f t="shared" si="2797"/>
        <v>0</v>
      </c>
      <c r="AJ19890">
        <f t="shared" si="2798"/>
        <v>0</v>
      </c>
      <c r="AK19890">
        <f t="shared" si="2799"/>
        <v>0</v>
      </c>
    </row>
    <row r="19891" spans="1:37" x14ac:dyDescent="0.35">
      <c r="A19891">
        <v>1</v>
      </c>
      <c r="B19891">
        <v>2</v>
      </c>
      <c r="C19891">
        <v>2</v>
      </c>
      <c r="D19891">
        <v>4</v>
      </c>
      <c r="E19891">
        <v>0</v>
      </c>
      <c r="F19891">
        <v>0</v>
      </c>
      <c r="G19891">
        <v>0</v>
      </c>
      <c r="H19891">
        <v>0</v>
      </c>
      <c r="I19891">
        <v>0</v>
      </c>
      <c r="J19891">
        <v>1</v>
      </c>
      <c r="K19891">
        <v>0</v>
      </c>
      <c r="L19891">
        <v>3</v>
      </c>
      <c r="M19891">
        <v>1</v>
      </c>
      <c r="N19891">
        <v>0</v>
      </c>
      <c r="O19891">
        <v>0</v>
      </c>
      <c r="P19891">
        <v>0</v>
      </c>
      <c r="Q19891">
        <v>0</v>
      </c>
      <c r="R19891">
        <v>0</v>
      </c>
      <c r="S19891">
        <v>0</v>
      </c>
      <c r="T19891">
        <v>0</v>
      </c>
      <c r="U19891">
        <v>0</v>
      </c>
      <c r="V19891">
        <v>0</v>
      </c>
      <c r="W19891">
        <v>0</v>
      </c>
      <c r="X19891">
        <v>0</v>
      </c>
      <c r="Y19891">
        <v>0</v>
      </c>
      <c r="Z19891">
        <v>183</v>
      </c>
      <c r="AA19891">
        <v>1</v>
      </c>
      <c r="AB19891">
        <v>0</v>
      </c>
      <c r="AC19891">
        <f t="shared" si="2791"/>
        <v>-0.27380550052812591</v>
      </c>
      <c r="AD19891">
        <f t="shared" si="2792"/>
        <v>0.76047997383059984</v>
      </c>
      <c r="AE19891">
        <f t="shared" si="2793"/>
        <v>0.43197308980225646</v>
      </c>
      <c r="AF19891">
        <f t="shared" si="2794"/>
        <v>0.24563108915949394</v>
      </c>
      <c r="AG19891">
        <f t="shared" si="2795"/>
        <v>0</v>
      </c>
      <c r="AH19891">
        <f t="shared" si="2796"/>
        <v>0</v>
      </c>
      <c r="AI19891">
        <f t="shared" si="2797"/>
        <v>0</v>
      </c>
      <c r="AJ19891">
        <f t="shared" si="2798"/>
        <v>0</v>
      </c>
      <c r="AK19891">
        <f t="shared" si="2799"/>
        <v>1</v>
      </c>
    </row>
    <row r="19892" spans="1:37" x14ac:dyDescent="0.35">
      <c r="A19892">
        <v>1</v>
      </c>
      <c r="B19892">
        <v>2</v>
      </c>
      <c r="C19892">
        <v>0</v>
      </c>
      <c r="D19892">
        <v>1</v>
      </c>
      <c r="E19892">
        <v>0</v>
      </c>
      <c r="F19892">
        <v>1</v>
      </c>
      <c r="G19892">
        <v>0</v>
      </c>
      <c r="H19892">
        <v>0</v>
      </c>
      <c r="I19892">
        <v>0</v>
      </c>
      <c r="J19892">
        <v>0</v>
      </c>
      <c r="K19892">
        <v>0</v>
      </c>
      <c r="L19892">
        <v>198</v>
      </c>
      <c r="M19892">
        <v>0</v>
      </c>
      <c r="N19892">
        <v>0</v>
      </c>
      <c r="O19892">
        <v>0</v>
      </c>
      <c r="P19892">
        <v>0</v>
      </c>
      <c r="Q19892">
        <v>0</v>
      </c>
      <c r="R19892">
        <v>1</v>
      </c>
      <c r="S19892">
        <v>0</v>
      </c>
      <c r="T19892">
        <v>0</v>
      </c>
      <c r="U19892">
        <v>0</v>
      </c>
      <c r="V19892">
        <v>0</v>
      </c>
      <c r="W19892">
        <v>0</v>
      </c>
      <c r="X19892">
        <v>0</v>
      </c>
      <c r="Y19892">
        <v>0</v>
      </c>
      <c r="Z19892">
        <v>86.75</v>
      </c>
      <c r="AA19892">
        <v>0</v>
      </c>
      <c r="AB19892">
        <v>1</v>
      </c>
      <c r="AC19892">
        <f t="shared" si="2791"/>
        <v>0.93375059655224613</v>
      </c>
      <c r="AD19892">
        <f t="shared" si="2792"/>
        <v>2.5440329477465524</v>
      </c>
      <c r="AE19892">
        <f t="shared" si="2793"/>
        <v>0.71783558032781758</v>
      </c>
      <c r="AF19892">
        <f t="shared" si="2794"/>
        <v>0.14397501917487027</v>
      </c>
      <c r="AG19892">
        <f t="shared" si="2795"/>
        <v>1</v>
      </c>
      <c r="AH19892">
        <f t="shared" si="2796"/>
        <v>1</v>
      </c>
      <c r="AI19892">
        <f t="shared" si="2797"/>
        <v>0</v>
      </c>
      <c r="AJ19892">
        <f t="shared" si="2798"/>
        <v>0</v>
      </c>
      <c r="AK19892">
        <f t="shared" si="2799"/>
        <v>0</v>
      </c>
    </row>
    <row r="19893" spans="1:37" x14ac:dyDescent="0.35">
      <c r="A19893">
        <v>1</v>
      </c>
      <c r="B19893">
        <v>2</v>
      </c>
      <c r="C19893">
        <v>0</v>
      </c>
      <c r="D19893">
        <v>4</v>
      </c>
      <c r="E19893">
        <v>0</v>
      </c>
      <c r="F19893">
        <v>0</v>
      </c>
      <c r="G19893">
        <v>0</v>
      </c>
      <c r="H19893">
        <v>0</v>
      </c>
      <c r="I19893">
        <v>0</v>
      </c>
      <c r="J19893">
        <v>0</v>
      </c>
      <c r="K19893">
        <v>0</v>
      </c>
      <c r="L19893">
        <v>134</v>
      </c>
      <c r="M19893">
        <v>0</v>
      </c>
      <c r="N19893">
        <v>0</v>
      </c>
      <c r="O19893">
        <v>0</v>
      </c>
      <c r="P19893">
        <v>0</v>
      </c>
      <c r="Q19893">
        <v>0</v>
      </c>
      <c r="R19893">
        <v>0</v>
      </c>
      <c r="S19893">
        <v>0</v>
      </c>
      <c r="T19893">
        <v>0</v>
      </c>
      <c r="U19893">
        <v>0</v>
      </c>
      <c r="V19893">
        <v>0</v>
      </c>
      <c r="W19893">
        <v>1</v>
      </c>
      <c r="X19893">
        <v>0</v>
      </c>
      <c r="Y19893">
        <v>0</v>
      </c>
      <c r="Z19893">
        <v>65</v>
      </c>
      <c r="AA19893">
        <v>0</v>
      </c>
      <c r="AB19893">
        <v>0</v>
      </c>
      <c r="AC19893">
        <f t="shared" si="2791"/>
        <v>-1.5407408483797285</v>
      </c>
      <c r="AD19893">
        <f t="shared" si="2792"/>
        <v>0.21422233635302687</v>
      </c>
      <c r="AE19893">
        <f t="shared" si="2793"/>
        <v>0.17642760303393329</v>
      </c>
      <c r="AF19893">
        <f t="shared" si="2794"/>
        <v>8.4298217719635707E-2</v>
      </c>
      <c r="AG19893">
        <f t="shared" si="2795"/>
        <v>0</v>
      </c>
      <c r="AH19893">
        <f t="shared" si="2796"/>
        <v>0</v>
      </c>
      <c r="AI19893">
        <f t="shared" si="2797"/>
        <v>0</v>
      </c>
      <c r="AJ19893">
        <f t="shared" si="2798"/>
        <v>0</v>
      </c>
      <c r="AK19893">
        <f t="shared" si="2799"/>
        <v>1</v>
      </c>
    </row>
    <row r="19894" spans="1:37" x14ac:dyDescent="0.35">
      <c r="A19894">
        <v>1</v>
      </c>
      <c r="B19894">
        <v>2</v>
      </c>
      <c r="C19894">
        <v>0</v>
      </c>
      <c r="D19894">
        <v>2</v>
      </c>
      <c r="E19894">
        <v>0</v>
      </c>
      <c r="F19894">
        <v>0</v>
      </c>
      <c r="G19894">
        <v>0</v>
      </c>
      <c r="H19894">
        <v>0</v>
      </c>
      <c r="I19894">
        <v>0</v>
      </c>
      <c r="J19894">
        <v>0</v>
      </c>
      <c r="K19894">
        <v>0</v>
      </c>
      <c r="L19894">
        <v>188</v>
      </c>
      <c r="M19894">
        <v>0</v>
      </c>
      <c r="N19894">
        <v>0</v>
      </c>
      <c r="O19894">
        <v>0</v>
      </c>
      <c r="P19894">
        <v>0</v>
      </c>
      <c r="Q19894">
        <v>0</v>
      </c>
      <c r="R19894">
        <v>0</v>
      </c>
      <c r="S19894">
        <v>1</v>
      </c>
      <c r="T19894">
        <v>0</v>
      </c>
      <c r="U19894">
        <v>0</v>
      </c>
      <c r="V19894">
        <v>0</v>
      </c>
      <c r="W19894">
        <v>0</v>
      </c>
      <c r="X19894">
        <v>0</v>
      </c>
      <c r="Y19894">
        <v>0</v>
      </c>
      <c r="Z19894">
        <v>105.3</v>
      </c>
      <c r="AA19894">
        <v>0</v>
      </c>
      <c r="AB19894">
        <v>1</v>
      </c>
      <c r="AC19894">
        <f t="shared" si="2791"/>
        <v>1.1350951797634732</v>
      </c>
      <c r="AD19894">
        <f t="shared" si="2792"/>
        <v>3.1114696777598638</v>
      </c>
      <c r="AE19894">
        <f t="shared" si="2793"/>
        <v>0.75677797031818306</v>
      </c>
      <c r="AF19894">
        <f t="shared" si="2794"/>
        <v>0.12103151866295248</v>
      </c>
      <c r="AG19894">
        <f t="shared" si="2795"/>
        <v>1</v>
      </c>
      <c r="AH19894">
        <f t="shared" si="2796"/>
        <v>1</v>
      </c>
      <c r="AI19894">
        <f t="shared" si="2797"/>
        <v>0</v>
      </c>
      <c r="AJ19894">
        <f t="shared" si="2798"/>
        <v>0</v>
      </c>
      <c r="AK19894">
        <f t="shared" si="2799"/>
        <v>0</v>
      </c>
    </row>
    <row r="19895" spans="1:37" x14ac:dyDescent="0.35">
      <c r="A19895">
        <v>1</v>
      </c>
      <c r="B19895">
        <v>1</v>
      </c>
      <c r="C19895">
        <v>0</v>
      </c>
      <c r="D19895">
        <v>6</v>
      </c>
      <c r="E19895">
        <v>0</v>
      </c>
      <c r="F19895">
        <v>0</v>
      </c>
      <c r="G19895">
        <v>0</v>
      </c>
      <c r="H19895">
        <v>0</v>
      </c>
      <c r="I19895">
        <v>0</v>
      </c>
      <c r="J19895">
        <v>0</v>
      </c>
      <c r="K19895">
        <v>0</v>
      </c>
      <c r="L19895">
        <v>245</v>
      </c>
      <c r="M19895">
        <v>0</v>
      </c>
      <c r="N19895">
        <v>0</v>
      </c>
      <c r="O19895">
        <v>0</v>
      </c>
      <c r="P19895">
        <v>0</v>
      </c>
      <c r="Q19895">
        <v>0</v>
      </c>
      <c r="R19895">
        <v>1</v>
      </c>
      <c r="S19895">
        <v>0</v>
      </c>
      <c r="T19895">
        <v>0</v>
      </c>
      <c r="U19895">
        <v>0</v>
      </c>
      <c r="V19895">
        <v>0</v>
      </c>
      <c r="W19895">
        <v>0</v>
      </c>
      <c r="X19895">
        <v>0</v>
      </c>
      <c r="Y19895">
        <v>0</v>
      </c>
      <c r="Z19895">
        <v>110</v>
      </c>
      <c r="AA19895">
        <v>0</v>
      </c>
      <c r="AB19895">
        <v>1</v>
      </c>
      <c r="AC19895">
        <f t="shared" si="2791"/>
        <v>2.3565994328056141</v>
      </c>
      <c r="AD19895">
        <f t="shared" si="2792"/>
        <v>10.554997377139086</v>
      </c>
      <c r="AE19895">
        <f t="shared" si="2793"/>
        <v>0.91345735811429574</v>
      </c>
      <c r="AF19895">
        <f t="shared" si="2794"/>
        <v>3.9311721511122007E-2</v>
      </c>
      <c r="AG19895">
        <f t="shared" si="2795"/>
        <v>1</v>
      </c>
      <c r="AH19895">
        <f t="shared" si="2796"/>
        <v>1</v>
      </c>
      <c r="AI19895">
        <f t="shared" si="2797"/>
        <v>0</v>
      </c>
      <c r="AJ19895">
        <f t="shared" si="2798"/>
        <v>0</v>
      </c>
      <c r="AK19895">
        <f t="shared" si="2799"/>
        <v>0</v>
      </c>
    </row>
    <row r="19896" spans="1:37" x14ac:dyDescent="0.35">
      <c r="A19896">
        <v>1</v>
      </c>
      <c r="B19896">
        <v>2</v>
      </c>
      <c r="C19896">
        <v>0</v>
      </c>
      <c r="D19896">
        <v>3</v>
      </c>
      <c r="E19896">
        <v>0</v>
      </c>
      <c r="F19896">
        <v>0</v>
      </c>
      <c r="G19896">
        <v>0</v>
      </c>
      <c r="H19896">
        <v>0</v>
      </c>
      <c r="I19896">
        <v>0</v>
      </c>
      <c r="J19896">
        <v>0</v>
      </c>
      <c r="K19896">
        <v>0</v>
      </c>
      <c r="L19896">
        <v>10</v>
      </c>
      <c r="M19896">
        <v>0</v>
      </c>
      <c r="N19896">
        <v>0</v>
      </c>
      <c r="O19896">
        <v>0</v>
      </c>
      <c r="P19896">
        <v>0</v>
      </c>
      <c r="Q19896">
        <v>1</v>
      </c>
      <c r="R19896">
        <v>0</v>
      </c>
      <c r="S19896">
        <v>0</v>
      </c>
      <c r="T19896">
        <v>0</v>
      </c>
      <c r="U19896">
        <v>0</v>
      </c>
      <c r="V19896">
        <v>0</v>
      </c>
      <c r="W19896">
        <v>0</v>
      </c>
      <c r="X19896">
        <v>0</v>
      </c>
      <c r="Y19896">
        <v>0</v>
      </c>
      <c r="Z19896">
        <v>129</v>
      </c>
      <c r="AA19896">
        <v>1</v>
      </c>
      <c r="AB19896">
        <v>0</v>
      </c>
      <c r="AC19896">
        <f t="shared" si="2791"/>
        <v>-1.8955364478001195</v>
      </c>
      <c r="AD19896">
        <f t="shared" si="2792"/>
        <v>0.15023771873140276</v>
      </c>
      <c r="AE19896">
        <f t="shared" si="2793"/>
        <v>0.13061449497335206</v>
      </c>
      <c r="AF19896">
        <f t="shared" si="2794"/>
        <v>6.0787604931263901E-2</v>
      </c>
      <c r="AG19896">
        <f t="shared" si="2795"/>
        <v>0</v>
      </c>
      <c r="AH19896">
        <f t="shared" si="2796"/>
        <v>0</v>
      </c>
      <c r="AI19896">
        <f t="shared" si="2797"/>
        <v>0</v>
      </c>
      <c r="AJ19896">
        <f t="shared" si="2798"/>
        <v>0</v>
      </c>
      <c r="AK19896">
        <f t="shared" si="2799"/>
        <v>1</v>
      </c>
    </row>
    <row r="19897" spans="1:37" x14ac:dyDescent="0.35">
      <c r="A19897">
        <v>1</v>
      </c>
      <c r="B19897">
        <v>2</v>
      </c>
      <c r="C19897">
        <v>0</v>
      </c>
      <c r="D19897">
        <v>4</v>
      </c>
      <c r="E19897">
        <v>0</v>
      </c>
      <c r="F19897">
        <v>0</v>
      </c>
      <c r="G19897">
        <v>0</v>
      </c>
      <c r="H19897">
        <v>1</v>
      </c>
      <c r="I19897">
        <v>0</v>
      </c>
      <c r="J19897">
        <v>0</v>
      </c>
      <c r="K19897">
        <v>0</v>
      </c>
      <c r="L19897">
        <v>104</v>
      </c>
      <c r="M19897">
        <v>0</v>
      </c>
      <c r="N19897">
        <v>0</v>
      </c>
      <c r="O19897">
        <v>0</v>
      </c>
      <c r="P19897">
        <v>0</v>
      </c>
      <c r="Q19897">
        <v>0</v>
      </c>
      <c r="R19897">
        <v>1</v>
      </c>
      <c r="S19897">
        <v>0</v>
      </c>
      <c r="T19897">
        <v>0</v>
      </c>
      <c r="U19897">
        <v>0</v>
      </c>
      <c r="V19897">
        <v>0</v>
      </c>
      <c r="W19897">
        <v>0</v>
      </c>
      <c r="X19897">
        <v>0</v>
      </c>
      <c r="Y19897">
        <v>0</v>
      </c>
      <c r="Z19897">
        <v>123.3</v>
      </c>
      <c r="AA19897">
        <v>2</v>
      </c>
      <c r="AB19897">
        <v>0</v>
      </c>
      <c r="AC19897">
        <f t="shared" si="2791"/>
        <v>-1.5725212777585473</v>
      </c>
      <c r="AD19897">
        <f t="shared" si="2792"/>
        <v>0.20752130336571323</v>
      </c>
      <c r="AE19897">
        <f t="shared" si="2793"/>
        <v>0.17185726064400766</v>
      </c>
      <c r="AF19897">
        <f t="shared" si="2794"/>
        <v>8.1894801413249438E-2</v>
      </c>
      <c r="AG19897">
        <f t="shared" si="2795"/>
        <v>0</v>
      </c>
      <c r="AH19897">
        <f t="shared" si="2796"/>
        <v>0</v>
      </c>
      <c r="AI19897">
        <f t="shared" si="2797"/>
        <v>0</v>
      </c>
      <c r="AJ19897">
        <f t="shared" si="2798"/>
        <v>0</v>
      </c>
      <c r="AK19897">
        <f t="shared" si="2799"/>
        <v>1</v>
      </c>
    </row>
    <row r="19898" spans="1:37" x14ac:dyDescent="0.35">
      <c r="A19898">
        <v>1</v>
      </c>
      <c r="B19898">
        <v>2</v>
      </c>
      <c r="C19898">
        <v>0</v>
      </c>
      <c r="D19898">
        <v>2</v>
      </c>
      <c r="E19898">
        <v>0</v>
      </c>
      <c r="F19898">
        <v>0</v>
      </c>
      <c r="G19898">
        <v>0</v>
      </c>
      <c r="H19898">
        <v>0</v>
      </c>
      <c r="I19898">
        <v>0</v>
      </c>
      <c r="J19898">
        <v>0</v>
      </c>
      <c r="K19898">
        <v>0</v>
      </c>
      <c r="L19898">
        <v>15</v>
      </c>
      <c r="M19898">
        <v>1</v>
      </c>
      <c r="N19898">
        <v>0</v>
      </c>
      <c r="O19898">
        <v>0</v>
      </c>
      <c r="P19898">
        <v>0</v>
      </c>
      <c r="Q19898">
        <v>0</v>
      </c>
      <c r="R19898">
        <v>0</v>
      </c>
      <c r="S19898">
        <v>0</v>
      </c>
      <c r="T19898">
        <v>0</v>
      </c>
      <c r="U19898">
        <v>0</v>
      </c>
      <c r="V19898">
        <v>0</v>
      </c>
      <c r="W19898">
        <v>0</v>
      </c>
      <c r="X19898">
        <v>0</v>
      </c>
      <c r="Y19898">
        <v>0</v>
      </c>
      <c r="Z19898">
        <v>79</v>
      </c>
      <c r="AA19898">
        <v>0</v>
      </c>
      <c r="AB19898">
        <v>1</v>
      </c>
      <c r="AC19898">
        <f t="shared" si="2791"/>
        <v>-0.96965225117476006</v>
      </c>
      <c r="AD19898">
        <f t="shared" si="2792"/>
        <v>0.3792148867083377</v>
      </c>
      <c r="AE19898">
        <f t="shared" si="2793"/>
        <v>0.27494982135334955</v>
      </c>
      <c r="AF19898">
        <f t="shared" si="2794"/>
        <v>0.56074655816169727</v>
      </c>
      <c r="AG19898">
        <f t="shared" si="2795"/>
        <v>0</v>
      </c>
      <c r="AH19898">
        <f t="shared" si="2796"/>
        <v>0</v>
      </c>
      <c r="AI19898">
        <f t="shared" si="2797"/>
        <v>0</v>
      </c>
      <c r="AJ19898">
        <f t="shared" si="2798"/>
        <v>1</v>
      </c>
      <c r="AK19898">
        <f t="shared" si="2799"/>
        <v>0</v>
      </c>
    </row>
    <row r="19899" spans="1:37" x14ac:dyDescent="0.35">
      <c r="A19899">
        <v>1</v>
      </c>
      <c r="B19899">
        <v>2</v>
      </c>
      <c r="C19899">
        <v>0</v>
      </c>
      <c r="D19899">
        <v>2</v>
      </c>
      <c r="E19899">
        <v>0</v>
      </c>
      <c r="F19899">
        <v>0</v>
      </c>
      <c r="G19899">
        <v>0</v>
      </c>
      <c r="H19899">
        <v>0</v>
      </c>
      <c r="I19899">
        <v>0</v>
      </c>
      <c r="J19899">
        <v>0</v>
      </c>
      <c r="K19899">
        <v>0</v>
      </c>
      <c r="L19899">
        <v>161</v>
      </c>
      <c r="M19899">
        <v>0</v>
      </c>
      <c r="N19899">
        <v>0</v>
      </c>
      <c r="O19899">
        <v>0</v>
      </c>
      <c r="P19899">
        <v>0</v>
      </c>
      <c r="Q19899">
        <v>0</v>
      </c>
      <c r="R19899">
        <v>0</v>
      </c>
      <c r="S19899">
        <v>0</v>
      </c>
      <c r="T19899">
        <v>0</v>
      </c>
      <c r="U19899">
        <v>1</v>
      </c>
      <c r="V19899">
        <v>0</v>
      </c>
      <c r="W19899">
        <v>0</v>
      </c>
      <c r="X19899">
        <v>0</v>
      </c>
      <c r="Y19899">
        <v>0</v>
      </c>
      <c r="Z19899">
        <v>80.099999999999994</v>
      </c>
      <c r="AA19899">
        <v>3</v>
      </c>
      <c r="AB19899">
        <v>0</v>
      </c>
      <c r="AC19899">
        <f t="shared" si="2791"/>
        <v>-3.2368843023572156</v>
      </c>
      <c r="AD19899">
        <f t="shared" si="2792"/>
        <v>3.9286108245369239E-2</v>
      </c>
      <c r="AE19899">
        <f t="shared" si="2793"/>
        <v>3.7801052023774401E-2</v>
      </c>
      <c r="AF19899">
        <f t="shared" si="2794"/>
        <v>1.673512227067124E-2</v>
      </c>
      <c r="AG19899">
        <f t="shared" si="2795"/>
        <v>0</v>
      </c>
      <c r="AH19899">
        <f t="shared" si="2796"/>
        <v>0</v>
      </c>
      <c r="AI19899">
        <f t="shared" si="2797"/>
        <v>0</v>
      </c>
      <c r="AJ19899">
        <f t="shared" si="2798"/>
        <v>0</v>
      </c>
      <c r="AK19899">
        <f t="shared" si="2799"/>
        <v>1</v>
      </c>
    </row>
    <row r="19900" spans="1:37" x14ac:dyDescent="0.35">
      <c r="A19900">
        <v>1</v>
      </c>
      <c r="B19900">
        <v>2</v>
      </c>
      <c r="C19900">
        <v>0</v>
      </c>
      <c r="D19900">
        <v>2</v>
      </c>
      <c r="E19900">
        <v>0</v>
      </c>
      <c r="F19900">
        <v>0</v>
      </c>
      <c r="G19900">
        <v>0</v>
      </c>
      <c r="H19900">
        <v>0</v>
      </c>
      <c r="I19900">
        <v>0</v>
      </c>
      <c r="J19900">
        <v>0</v>
      </c>
      <c r="K19900">
        <v>0</v>
      </c>
      <c r="L19900">
        <v>13</v>
      </c>
      <c r="M19900">
        <v>0</v>
      </c>
      <c r="N19900">
        <v>0</v>
      </c>
      <c r="O19900">
        <v>0</v>
      </c>
      <c r="P19900">
        <v>0</v>
      </c>
      <c r="Q19900">
        <v>0</v>
      </c>
      <c r="R19900">
        <v>0</v>
      </c>
      <c r="S19900">
        <v>0</v>
      </c>
      <c r="T19900">
        <v>0</v>
      </c>
      <c r="U19900">
        <v>1</v>
      </c>
      <c r="V19900">
        <v>0</v>
      </c>
      <c r="W19900">
        <v>0</v>
      </c>
      <c r="X19900">
        <v>0</v>
      </c>
      <c r="Y19900">
        <v>0</v>
      </c>
      <c r="Z19900">
        <v>126</v>
      </c>
      <c r="AA19900">
        <v>2</v>
      </c>
      <c r="AB19900">
        <v>0</v>
      </c>
      <c r="AC19900">
        <f t="shared" si="2791"/>
        <v>-3.0836959192022291</v>
      </c>
      <c r="AD19900">
        <f t="shared" si="2792"/>
        <v>4.5789708461076391E-2</v>
      </c>
      <c r="AE19900">
        <f t="shared" si="2793"/>
        <v>4.378481456702981E-2</v>
      </c>
      <c r="AF19900">
        <f t="shared" si="2794"/>
        <v>1.9444363654894155E-2</v>
      </c>
      <c r="AG19900">
        <f t="shared" si="2795"/>
        <v>0</v>
      </c>
      <c r="AH19900">
        <f t="shared" si="2796"/>
        <v>0</v>
      </c>
      <c r="AI19900">
        <f t="shared" si="2797"/>
        <v>0</v>
      </c>
      <c r="AJ19900">
        <f t="shared" si="2798"/>
        <v>0</v>
      </c>
      <c r="AK19900">
        <f t="shared" si="2799"/>
        <v>1</v>
      </c>
    </row>
    <row r="19901" spans="1:37" x14ac:dyDescent="0.35">
      <c r="A19901">
        <v>1</v>
      </c>
      <c r="B19901">
        <v>2</v>
      </c>
      <c r="C19901">
        <v>0</v>
      </c>
      <c r="D19901">
        <v>3</v>
      </c>
      <c r="E19901">
        <v>0</v>
      </c>
      <c r="F19901">
        <v>0</v>
      </c>
      <c r="G19901">
        <v>0</v>
      </c>
      <c r="H19901">
        <v>1</v>
      </c>
      <c r="I19901">
        <v>0</v>
      </c>
      <c r="J19901">
        <v>0</v>
      </c>
      <c r="K19901">
        <v>0</v>
      </c>
      <c r="L19901">
        <v>21</v>
      </c>
      <c r="M19901">
        <v>1</v>
      </c>
      <c r="N19901">
        <v>0</v>
      </c>
      <c r="O19901">
        <v>0</v>
      </c>
      <c r="P19901">
        <v>0</v>
      </c>
      <c r="Q19901">
        <v>0</v>
      </c>
      <c r="R19901">
        <v>0</v>
      </c>
      <c r="S19901">
        <v>0</v>
      </c>
      <c r="T19901">
        <v>0</v>
      </c>
      <c r="U19901">
        <v>0</v>
      </c>
      <c r="V19901">
        <v>0</v>
      </c>
      <c r="W19901">
        <v>0</v>
      </c>
      <c r="X19901">
        <v>0</v>
      </c>
      <c r="Y19901">
        <v>0</v>
      </c>
      <c r="Z19901">
        <v>112.67</v>
      </c>
      <c r="AA19901">
        <v>0</v>
      </c>
      <c r="AB19901">
        <v>1</v>
      </c>
      <c r="AC19901">
        <f t="shared" si="2791"/>
        <v>-9.7351348258874815E-2</v>
      </c>
      <c r="AD19901">
        <f t="shared" si="2792"/>
        <v>0.90723719392102387</v>
      </c>
      <c r="AE19901">
        <f t="shared" si="2793"/>
        <v>0.47568136612094158</v>
      </c>
      <c r="AF19901">
        <f t="shared" si="2794"/>
        <v>0.32268386087640916</v>
      </c>
      <c r="AG19901">
        <f t="shared" si="2795"/>
        <v>0</v>
      </c>
      <c r="AH19901">
        <f t="shared" si="2796"/>
        <v>0</v>
      </c>
      <c r="AI19901">
        <f t="shared" si="2797"/>
        <v>0</v>
      </c>
      <c r="AJ19901">
        <f t="shared" si="2798"/>
        <v>1</v>
      </c>
      <c r="AK19901">
        <f t="shared" si="2799"/>
        <v>0</v>
      </c>
    </row>
    <row r="19902" spans="1:37" x14ac:dyDescent="0.35">
      <c r="A19902">
        <v>1</v>
      </c>
      <c r="B19902">
        <v>1</v>
      </c>
      <c r="C19902">
        <v>0</v>
      </c>
      <c r="D19902">
        <v>3</v>
      </c>
      <c r="E19902">
        <v>0</v>
      </c>
      <c r="F19902">
        <v>0</v>
      </c>
      <c r="G19902">
        <v>0</v>
      </c>
      <c r="H19902">
        <v>0</v>
      </c>
      <c r="I19902">
        <v>0</v>
      </c>
      <c r="J19902">
        <v>0</v>
      </c>
      <c r="K19902">
        <v>0</v>
      </c>
      <c r="L19902">
        <v>3</v>
      </c>
      <c r="M19902">
        <v>0</v>
      </c>
      <c r="N19902">
        <v>0</v>
      </c>
      <c r="O19902">
        <v>0</v>
      </c>
      <c r="P19902">
        <v>0</v>
      </c>
      <c r="Q19902">
        <v>0</v>
      </c>
      <c r="R19902">
        <v>0</v>
      </c>
      <c r="S19902">
        <v>0</v>
      </c>
      <c r="T19902">
        <v>0</v>
      </c>
      <c r="U19902">
        <v>0</v>
      </c>
      <c r="V19902">
        <v>0</v>
      </c>
      <c r="W19902">
        <v>1</v>
      </c>
      <c r="X19902">
        <v>0</v>
      </c>
      <c r="Y19902">
        <v>0</v>
      </c>
      <c r="Z19902">
        <v>75</v>
      </c>
      <c r="AA19902">
        <v>0</v>
      </c>
      <c r="AB19902">
        <v>0</v>
      </c>
      <c r="AC19902">
        <f t="shared" si="2791"/>
        <v>-3.3401651235362597</v>
      </c>
      <c r="AD19902">
        <f t="shared" si="2792"/>
        <v>3.5431106728906953E-2</v>
      </c>
      <c r="AE19902">
        <f t="shared" si="2793"/>
        <v>3.421870030623235E-2</v>
      </c>
      <c r="AF19902">
        <f t="shared" si="2794"/>
        <v>1.512120804566754E-2</v>
      </c>
      <c r="AG19902">
        <f t="shared" si="2795"/>
        <v>0</v>
      </c>
      <c r="AH19902">
        <f t="shared" si="2796"/>
        <v>0</v>
      </c>
      <c r="AI19902">
        <f t="shared" si="2797"/>
        <v>0</v>
      </c>
      <c r="AJ19902">
        <f t="shared" si="2798"/>
        <v>0</v>
      </c>
      <c r="AK19902">
        <f t="shared" si="2799"/>
        <v>1</v>
      </c>
    </row>
    <row r="19903" spans="1:37" x14ac:dyDescent="0.35">
      <c r="A19903">
        <v>1</v>
      </c>
      <c r="B19903">
        <v>2</v>
      </c>
      <c r="C19903">
        <v>0</v>
      </c>
      <c r="D19903">
        <v>5</v>
      </c>
      <c r="E19903">
        <v>0</v>
      </c>
      <c r="F19903">
        <v>0</v>
      </c>
      <c r="G19903">
        <v>0</v>
      </c>
      <c r="H19903">
        <v>0</v>
      </c>
      <c r="I19903">
        <v>0</v>
      </c>
      <c r="J19903">
        <v>0</v>
      </c>
      <c r="K19903">
        <v>0</v>
      </c>
      <c r="L19903">
        <v>167</v>
      </c>
      <c r="M19903">
        <v>0</v>
      </c>
      <c r="N19903">
        <v>0</v>
      </c>
      <c r="O19903">
        <v>0</v>
      </c>
      <c r="P19903">
        <v>0</v>
      </c>
      <c r="Q19903">
        <v>0</v>
      </c>
      <c r="R19903">
        <v>0</v>
      </c>
      <c r="S19903">
        <v>0</v>
      </c>
      <c r="T19903">
        <v>0</v>
      </c>
      <c r="U19903">
        <v>0</v>
      </c>
      <c r="V19903">
        <v>1</v>
      </c>
      <c r="W19903">
        <v>0</v>
      </c>
      <c r="X19903">
        <v>0</v>
      </c>
      <c r="Y19903">
        <v>0</v>
      </c>
      <c r="Z19903">
        <v>85</v>
      </c>
      <c r="AA19903">
        <v>2</v>
      </c>
      <c r="AB19903">
        <v>0</v>
      </c>
      <c r="AC19903">
        <f t="shared" si="2791"/>
        <v>-1.0892619184949386</v>
      </c>
      <c r="AD19903">
        <f t="shared" si="2792"/>
        <v>0.33646474048434283</v>
      </c>
      <c r="AE19903">
        <f t="shared" si="2793"/>
        <v>0.25175728943092507</v>
      </c>
      <c r="AF19903">
        <f t="shared" si="2794"/>
        <v>0.12595750539328041</v>
      </c>
      <c r="AG19903">
        <f t="shared" si="2795"/>
        <v>0</v>
      </c>
      <c r="AH19903">
        <f t="shared" si="2796"/>
        <v>0</v>
      </c>
      <c r="AI19903">
        <f t="shared" si="2797"/>
        <v>0</v>
      </c>
      <c r="AJ19903">
        <f t="shared" si="2798"/>
        <v>0</v>
      </c>
      <c r="AK19903">
        <f t="shared" si="2799"/>
        <v>1</v>
      </c>
    </row>
    <row r="19904" spans="1:37" x14ac:dyDescent="0.35">
      <c r="A19904">
        <v>1</v>
      </c>
      <c r="B19904">
        <v>2</v>
      </c>
      <c r="C19904">
        <v>0</v>
      </c>
      <c r="D19904">
        <v>5</v>
      </c>
      <c r="E19904">
        <v>0</v>
      </c>
      <c r="F19904">
        <v>0</v>
      </c>
      <c r="G19904">
        <v>0</v>
      </c>
      <c r="H19904">
        <v>0</v>
      </c>
      <c r="I19904">
        <v>0</v>
      </c>
      <c r="J19904">
        <v>0</v>
      </c>
      <c r="K19904">
        <v>0</v>
      </c>
      <c r="L19904">
        <v>17</v>
      </c>
      <c r="M19904">
        <v>0</v>
      </c>
      <c r="N19904">
        <v>0</v>
      </c>
      <c r="O19904">
        <v>0</v>
      </c>
      <c r="P19904">
        <v>0</v>
      </c>
      <c r="Q19904">
        <v>0</v>
      </c>
      <c r="R19904">
        <v>0</v>
      </c>
      <c r="S19904">
        <v>0</v>
      </c>
      <c r="T19904">
        <v>1</v>
      </c>
      <c r="U19904">
        <v>0</v>
      </c>
      <c r="V19904">
        <v>0</v>
      </c>
      <c r="W19904">
        <v>0</v>
      </c>
      <c r="X19904">
        <v>0</v>
      </c>
      <c r="Y19904">
        <v>0</v>
      </c>
      <c r="Z19904">
        <v>114.4</v>
      </c>
      <c r="AA19904">
        <v>2</v>
      </c>
      <c r="AB19904">
        <v>0</v>
      </c>
      <c r="AC19904">
        <f t="shared" si="2791"/>
        <v>-3.3192400501678039</v>
      </c>
      <c r="AD19904">
        <f t="shared" si="2792"/>
        <v>3.6180316534675773E-2</v>
      </c>
      <c r="AE19904">
        <f t="shared" si="2793"/>
        <v>3.491700812815527E-2</v>
      </c>
      <c r="AF19904">
        <f t="shared" si="2794"/>
        <v>1.5435338094348692E-2</v>
      </c>
      <c r="AG19904">
        <f t="shared" si="2795"/>
        <v>0</v>
      </c>
      <c r="AH19904">
        <f t="shared" si="2796"/>
        <v>0</v>
      </c>
      <c r="AI19904">
        <f t="shared" si="2797"/>
        <v>0</v>
      </c>
      <c r="AJ19904">
        <f t="shared" si="2798"/>
        <v>0</v>
      </c>
      <c r="AK19904">
        <f t="shared" si="2799"/>
        <v>1</v>
      </c>
    </row>
    <row r="19905" spans="1:37" x14ac:dyDescent="0.35">
      <c r="A19905">
        <v>1</v>
      </c>
      <c r="B19905">
        <v>2</v>
      </c>
      <c r="C19905">
        <v>0</v>
      </c>
      <c r="D19905">
        <v>2</v>
      </c>
      <c r="E19905">
        <v>0</v>
      </c>
      <c r="F19905">
        <v>0</v>
      </c>
      <c r="G19905">
        <v>0</v>
      </c>
      <c r="H19905">
        <v>0</v>
      </c>
      <c r="I19905">
        <v>0</v>
      </c>
      <c r="J19905">
        <v>0</v>
      </c>
      <c r="K19905">
        <v>0</v>
      </c>
      <c r="L19905">
        <v>64</v>
      </c>
      <c r="M19905">
        <v>0</v>
      </c>
      <c r="N19905">
        <v>0</v>
      </c>
      <c r="O19905">
        <v>0</v>
      </c>
      <c r="P19905">
        <v>0</v>
      </c>
      <c r="Q19905">
        <v>0</v>
      </c>
      <c r="R19905">
        <v>0</v>
      </c>
      <c r="S19905">
        <v>0</v>
      </c>
      <c r="T19905">
        <v>0</v>
      </c>
      <c r="U19905">
        <v>0</v>
      </c>
      <c r="V19905">
        <v>0</v>
      </c>
      <c r="W19905">
        <v>0</v>
      </c>
      <c r="X19905">
        <v>0</v>
      </c>
      <c r="Y19905">
        <v>0</v>
      </c>
      <c r="Z19905">
        <v>65.36</v>
      </c>
      <c r="AA19905">
        <v>2</v>
      </c>
      <c r="AB19905">
        <v>0</v>
      </c>
      <c r="AC19905">
        <f t="shared" si="2791"/>
        <v>-5.7794433433887438</v>
      </c>
      <c r="AD19905">
        <f t="shared" si="2792"/>
        <v>3.0904352407227055E-3</v>
      </c>
      <c r="AE19905">
        <f t="shared" si="2793"/>
        <v>3.0809138759069713E-3</v>
      </c>
      <c r="AF19905">
        <f t="shared" si="2794"/>
        <v>1.3400893070461782E-3</v>
      </c>
      <c r="AG19905">
        <f t="shared" si="2795"/>
        <v>0</v>
      </c>
      <c r="AH19905">
        <f t="shared" si="2796"/>
        <v>0</v>
      </c>
      <c r="AI19905">
        <f t="shared" si="2797"/>
        <v>0</v>
      </c>
      <c r="AJ19905">
        <f t="shared" si="2798"/>
        <v>0</v>
      </c>
      <c r="AK19905">
        <f t="shared" si="2799"/>
        <v>1</v>
      </c>
    </row>
    <row r="19906" spans="1:37" x14ac:dyDescent="0.35">
      <c r="A19906">
        <v>1</v>
      </c>
      <c r="B19906">
        <v>1</v>
      </c>
      <c r="C19906">
        <v>0</v>
      </c>
      <c r="D19906">
        <v>1</v>
      </c>
      <c r="E19906">
        <v>0</v>
      </c>
      <c r="F19906">
        <v>0</v>
      </c>
      <c r="G19906">
        <v>0</v>
      </c>
      <c r="H19906">
        <v>0</v>
      </c>
      <c r="I19906">
        <v>1</v>
      </c>
      <c r="J19906">
        <v>0</v>
      </c>
      <c r="K19906">
        <v>0</v>
      </c>
      <c r="L19906">
        <v>1</v>
      </c>
      <c r="M19906">
        <v>0</v>
      </c>
      <c r="N19906">
        <v>0</v>
      </c>
      <c r="O19906">
        <v>0</v>
      </c>
      <c r="P19906">
        <v>0</v>
      </c>
      <c r="Q19906">
        <v>0</v>
      </c>
      <c r="R19906">
        <v>0</v>
      </c>
      <c r="S19906">
        <v>0</v>
      </c>
      <c r="T19906">
        <v>1</v>
      </c>
      <c r="U19906">
        <v>0</v>
      </c>
      <c r="V19906">
        <v>0</v>
      </c>
      <c r="W19906">
        <v>0</v>
      </c>
      <c r="X19906">
        <v>0</v>
      </c>
      <c r="Y19906">
        <v>0</v>
      </c>
      <c r="Z19906">
        <v>195</v>
      </c>
      <c r="AA19906">
        <v>0</v>
      </c>
      <c r="AB19906">
        <v>0</v>
      </c>
      <c r="AC19906">
        <f t="shared" si="2791"/>
        <v>-0.94273243491613368</v>
      </c>
      <c r="AD19906">
        <f t="shared" si="2792"/>
        <v>0.38956192714757054</v>
      </c>
      <c r="AE19906">
        <f t="shared" si="2793"/>
        <v>0.28034873404112731</v>
      </c>
      <c r="AF19906">
        <f t="shared" si="2794"/>
        <v>0.14287790629091418</v>
      </c>
      <c r="AG19906">
        <f t="shared" si="2795"/>
        <v>0</v>
      </c>
      <c r="AH19906">
        <f t="shared" si="2796"/>
        <v>0</v>
      </c>
      <c r="AI19906">
        <f t="shared" si="2797"/>
        <v>0</v>
      </c>
      <c r="AJ19906">
        <f t="shared" si="2798"/>
        <v>0</v>
      </c>
      <c r="AK19906">
        <f t="shared" si="2799"/>
        <v>1</v>
      </c>
    </row>
    <row r="19907" spans="1:37" x14ac:dyDescent="0.35">
      <c r="A19907">
        <v>1</v>
      </c>
      <c r="B19907">
        <v>1</v>
      </c>
      <c r="C19907">
        <v>0</v>
      </c>
      <c r="D19907">
        <v>2</v>
      </c>
      <c r="E19907">
        <v>0</v>
      </c>
      <c r="F19907">
        <v>0</v>
      </c>
      <c r="G19907">
        <v>0</v>
      </c>
      <c r="H19907">
        <v>0</v>
      </c>
      <c r="I19907">
        <v>0</v>
      </c>
      <c r="J19907">
        <v>0</v>
      </c>
      <c r="K19907">
        <v>0</v>
      </c>
      <c r="L19907">
        <v>188</v>
      </c>
      <c r="M19907">
        <v>0</v>
      </c>
      <c r="N19907">
        <v>0</v>
      </c>
      <c r="O19907">
        <v>0</v>
      </c>
      <c r="P19907">
        <v>0</v>
      </c>
      <c r="Q19907">
        <v>1</v>
      </c>
      <c r="R19907">
        <v>0</v>
      </c>
      <c r="S19907">
        <v>0</v>
      </c>
      <c r="T19907">
        <v>0</v>
      </c>
      <c r="U19907">
        <v>0</v>
      </c>
      <c r="V19907">
        <v>0</v>
      </c>
      <c r="W19907">
        <v>0</v>
      </c>
      <c r="X19907">
        <v>0</v>
      </c>
      <c r="Y19907">
        <v>0</v>
      </c>
      <c r="Z19907">
        <v>130</v>
      </c>
      <c r="AA19907">
        <v>0</v>
      </c>
      <c r="AB19907">
        <v>1</v>
      </c>
      <c r="AC19907">
        <f t="shared" si="2791"/>
        <v>1.3762451930382071</v>
      </c>
      <c r="AD19907">
        <f t="shared" si="2792"/>
        <v>3.9600046243790992</v>
      </c>
      <c r="AE19907">
        <f t="shared" si="2793"/>
        <v>0.79838728474468279</v>
      </c>
      <c r="AF19907">
        <f t="shared" si="2794"/>
        <v>9.7786388315366554E-2</v>
      </c>
      <c r="AG19907">
        <f t="shared" si="2795"/>
        <v>1</v>
      </c>
      <c r="AH19907">
        <f t="shared" si="2796"/>
        <v>1</v>
      </c>
      <c r="AI19907">
        <f t="shared" si="2797"/>
        <v>0</v>
      </c>
      <c r="AJ19907">
        <f t="shared" si="2798"/>
        <v>0</v>
      </c>
      <c r="AK19907">
        <f t="shared" si="2799"/>
        <v>0</v>
      </c>
    </row>
    <row r="19908" spans="1:37" x14ac:dyDescent="0.35">
      <c r="A19908">
        <v>1</v>
      </c>
      <c r="B19908">
        <v>1</v>
      </c>
      <c r="C19908">
        <v>0</v>
      </c>
      <c r="D19908">
        <v>2</v>
      </c>
      <c r="E19908">
        <v>0</v>
      </c>
      <c r="F19908">
        <v>0</v>
      </c>
      <c r="G19908">
        <v>0</v>
      </c>
      <c r="H19908">
        <v>0</v>
      </c>
      <c r="I19908">
        <v>0</v>
      </c>
      <c r="J19908">
        <v>0</v>
      </c>
      <c r="K19908">
        <v>0</v>
      </c>
      <c r="L19908">
        <v>20</v>
      </c>
      <c r="M19908">
        <v>0</v>
      </c>
      <c r="N19908">
        <v>0</v>
      </c>
      <c r="O19908">
        <v>0</v>
      </c>
      <c r="P19908">
        <v>0</v>
      </c>
      <c r="Q19908">
        <v>0</v>
      </c>
      <c r="R19908">
        <v>0</v>
      </c>
      <c r="S19908">
        <v>0</v>
      </c>
      <c r="T19908">
        <v>0</v>
      </c>
      <c r="U19908">
        <v>0</v>
      </c>
      <c r="V19908">
        <v>0</v>
      </c>
      <c r="W19908">
        <v>0</v>
      </c>
      <c r="X19908">
        <v>0</v>
      </c>
      <c r="Y19908">
        <v>0</v>
      </c>
      <c r="Z19908">
        <v>80</v>
      </c>
      <c r="AA19908">
        <v>0</v>
      </c>
      <c r="AB19908">
        <v>0</v>
      </c>
      <c r="AC19908">
        <f t="shared" si="2791"/>
        <v>-3.9758509336713352</v>
      </c>
      <c r="AD19908">
        <f t="shared" si="2792"/>
        <v>1.8763328351724839E-2</v>
      </c>
      <c r="AE19908">
        <f t="shared" si="2793"/>
        <v>1.8417750059851842E-2</v>
      </c>
      <c r="AF19908">
        <f t="shared" si="2794"/>
        <v>8.0733036049578221E-3</v>
      </c>
      <c r="AG19908">
        <f t="shared" si="2795"/>
        <v>0</v>
      </c>
      <c r="AH19908">
        <f t="shared" si="2796"/>
        <v>0</v>
      </c>
      <c r="AI19908">
        <f t="shared" si="2797"/>
        <v>0</v>
      </c>
      <c r="AJ19908">
        <f t="shared" si="2798"/>
        <v>0</v>
      </c>
      <c r="AK19908">
        <f t="shared" si="2799"/>
        <v>1</v>
      </c>
    </row>
    <row r="19909" spans="1:37" x14ac:dyDescent="0.35">
      <c r="A19909">
        <v>1</v>
      </c>
      <c r="B19909">
        <v>2</v>
      </c>
      <c r="C19909">
        <v>0</v>
      </c>
      <c r="D19909">
        <v>2</v>
      </c>
      <c r="E19909">
        <v>0</v>
      </c>
      <c r="F19909">
        <v>0</v>
      </c>
      <c r="G19909">
        <v>0</v>
      </c>
      <c r="H19909">
        <v>0</v>
      </c>
      <c r="I19909">
        <v>0</v>
      </c>
      <c r="J19909">
        <v>0</v>
      </c>
      <c r="K19909">
        <v>0</v>
      </c>
      <c r="L19909">
        <v>27</v>
      </c>
      <c r="M19909">
        <v>0</v>
      </c>
      <c r="N19909">
        <v>0</v>
      </c>
      <c r="O19909">
        <v>0</v>
      </c>
      <c r="P19909">
        <v>0</v>
      </c>
      <c r="Q19909">
        <v>0</v>
      </c>
      <c r="R19909">
        <v>0</v>
      </c>
      <c r="S19909">
        <v>0</v>
      </c>
      <c r="T19909">
        <v>1</v>
      </c>
      <c r="U19909">
        <v>0</v>
      </c>
      <c r="V19909">
        <v>0</v>
      </c>
      <c r="W19909">
        <v>0</v>
      </c>
      <c r="X19909">
        <v>0</v>
      </c>
      <c r="Y19909">
        <v>0</v>
      </c>
      <c r="Z19909">
        <v>108</v>
      </c>
      <c r="AA19909">
        <v>0</v>
      </c>
      <c r="AB19909">
        <v>0</v>
      </c>
      <c r="AC19909">
        <f t="shared" si="2791"/>
        <v>-1.3982698808237326</v>
      </c>
      <c r="AD19909">
        <f t="shared" si="2792"/>
        <v>0.24702397536153936</v>
      </c>
      <c r="AE19909">
        <f t="shared" si="2793"/>
        <v>0.19809079876745894</v>
      </c>
      <c r="AF19909">
        <f t="shared" si="2794"/>
        <v>9.587480333188915E-2</v>
      </c>
      <c r="AG19909">
        <f t="shared" si="2795"/>
        <v>0</v>
      </c>
      <c r="AH19909">
        <f t="shared" si="2796"/>
        <v>0</v>
      </c>
      <c r="AI19909">
        <f t="shared" si="2797"/>
        <v>0</v>
      </c>
      <c r="AJ19909">
        <f t="shared" si="2798"/>
        <v>0</v>
      </c>
      <c r="AK19909">
        <f t="shared" si="2799"/>
        <v>1</v>
      </c>
    </row>
    <row r="19910" spans="1:37" x14ac:dyDescent="0.35">
      <c r="A19910">
        <v>1</v>
      </c>
      <c r="B19910">
        <v>2</v>
      </c>
      <c r="C19910">
        <v>1</v>
      </c>
      <c r="D19910">
        <v>4</v>
      </c>
      <c r="E19910">
        <v>0</v>
      </c>
      <c r="F19910">
        <v>0</v>
      </c>
      <c r="G19910">
        <v>0</v>
      </c>
      <c r="H19910">
        <v>1</v>
      </c>
      <c r="I19910">
        <v>0</v>
      </c>
      <c r="J19910">
        <v>0</v>
      </c>
      <c r="K19910">
        <v>0</v>
      </c>
      <c r="L19910">
        <v>66</v>
      </c>
      <c r="M19910">
        <v>0</v>
      </c>
      <c r="N19910">
        <v>0</v>
      </c>
      <c r="O19910">
        <v>0</v>
      </c>
      <c r="P19910">
        <v>0</v>
      </c>
      <c r="Q19910">
        <v>0</v>
      </c>
      <c r="R19910">
        <v>0</v>
      </c>
      <c r="S19910">
        <v>0</v>
      </c>
      <c r="T19910">
        <v>0</v>
      </c>
      <c r="U19910">
        <v>0</v>
      </c>
      <c r="V19910">
        <v>1</v>
      </c>
      <c r="W19910">
        <v>0</v>
      </c>
      <c r="X19910">
        <v>0</v>
      </c>
      <c r="Y19910">
        <v>0</v>
      </c>
      <c r="Z19910">
        <v>81.900000000000006</v>
      </c>
      <c r="AA19910">
        <v>3</v>
      </c>
      <c r="AB19910">
        <v>0</v>
      </c>
      <c r="AC19910">
        <f t="shared" si="2791"/>
        <v>-3.5250242418246609</v>
      </c>
      <c r="AD19910">
        <f t="shared" si="2792"/>
        <v>2.9451093412210944E-2</v>
      </c>
      <c r="AE19910">
        <f t="shared" si="2793"/>
        <v>2.8608540610309683E-2</v>
      </c>
      <c r="AF19910">
        <f t="shared" si="2794"/>
        <v>1.2605719224353008E-2</v>
      </c>
      <c r="AG19910">
        <f t="shared" si="2795"/>
        <v>0</v>
      </c>
      <c r="AH19910">
        <f t="shared" si="2796"/>
        <v>0</v>
      </c>
      <c r="AI19910">
        <f t="shared" si="2797"/>
        <v>0</v>
      </c>
      <c r="AJ19910">
        <f t="shared" si="2798"/>
        <v>0</v>
      </c>
      <c r="AK19910">
        <f t="shared" si="2799"/>
        <v>1</v>
      </c>
    </row>
    <row r="19911" spans="1:37" x14ac:dyDescent="0.35">
      <c r="A19911">
        <v>1</v>
      </c>
      <c r="B19911">
        <v>2</v>
      </c>
      <c r="C19911">
        <v>0</v>
      </c>
      <c r="D19911">
        <v>1</v>
      </c>
      <c r="E19911">
        <v>0</v>
      </c>
      <c r="F19911">
        <v>0</v>
      </c>
      <c r="G19911">
        <v>0</v>
      </c>
      <c r="H19911">
        <v>0</v>
      </c>
      <c r="I19911">
        <v>0</v>
      </c>
      <c r="J19911">
        <v>0</v>
      </c>
      <c r="K19911">
        <v>0</v>
      </c>
      <c r="L19911">
        <v>115</v>
      </c>
      <c r="M19911">
        <v>0</v>
      </c>
      <c r="N19911">
        <v>0</v>
      </c>
      <c r="O19911">
        <v>0</v>
      </c>
      <c r="P19911">
        <v>0</v>
      </c>
      <c r="Q19911">
        <v>0</v>
      </c>
      <c r="R19911">
        <v>0</v>
      </c>
      <c r="S19911">
        <v>0</v>
      </c>
      <c r="T19911">
        <v>0</v>
      </c>
      <c r="U19911">
        <v>1</v>
      </c>
      <c r="V19911">
        <v>0</v>
      </c>
      <c r="W19911">
        <v>0</v>
      </c>
      <c r="X19911">
        <v>0</v>
      </c>
      <c r="Y19911">
        <v>0</v>
      </c>
      <c r="Z19911">
        <v>108</v>
      </c>
      <c r="AA19911">
        <v>0</v>
      </c>
      <c r="AB19911">
        <v>1</v>
      </c>
      <c r="AC19911">
        <f t="shared" si="2791"/>
        <v>1.3822797955121757E-2</v>
      </c>
      <c r="AD19911">
        <f t="shared" si="2792"/>
        <v>1.0139187745385523</v>
      </c>
      <c r="AE19911">
        <f t="shared" si="2793"/>
        <v>0.50345564446653057</v>
      </c>
      <c r="AF19911">
        <f t="shared" si="2794"/>
        <v>0.29803878571011444</v>
      </c>
      <c r="AG19911">
        <f t="shared" si="2795"/>
        <v>1</v>
      </c>
      <c r="AH19911">
        <f t="shared" si="2796"/>
        <v>1</v>
      </c>
      <c r="AI19911">
        <f t="shared" si="2797"/>
        <v>0</v>
      </c>
      <c r="AJ19911">
        <f t="shared" si="2798"/>
        <v>0</v>
      </c>
      <c r="AK19911">
        <f t="shared" si="2799"/>
        <v>0</v>
      </c>
    </row>
    <row r="19912" spans="1:37" x14ac:dyDescent="0.35">
      <c r="A19912">
        <v>1</v>
      </c>
      <c r="B19912">
        <v>2</v>
      </c>
      <c r="C19912">
        <v>0</v>
      </c>
      <c r="D19912">
        <v>2</v>
      </c>
      <c r="E19912">
        <v>0</v>
      </c>
      <c r="F19912">
        <v>0</v>
      </c>
      <c r="G19912">
        <v>0</v>
      </c>
      <c r="H19912">
        <v>0</v>
      </c>
      <c r="I19912">
        <v>0</v>
      </c>
      <c r="J19912">
        <v>0</v>
      </c>
      <c r="K19912">
        <v>0</v>
      </c>
      <c r="L19912">
        <v>14</v>
      </c>
      <c r="M19912">
        <v>0</v>
      </c>
      <c r="N19912">
        <v>0</v>
      </c>
      <c r="O19912">
        <v>0</v>
      </c>
      <c r="P19912">
        <v>0</v>
      </c>
      <c r="Q19912">
        <v>0</v>
      </c>
      <c r="R19912">
        <v>0</v>
      </c>
      <c r="S19912">
        <v>0</v>
      </c>
      <c r="T19912">
        <v>0</v>
      </c>
      <c r="U19912">
        <v>1</v>
      </c>
      <c r="V19912">
        <v>0</v>
      </c>
      <c r="W19912">
        <v>0</v>
      </c>
      <c r="X19912">
        <v>0</v>
      </c>
      <c r="Y19912">
        <v>0</v>
      </c>
      <c r="Z19912">
        <v>97.02</v>
      </c>
      <c r="AA19912">
        <v>2</v>
      </c>
      <c r="AB19912">
        <v>0</v>
      </c>
      <c r="AC19912">
        <f t="shared" si="2791"/>
        <v>-3.7212677385406079</v>
      </c>
      <c r="AD19912">
        <f t="shared" si="2792"/>
        <v>2.4203264976378688E-2</v>
      </c>
      <c r="AE19912">
        <f t="shared" si="2793"/>
        <v>2.3631310115904476E-2</v>
      </c>
      <c r="AF19912">
        <f t="shared" si="2794"/>
        <v>1.0386155953527312E-2</v>
      </c>
      <c r="AG19912">
        <f t="shared" si="2795"/>
        <v>0</v>
      </c>
      <c r="AH19912">
        <f t="shared" si="2796"/>
        <v>0</v>
      </c>
      <c r="AI19912">
        <f t="shared" si="2797"/>
        <v>0</v>
      </c>
      <c r="AJ19912">
        <f t="shared" si="2798"/>
        <v>0</v>
      </c>
      <c r="AK19912">
        <f t="shared" si="2799"/>
        <v>1</v>
      </c>
    </row>
    <row r="19913" spans="1:37" x14ac:dyDescent="0.35">
      <c r="A19913">
        <v>1</v>
      </c>
      <c r="B19913">
        <v>2</v>
      </c>
      <c r="C19913">
        <v>0</v>
      </c>
      <c r="D19913">
        <v>4</v>
      </c>
      <c r="E19913">
        <v>0</v>
      </c>
      <c r="F19913">
        <v>0</v>
      </c>
      <c r="G19913">
        <v>0</v>
      </c>
      <c r="H19913">
        <v>0</v>
      </c>
      <c r="I19913">
        <v>0</v>
      </c>
      <c r="J19913">
        <v>0</v>
      </c>
      <c r="K19913">
        <v>0</v>
      </c>
      <c r="L19913">
        <v>38</v>
      </c>
      <c r="M19913">
        <v>0</v>
      </c>
      <c r="N19913">
        <v>1</v>
      </c>
      <c r="O19913">
        <v>0</v>
      </c>
      <c r="P19913">
        <v>0</v>
      </c>
      <c r="Q19913">
        <v>0</v>
      </c>
      <c r="R19913">
        <v>0</v>
      </c>
      <c r="S19913">
        <v>0</v>
      </c>
      <c r="T19913">
        <v>0</v>
      </c>
      <c r="U19913">
        <v>0</v>
      </c>
      <c r="V19913">
        <v>0</v>
      </c>
      <c r="W19913">
        <v>0</v>
      </c>
      <c r="X19913">
        <v>0</v>
      </c>
      <c r="Y19913">
        <v>0</v>
      </c>
      <c r="Z19913">
        <v>81.900000000000006</v>
      </c>
      <c r="AA19913">
        <v>1</v>
      </c>
      <c r="AB19913">
        <v>1</v>
      </c>
      <c r="AC19913">
        <f t="shared" si="2791"/>
        <v>-1.7721531437795346</v>
      </c>
      <c r="AD19913">
        <f t="shared" si="2792"/>
        <v>0.16996663196110892</v>
      </c>
      <c r="AE19913">
        <f t="shared" si="2793"/>
        <v>0.14527476879935394</v>
      </c>
      <c r="AF19913">
        <f t="shared" si="2794"/>
        <v>0.83780980705590535</v>
      </c>
      <c r="AG19913">
        <f t="shared" si="2795"/>
        <v>0</v>
      </c>
      <c r="AH19913">
        <f t="shared" si="2796"/>
        <v>0</v>
      </c>
      <c r="AI19913">
        <f t="shared" si="2797"/>
        <v>0</v>
      </c>
      <c r="AJ19913">
        <f t="shared" si="2798"/>
        <v>1</v>
      </c>
      <c r="AK19913">
        <f t="shared" si="2799"/>
        <v>0</v>
      </c>
    </row>
    <row r="19914" spans="1:37" x14ac:dyDescent="0.35">
      <c r="A19914">
        <v>1</v>
      </c>
      <c r="B19914">
        <v>2</v>
      </c>
      <c r="C19914">
        <v>0</v>
      </c>
      <c r="D19914">
        <v>3</v>
      </c>
      <c r="E19914">
        <v>0</v>
      </c>
      <c r="F19914">
        <v>0</v>
      </c>
      <c r="G19914">
        <v>0</v>
      </c>
      <c r="H19914">
        <v>1</v>
      </c>
      <c r="I19914">
        <v>0</v>
      </c>
      <c r="J19914">
        <v>0</v>
      </c>
      <c r="K19914">
        <v>0</v>
      </c>
      <c r="L19914">
        <v>57</v>
      </c>
      <c r="M19914">
        <v>0</v>
      </c>
      <c r="N19914">
        <v>0</v>
      </c>
      <c r="O19914">
        <v>0</v>
      </c>
      <c r="P19914">
        <v>0</v>
      </c>
      <c r="Q19914">
        <v>0</v>
      </c>
      <c r="R19914">
        <v>0</v>
      </c>
      <c r="S19914">
        <v>0</v>
      </c>
      <c r="T19914">
        <v>0</v>
      </c>
      <c r="U19914">
        <v>0</v>
      </c>
      <c r="V19914">
        <v>0</v>
      </c>
      <c r="W19914">
        <v>1</v>
      </c>
      <c r="X19914">
        <v>0</v>
      </c>
      <c r="Y19914">
        <v>0</v>
      </c>
      <c r="Z19914">
        <v>219.6</v>
      </c>
      <c r="AA19914">
        <v>0</v>
      </c>
      <c r="AB19914">
        <v>1</v>
      </c>
      <c r="AC19914">
        <f t="shared" si="2791"/>
        <v>0.73223864733842614</v>
      </c>
      <c r="AD19914">
        <f t="shared" si="2792"/>
        <v>2.0797311849124771</v>
      </c>
      <c r="AE19914">
        <f t="shared" si="2793"/>
        <v>0.67529633595978311</v>
      </c>
      <c r="AF19914">
        <f t="shared" si="2794"/>
        <v>0.17050560667958753</v>
      </c>
      <c r="AG19914">
        <f t="shared" si="2795"/>
        <v>1</v>
      </c>
      <c r="AH19914">
        <f t="shared" si="2796"/>
        <v>1</v>
      </c>
      <c r="AI19914">
        <f t="shared" si="2797"/>
        <v>0</v>
      </c>
      <c r="AJ19914">
        <f t="shared" si="2798"/>
        <v>0</v>
      </c>
      <c r="AK19914">
        <f t="shared" si="2799"/>
        <v>0</v>
      </c>
    </row>
    <row r="19915" spans="1:37" x14ac:dyDescent="0.35">
      <c r="A19915">
        <v>1</v>
      </c>
      <c r="B19915">
        <v>2</v>
      </c>
      <c r="C19915">
        <v>0</v>
      </c>
      <c r="D19915">
        <v>3</v>
      </c>
      <c r="E19915">
        <v>0</v>
      </c>
      <c r="F19915">
        <v>0</v>
      </c>
      <c r="G19915">
        <v>0</v>
      </c>
      <c r="H19915">
        <v>0</v>
      </c>
      <c r="I19915">
        <v>0</v>
      </c>
      <c r="J19915">
        <v>0</v>
      </c>
      <c r="K19915">
        <v>0</v>
      </c>
      <c r="L19915">
        <v>280</v>
      </c>
      <c r="M19915">
        <v>0</v>
      </c>
      <c r="N19915">
        <v>0</v>
      </c>
      <c r="O19915">
        <v>0</v>
      </c>
      <c r="P19915">
        <v>0</v>
      </c>
      <c r="Q19915">
        <v>0</v>
      </c>
      <c r="R19915">
        <v>0</v>
      </c>
      <c r="S19915">
        <v>0</v>
      </c>
      <c r="T19915">
        <v>1</v>
      </c>
      <c r="U19915">
        <v>0</v>
      </c>
      <c r="V19915">
        <v>0</v>
      </c>
      <c r="W19915">
        <v>0</v>
      </c>
      <c r="X19915">
        <v>0</v>
      </c>
      <c r="Y19915">
        <v>0</v>
      </c>
      <c r="Z19915">
        <v>110</v>
      </c>
      <c r="AA19915">
        <v>0</v>
      </c>
      <c r="AB19915">
        <v>1</v>
      </c>
      <c r="AC19915">
        <f t="shared" si="2791"/>
        <v>2.1515043997194176</v>
      </c>
      <c r="AD19915">
        <f t="shared" si="2792"/>
        <v>8.5977831753205205</v>
      </c>
      <c r="AE19915">
        <f t="shared" si="2793"/>
        <v>0.89580927369026497</v>
      </c>
      <c r="AF19915">
        <f t="shared" si="2794"/>
        <v>4.7784445919393174E-2</v>
      </c>
      <c r="AG19915">
        <f t="shared" si="2795"/>
        <v>1</v>
      </c>
      <c r="AH19915">
        <f t="shared" si="2796"/>
        <v>1</v>
      </c>
      <c r="AI19915">
        <f t="shared" si="2797"/>
        <v>0</v>
      </c>
      <c r="AJ19915">
        <f t="shared" si="2798"/>
        <v>0</v>
      </c>
      <c r="AK19915">
        <f t="shared" si="2799"/>
        <v>0</v>
      </c>
    </row>
    <row r="19916" spans="1:37" x14ac:dyDescent="0.35">
      <c r="A19916">
        <v>1</v>
      </c>
      <c r="B19916">
        <v>3</v>
      </c>
      <c r="C19916">
        <v>0</v>
      </c>
      <c r="D19916">
        <v>1</v>
      </c>
      <c r="E19916">
        <v>0</v>
      </c>
      <c r="F19916">
        <v>0</v>
      </c>
      <c r="G19916">
        <v>0</v>
      </c>
      <c r="H19916">
        <v>1</v>
      </c>
      <c r="I19916">
        <v>0</v>
      </c>
      <c r="J19916">
        <v>0</v>
      </c>
      <c r="K19916">
        <v>0</v>
      </c>
      <c r="L19916">
        <v>89</v>
      </c>
      <c r="M19916">
        <v>0</v>
      </c>
      <c r="N19916">
        <v>0</v>
      </c>
      <c r="O19916">
        <v>0</v>
      </c>
      <c r="P19916">
        <v>0</v>
      </c>
      <c r="Q19916">
        <v>0</v>
      </c>
      <c r="R19916">
        <v>1</v>
      </c>
      <c r="S19916">
        <v>0</v>
      </c>
      <c r="T19916">
        <v>0</v>
      </c>
      <c r="U19916">
        <v>0</v>
      </c>
      <c r="V19916">
        <v>0</v>
      </c>
      <c r="W19916">
        <v>0</v>
      </c>
      <c r="X19916">
        <v>0</v>
      </c>
      <c r="Y19916">
        <v>0</v>
      </c>
      <c r="Z19916">
        <v>137.69999999999999</v>
      </c>
      <c r="AA19916">
        <v>2</v>
      </c>
      <c r="AB19916">
        <v>0</v>
      </c>
      <c r="AC19916">
        <f t="shared" si="2791"/>
        <v>-1.5877463385771038</v>
      </c>
      <c r="AD19916">
        <f t="shared" si="2792"/>
        <v>0.20438570927582361</v>
      </c>
      <c r="AE19916">
        <f t="shared" si="2793"/>
        <v>0.16970120759629173</v>
      </c>
      <c r="AF19916">
        <f t="shared" si="2794"/>
        <v>8.0765593719272666E-2</v>
      </c>
      <c r="AG19916">
        <f t="shared" si="2795"/>
        <v>0</v>
      </c>
      <c r="AH19916">
        <f t="shared" si="2796"/>
        <v>0</v>
      </c>
      <c r="AI19916">
        <f t="shared" si="2797"/>
        <v>0</v>
      </c>
      <c r="AJ19916">
        <f t="shared" si="2798"/>
        <v>0</v>
      </c>
      <c r="AK19916">
        <f t="shared" si="2799"/>
        <v>1</v>
      </c>
    </row>
    <row r="19917" spans="1:37" x14ac:dyDescent="0.35">
      <c r="A19917">
        <v>1</v>
      </c>
      <c r="B19917">
        <v>3</v>
      </c>
      <c r="C19917">
        <v>0</v>
      </c>
      <c r="D19917">
        <v>7</v>
      </c>
      <c r="E19917">
        <v>0</v>
      </c>
      <c r="F19917">
        <v>0</v>
      </c>
      <c r="G19917">
        <v>0</v>
      </c>
      <c r="H19917">
        <v>1</v>
      </c>
      <c r="I19917">
        <v>0</v>
      </c>
      <c r="J19917">
        <v>0</v>
      </c>
      <c r="K19917">
        <v>0</v>
      </c>
      <c r="L19917">
        <v>126</v>
      </c>
      <c r="M19917">
        <v>0</v>
      </c>
      <c r="N19917">
        <v>0</v>
      </c>
      <c r="O19917">
        <v>0</v>
      </c>
      <c r="P19917">
        <v>0</v>
      </c>
      <c r="Q19917">
        <v>0</v>
      </c>
      <c r="R19917">
        <v>0</v>
      </c>
      <c r="S19917">
        <v>1</v>
      </c>
      <c r="T19917">
        <v>0</v>
      </c>
      <c r="U19917">
        <v>0</v>
      </c>
      <c r="V19917">
        <v>0</v>
      </c>
      <c r="W19917">
        <v>0</v>
      </c>
      <c r="X19917">
        <v>0</v>
      </c>
      <c r="Y19917">
        <v>0</v>
      </c>
      <c r="Z19917">
        <v>140.27000000000001</v>
      </c>
      <c r="AA19917">
        <v>0</v>
      </c>
      <c r="AB19917">
        <v>1</v>
      </c>
      <c r="AC19917">
        <f t="shared" si="2791"/>
        <v>1.6802772126452203</v>
      </c>
      <c r="AD19917">
        <f t="shared" si="2792"/>
        <v>5.3670435772678982</v>
      </c>
      <c r="AE19917">
        <f t="shared" si="2793"/>
        <v>0.84294123514871555</v>
      </c>
      <c r="AF19917">
        <f t="shared" si="2794"/>
        <v>7.420270074918052E-2</v>
      </c>
      <c r="AG19917">
        <f t="shared" si="2795"/>
        <v>1</v>
      </c>
      <c r="AH19917">
        <f t="shared" si="2796"/>
        <v>1</v>
      </c>
      <c r="AI19917">
        <f t="shared" si="2797"/>
        <v>0</v>
      </c>
      <c r="AJ19917">
        <f t="shared" si="2798"/>
        <v>0</v>
      </c>
      <c r="AK19917">
        <f t="shared" si="2799"/>
        <v>0</v>
      </c>
    </row>
    <row r="19918" spans="1:37" x14ac:dyDescent="0.35">
      <c r="A19918">
        <v>1</v>
      </c>
      <c r="B19918">
        <v>1</v>
      </c>
      <c r="C19918">
        <v>0</v>
      </c>
      <c r="D19918">
        <v>2</v>
      </c>
      <c r="E19918">
        <v>0</v>
      </c>
      <c r="F19918">
        <v>0</v>
      </c>
      <c r="G19918">
        <v>0</v>
      </c>
      <c r="H19918">
        <v>0</v>
      </c>
      <c r="I19918">
        <v>0</v>
      </c>
      <c r="J19918">
        <v>0</v>
      </c>
      <c r="K19918">
        <v>0</v>
      </c>
      <c r="L19918">
        <v>0</v>
      </c>
      <c r="M19918">
        <v>0</v>
      </c>
      <c r="N19918">
        <v>0</v>
      </c>
      <c r="O19918">
        <v>0</v>
      </c>
      <c r="P19918">
        <v>0</v>
      </c>
      <c r="Q19918">
        <v>0</v>
      </c>
      <c r="R19918">
        <v>0</v>
      </c>
      <c r="S19918">
        <v>0</v>
      </c>
      <c r="T19918">
        <v>0</v>
      </c>
      <c r="U19918">
        <v>1</v>
      </c>
      <c r="V19918">
        <v>0</v>
      </c>
      <c r="W19918">
        <v>0</v>
      </c>
      <c r="X19918">
        <v>1</v>
      </c>
      <c r="Y19918">
        <v>0</v>
      </c>
      <c r="Z19918">
        <v>95</v>
      </c>
      <c r="AA19918">
        <v>0</v>
      </c>
      <c r="AB19918">
        <v>0</v>
      </c>
      <c r="AC19918">
        <f t="shared" si="2791"/>
        <v>-4.3210478590444339</v>
      </c>
      <c r="AD19918">
        <f t="shared" si="2792"/>
        <v>1.3285954438327292E-2</v>
      </c>
      <c r="AE19918">
        <f t="shared" si="2793"/>
        <v>1.3111752294732838E-2</v>
      </c>
      <c r="AF19918">
        <f t="shared" si="2794"/>
        <v>5.7320227637250795E-3</v>
      </c>
      <c r="AG19918">
        <f t="shared" si="2795"/>
        <v>0</v>
      </c>
      <c r="AH19918">
        <f t="shared" si="2796"/>
        <v>0</v>
      </c>
      <c r="AI19918">
        <f t="shared" si="2797"/>
        <v>0</v>
      </c>
      <c r="AJ19918">
        <f t="shared" si="2798"/>
        <v>0</v>
      </c>
      <c r="AK19918">
        <f t="shared" si="2799"/>
        <v>1</v>
      </c>
    </row>
    <row r="19919" spans="1:37" x14ac:dyDescent="0.35">
      <c r="A19919">
        <v>1</v>
      </c>
      <c r="B19919">
        <v>1</v>
      </c>
      <c r="C19919">
        <v>0</v>
      </c>
      <c r="D19919">
        <v>1</v>
      </c>
      <c r="E19919">
        <v>1</v>
      </c>
      <c r="F19919">
        <v>0</v>
      </c>
      <c r="G19919">
        <v>0</v>
      </c>
      <c r="H19919">
        <v>0</v>
      </c>
      <c r="I19919">
        <v>0</v>
      </c>
      <c r="J19919">
        <v>0</v>
      </c>
      <c r="K19919">
        <v>0</v>
      </c>
      <c r="L19919">
        <v>3</v>
      </c>
      <c r="M19919">
        <v>0</v>
      </c>
      <c r="N19919">
        <v>0</v>
      </c>
      <c r="O19919">
        <v>0</v>
      </c>
      <c r="P19919">
        <v>0</v>
      </c>
      <c r="Q19919">
        <v>0</v>
      </c>
      <c r="R19919">
        <v>0</v>
      </c>
      <c r="S19919">
        <v>0</v>
      </c>
      <c r="T19919">
        <v>1</v>
      </c>
      <c r="U19919">
        <v>0</v>
      </c>
      <c r="V19919">
        <v>0</v>
      </c>
      <c r="W19919">
        <v>0</v>
      </c>
      <c r="X19919">
        <v>0</v>
      </c>
      <c r="Y19919">
        <v>0</v>
      </c>
      <c r="Z19919">
        <v>148.13</v>
      </c>
      <c r="AA19919">
        <v>0</v>
      </c>
      <c r="AB19919">
        <v>0</v>
      </c>
      <c r="AC19919">
        <f t="shared" si="2791"/>
        <v>-2.541017054055192</v>
      </c>
      <c r="AD19919">
        <f t="shared" si="2792"/>
        <v>7.8786229174785144E-2</v>
      </c>
      <c r="AE19919">
        <f t="shared" si="2793"/>
        <v>7.3032290405720582E-2</v>
      </c>
      <c r="AF19919">
        <f t="shared" si="2794"/>
        <v>3.2935393999269078E-2</v>
      </c>
      <c r="AG19919">
        <f t="shared" si="2795"/>
        <v>0</v>
      </c>
      <c r="AH19919">
        <f t="shared" si="2796"/>
        <v>0</v>
      </c>
      <c r="AI19919">
        <f t="shared" si="2797"/>
        <v>0</v>
      </c>
      <c r="AJ19919">
        <f t="shared" si="2798"/>
        <v>0</v>
      </c>
      <c r="AK19919">
        <f t="shared" si="2799"/>
        <v>1</v>
      </c>
    </row>
    <row r="19920" spans="1:37" x14ac:dyDescent="0.35">
      <c r="A19920">
        <v>1</v>
      </c>
      <c r="B19920">
        <v>1</v>
      </c>
      <c r="C19920">
        <v>0</v>
      </c>
      <c r="D19920">
        <v>1</v>
      </c>
      <c r="E19920">
        <v>0</v>
      </c>
      <c r="F19920">
        <v>0</v>
      </c>
      <c r="G19920">
        <v>0</v>
      </c>
      <c r="H19920">
        <v>1</v>
      </c>
      <c r="I19920">
        <v>0</v>
      </c>
      <c r="J19920">
        <v>0</v>
      </c>
      <c r="K19920">
        <v>0</v>
      </c>
      <c r="L19920">
        <v>3</v>
      </c>
      <c r="M19920">
        <v>0</v>
      </c>
      <c r="N19920">
        <v>0</v>
      </c>
      <c r="O19920">
        <v>0</v>
      </c>
      <c r="P19920">
        <v>0</v>
      </c>
      <c r="Q19920">
        <v>0</v>
      </c>
      <c r="R19920">
        <v>0</v>
      </c>
      <c r="S19920">
        <v>0</v>
      </c>
      <c r="T19920">
        <v>0</v>
      </c>
      <c r="U19920">
        <v>0</v>
      </c>
      <c r="V19920">
        <v>1</v>
      </c>
      <c r="W19920">
        <v>0</v>
      </c>
      <c r="X19920">
        <v>0</v>
      </c>
      <c r="Y19920">
        <v>0</v>
      </c>
      <c r="Z19920">
        <v>95</v>
      </c>
      <c r="AA19920">
        <v>0</v>
      </c>
      <c r="AB19920">
        <v>1</v>
      </c>
      <c r="AC19920">
        <f t="shared" si="2791"/>
        <v>-1.4669835968655152</v>
      </c>
      <c r="AD19920">
        <f t="shared" si="2792"/>
        <v>0.2306200802035735</v>
      </c>
      <c r="AE19920">
        <f t="shared" si="2793"/>
        <v>0.18740152538826077</v>
      </c>
      <c r="AF19920">
        <f t="shared" si="2794"/>
        <v>0.72722687841617939</v>
      </c>
      <c r="AG19920">
        <f t="shared" si="2795"/>
        <v>0</v>
      </c>
      <c r="AH19920">
        <f t="shared" si="2796"/>
        <v>0</v>
      </c>
      <c r="AI19920">
        <f t="shared" si="2797"/>
        <v>0</v>
      </c>
      <c r="AJ19920">
        <f t="shared" si="2798"/>
        <v>1</v>
      </c>
      <c r="AK19920">
        <f t="shared" si="2799"/>
        <v>0</v>
      </c>
    </row>
    <row r="19921" spans="1:37" x14ac:dyDescent="0.35">
      <c r="A19921">
        <v>1</v>
      </c>
      <c r="B19921">
        <v>1</v>
      </c>
      <c r="C19921">
        <v>0</v>
      </c>
      <c r="D19921">
        <v>2</v>
      </c>
      <c r="E19921">
        <v>0</v>
      </c>
      <c r="F19921">
        <v>0</v>
      </c>
      <c r="G19921">
        <v>0</v>
      </c>
      <c r="H19921">
        <v>0</v>
      </c>
      <c r="I19921">
        <v>0</v>
      </c>
      <c r="J19921">
        <v>0</v>
      </c>
      <c r="K19921">
        <v>0</v>
      </c>
      <c r="L19921">
        <v>1</v>
      </c>
      <c r="M19921">
        <v>0</v>
      </c>
      <c r="N19921">
        <v>0</v>
      </c>
      <c r="O19921">
        <v>1</v>
      </c>
      <c r="P19921">
        <v>0</v>
      </c>
      <c r="Q19921">
        <v>0</v>
      </c>
      <c r="R19921">
        <v>0</v>
      </c>
      <c r="S19921">
        <v>0</v>
      </c>
      <c r="T19921">
        <v>0</v>
      </c>
      <c r="U19921">
        <v>0</v>
      </c>
      <c r="V19921">
        <v>0</v>
      </c>
      <c r="W19921">
        <v>0</v>
      </c>
      <c r="X19921">
        <v>0</v>
      </c>
      <c r="Y19921">
        <v>0</v>
      </c>
      <c r="Z19921">
        <v>95</v>
      </c>
      <c r="AA19921">
        <v>0</v>
      </c>
      <c r="AB19921">
        <v>0</v>
      </c>
      <c r="AC19921">
        <f t="shared" ref="AC19921:AC19984" si="2800">SUMPRODUCT($A$14:$AA$14,A19921:AA19921)</f>
        <v>-1.4214519546422095</v>
      </c>
      <c r="AD19921">
        <f t="shared" ref="AD19921:AD19984" si="2801">EXP(AC19921)</f>
        <v>0.2413633137722426</v>
      </c>
      <c r="AE19921">
        <f t="shared" ref="AE19921:AE19984" si="2802">AD19921/(AD19921+1)</f>
        <v>0.19443406381874628</v>
      </c>
      <c r="AF19921">
        <f t="shared" ref="AF19921:AF19984" si="2803">-AB19921*LOG(AE19921)-(1-AB19921)*LOG(1-AE19921)</f>
        <v>9.3898906458026177E-2</v>
      </c>
      <c r="AG19921">
        <f t="shared" ref="AG19921:AG19984" si="2804">IF(AE19921&gt;$AG$14,1,0)</f>
        <v>0</v>
      </c>
      <c r="AH19921">
        <f t="shared" ref="AH19921:AH19984" si="2805">IF(AND(AB19921=1,AG19921=1),1,0)</f>
        <v>0</v>
      </c>
      <c r="AI19921">
        <f t="shared" ref="AI19921:AI19984" si="2806">IF(AND(AB19921=0,AG19921=1),1,0)</f>
        <v>0</v>
      </c>
      <c r="AJ19921">
        <f t="shared" ref="AJ19921:AJ19984" si="2807">IF(AND(AB19921=1,AG19921=0),1,0)</f>
        <v>0</v>
      </c>
      <c r="AK19921">
        <f t="shared" ref="AK19921:AK19984" si="2808">IF(AND(AB19921=0,AG19921=0),1,0)</f>
        <v>1</v>
      </c>
    </row>
    <row r="19922" spans="1:37" x14ac:dyDescent="0.35">
      <c r="A19922">
        <v>1</v>
      </c>
      <c r="B19922">
        <v>2</v>
      </c>
      <c r="C19922">
        <v>2</v>
      </c>
      <c r="D19922">
        <v>4</v>
      </c>
      <c r="E19922">
        <v>0</v>
      </c>
      <c r="F19922">
        <v>0</v>
      </c>
      <c r="G19922">
        <v>0</v>
      </c>
      <c r="H19922">
        <v>0</v>
      </c>
      <c r="I19922">
        <v>0</v>
      </c>
      <c r="J19922">
        <v>1</v>
      </c>
      <c r="K19922">
        <v>0</v>
      </c>
      <c r="L19922">
        <v>118</v>
      </c>
      <c r="M19922">
        <v>0</v>
      </c>
      <c r="N19922">
        <v>0</v>
      </c>
      <c r="O19922">
        <v>0</v>
      </c>
      <c r="P19922">
        <v>1</v>
      </c>
      <c r="Q19922">
        <v>0</v>
      </c>
      <c r="R19922">
        <v>0</v>
      </c>
      <c r="S19922">
        <v>0</v>
      </c>
      <c r="T19922">
        <v>0</v>
      </c>
      <c r="U19922">
        <v>0</v>
      </c>
      <c r="V19922">
        <v>0</v>
      </c>
      <c r="W19922">
        <v>0</v>
      </c>
      <c r="X19922">
        <v>0</v>
      </c>
      <c r="Y19922">
        <v>0</v>
      </c>
      <c r="Z19922">
        <v>187.85</v>
      </c>
      <c r="AA19922">
        <v>0</v>
      </c>
      <c r="AB19922">
        <v>1</v>
      </c>
      <c r="AC19922">
        <f t="shared" si="2800"/>
        <v>1.6125703178255195</v>
      </c>
      <c r="AD19922">
        <f t="shared" si="2801"/>
        <v>5.0156865824985459</v>
      </c>
      <c r="AE19922">
        <f t="shared" si="2802"/>
        <v>0.8337679354989499</v>
      </c>
      <c r="AF19922">
        <f t="shared" si="2803"/>
        <v>7.8954810701248476E-2</v>
      </c>
      <c r="AG19922">
        <f t="shared" si="2804"/>
        <v>1</v>
      </c>
      <c r="AH19922">
        <f t="shared" si="2805"/>
        <v>1</v>
      </c>
      <c r="AI19922">
        <f t="shared" si="2806"/>
        <v>0</v>
      </c>
      <c r="AJ19922">
        <f t="shared" si="2807"/>
        <v>0</v>
      </c>
      <c r="AK19922">
        <f t="shared" si="2808"/>
        <v>0</v>
      </c>
    </row>
    <row r="19923" spans="1:37" x14ac:dyDescent="0.35">
      <c r="A19923">
        <v>1</v>
      </c>
      <c r="B19923">
        <v>2</v>
      </c>
      <c r="C19923">
        <v>0</v>
      </c>
      <c r="D19923">
        <v>1</v>
      </c>
      <c r="E19923">
        <v>0</v>
      </c>
      <c r="F19923">
        <v>0</v>
      </c>
      <c r="G19923">
        <v>0</v>
      </c>
      <c r="H19923">
        <v>0</v>
      </c>
      <c r="I19923">
        <v>0</v>
      </c>
      <c r="J19923">
        <v>0</v>
      </c>
      <c r="K19923">
        <v>0</v>
      </c>
      <c r="L19923">
        <v>56</v>
      </c>
      <c r="M19923">
        <v>0</v>
      </c>
      <c r="N19923">
        <v>0</v>
      </c>
      <c r="O19923">
        <v>0</v>
      </c>
      <c r="P19923">
        <v>0</v>
      </c>
      <c r="Q19923">
        <v>1</v>
      </c>
      <c r="R19923">
        <v>0</v>
      </c>
      <c r="S19923">
        <v>0</v>
      </c>
      <c r="T19923">
        <v>0</v>
      </c>
      <c r="U19923">
        <v>0</v>
      </c>
      <c r="V19923">
        <v>0</v>
      </c>
      <c r="W19923">
        <v>0</v>
      </c>
      <c r="X19923">
        <v>0</v>
      </c>
      <c r="Y19923">
        <v>0</v>
      </c>
      <c r="Z19923">
        <v>120</v>
      </c>
      <c r="AA19923">
        <v>0</v>
      </c>
      <c r="AB19923">
        <v>0</v>
      </c>
      <c r="AC19923">
        <f t="shared" si="2800"/>
        <v>-0.56317622360979902</v>
      </c>
      <c r="AD19923">
        <f t="shared" si="2801"/>
        <v>0.56939765437770284</v>
      </c>
      <c r="AE19923">
        <f t="shared" si="2802"/>
        <v>0.36281286185780637</v>
      </c>
      <c r="AF19923">
        <f t="shared" si="2803"/>
        <v>0.19573299917700782</v>
      </c>
      <c r="AG19923">
        <f t="shared" si="2804"/>
        <v>0</v>
      </c>
      <c r="AH19923">
        <f t="shared" si="2805"/>
        <v>0</v>
      </c>
      <c r="AI19923">
        <f t="shared" si="2806"/>
        <v>0</v>
      </c>
      <c r="AJ19923">
        <f t="shared" si="2807"/>
        <v>0</v>
      </c>
      <c r="AK19923">
        <f t="shared" si="2808"/>
        <v>1</v>
      </c>
    </row>
    <row r="19924" spans="1:37" x14ac:dyDescent="0.35">
      <c r="A19924">
        <v>1</v>
      </c>
      <c r="B19924">
        <v>2</v>
      </c>
      <c r="C19924">
        <v>0</v>
      </c>
      <c r="D19924">
        <v>3</v>
      </c>
      <c r="E19924">
        <v>0</v>
      </c>
      <c r="F19924">
        <v>0</v>
      </c>
      <c r="G19924">
        <v>0</v>
      </c>
      <c r="H19924">
        <v>0</v>
      </c>
      <c r="I19924">
        <v>0</v>
      </c>
      <c r="J19924">
        <v>0</v>
      </c>
      <c r="K19924">
        <v>0</v>
      </c>
      <c r="L19924">
        <v>44</v>
      </c>
      <c r="M19924">
        <v>1</v>
      </c>
      <c r="N19924">
        <v>0</v>
      </c>
      <c r="O19924">
        <v>0</v>
      </c>
      <c r="P19924">
        <v>0</v>
      </c>
      <c r="Q19924">
        <v>0</v>
      </c>
      <c r="R19924">
        <v>0</v>
      </c>
      <c r="S19924">
        <v>0</v>
      </c>
      <c r="T19924">
        <v>0</v>
      </c>
      <c r="U19924">
        <v>0</v>
      </c>
      <c r="V19924">
        <v>0</v>
      </c>
      <c r="W19924">
        <v>0</v>
      </c>
      <c r="X19924">
        <v>0</v>
      </c>
      <c r="Y19924">
        <v>0</v>
      </c>
      <c r="Z19924">
        <v>75</v>
      </c>
      <c r="AA19924">
        <v>0</v>
      </c>
      <c r="AB19924">
        <v>0</v>
      </c>
      <c r="AC19924">
        <f t="shared" si="2800"/>
        <v>-0.56976563532232172</v>
      </c>
      <c r="AD19924">
        <f t="shared" si="2801"/>
        <v>0.56565799341916212</v>
      </c>
      <c r="AE19924">
        <f t="shared" si="2802"/>
        <v>0.36129090503593952</v>
      </c>
      <c r="AF19924">
        <f t="shared" si="2803"/>
        <v>0.19469689961689837</v>
      </c>
      <c r="AG19924">
        <f t="shared" si="2804"/>
        <v>0</v>
      </c>
      <c r="AH19924">
        <f t="shared" si="2805"/>
        <v>0</v>
      </c>
      <c r="AI19924">
        <f t="shared" si="2806"/>
        <v>0</v>
      </c>
      <c r="AJ19924">
        <f t="shared" si="2807"/>
        <v>0</v>
      </c>
      <c r="AK19924">
        <f t="shared" si="2808"/>
        <v>1</v>
      </c>
    </row>
    <row r="19925" spans="1:37" x14ac:dyDescent="0.35">
      <c r="A19925">
        <v>1</v>
      </c>
      <c r="B19925">
        <v>2</v>
      </c>
      <c r="C19925">
        <v>0</v>
      </c>
      <c r="D19925">
        <v>5</v>
      </c>
      <c r="E19925">
        <v>0</v>
      </c>
      <c r="F19925">
        <v>0</v>
      </c>
      <c r="G19925">
        <v>0</v>
      </c>
      <c r="H19925">
        <v>0</v>
      </c>
      <c r="I19925">
        <v>0</v>
      </c>
      <c r="J19925">
        <v>0</v>
      </c>
      <c r="K19925">
        <v>0</v>
      </c>
      <c r="L19925">
        <v>125</v>
      </c>
      <c r="M19925">
        <v>0</v>
      </c>
      <c r="N19925">
        <v>0</v>
      </c>
      <c r="O19925">
        <v>0</v>
      </c>
      <c r="P19925">
        <v>0</v>
      </c>
      <c r="Q19925">
        <v>0</v>
      </c>
      <c r="R19925">
        <v>0</v>
      </c>
      <c r="S19925">
        <v>1</v>
      </c>
      <c r="T19925">
        <v>0</v>
      </c>
      <c r="U19925">
        <v>0</v>
      </c>
      <c r="V19925">
        <v>0</v>
      </c>
      <c r="W19925">
        <v>0</v>
      </c>
      <c r="X19925">
        <v>0</v>
      </c>
      <c r="Y19925">
        <v>0</v>
      </c>
      <c r="Z19925">
        <v>114.3</v>
      </c>
      <c r="AA19925">
        <v>0</v>
      </c>
      <c r="AB19925">
        <v>1</v>
      </c>
      <c r="AC19925">
        <f t="shared" si="2800"/>
        <v>0.7874782875985975</v>
      </c>
      <c r="AD19925">
        <f t="shared" si="2801"/>
        <v>2.1978470940133077</v>
      </c>
      <c r="AE19925">
        <f t="shared" si="2802"/>
        <v>0.68728961373040609</v>
      </c>
      <c r="AF19925">
        <f t="shared" si="2803"/>
        <v>0.16286021906730364</v>
      </c>
      <c r="AG19925">
        <f t="shared" si="2804"/>
        <v>1</v>
      </c>
      <c r="AH19925">
        <f t="shared" si="2805"/>
        <v>1</v>
      </c>
      <c r="AI19925">
        <f t="shared" si="2806"/>
        <v>0</v>
      </c>
      <c r="AJ19925">
        <f t="shared" si="2807"/>
        <v>0</v>
      </c>
      <c r="AK19925">
        <f t="shared" si="2808"/>
        <v>0</v>
      </c>
    </row>
    <row r="19926" spans="1:37" x14ac:dyDescent="0.35">
      <c r="A19926">
        <v>1</v>
      </c>
      <c r="B19926">
        <v>3</v>
      </c>
      <c r="C19926">
        <v>0</v>
      </c>
      <c r="D19926">
        <v>1</v>
      </c>
      <c r="E19926">
        <v>0</v>
      </c>
      <c r="F19926">
        <v>0</v>
      </c>
      <c r="G19926">
        <v>0</v>
      </c>
      <c r="H19926">
        <v>0</v>
      </c>
      <c r="I19926">
        <v>0</v>
      </c>
      <c r="J19926">
        <v>0</v>
      </c>
      <c r="K19926">
        <v>0</v>
      </c>
      <c r="L19926">
        <v>182</v>
      </c>
      <c r="M19926">
        <v>0</v>
      </c>
      <c r="N19926">
        <v>0</v>
      </c>
      <c r="O19926">
        <v>0</v>
      </c>
      <c r="P19926">
        <v>0</v>
      </c>
      <c r="Q19926">
        <v>0</v>
      </c>
      <c r="R19926">
        <v>1</v>
      </c>
      <c r="S19926">
        <v>0</v>
      </c>
      <c r="T19926">
        <v>0</v>
      </c>
      <c r="U19926">
        <v>0</v>
      </c>
      <c r="V19926">
        <v>0</v>
      </c>
      <c r="W19926">
        <v>0</v>
      </c>
      <c r="X19926">
        <v>0</v>
      </c>
      <c r="Y19926">
        <v>0</v>
      </c>
      <c r="Z19926">
        <v>128.69999999999999</v>
      </c>
      <c r="AA19926">
        <v>2</v>
      </c>
      <c r="AB19926">
        <v>1</v>
      </c>
      <c r="AC19926">
        <f t="shared" si="2800"/>
        <v>-0.47387440238109857</v>
      </c>
      <c r="AD19926">
        <f t="shared" si="2801"/>
        <v>0.62258544290651552</v>
      </c>
      <c r="AE19926">
        <f t="shared" si="2802"/>
        <v>0.38369963543570723</v>
      </c>
      <c r="AF19926">
        <f t="shared" si="2803"/>
        <v>0.41600861343742995</v>
      </c>
      <c r="AG19926">
        <f t="shared" si="2804"/>
        <v>0</v>
      </c>
      <c r="AH19926">
        <f t="shared" si="2805"/>
        <v>0</v>
      </c>
      <c r="AI19926">
        <f t="shared" si="2806"/>
        <v>0</v>
      </c>
      <c r="AJ19926">
        <f t="shared" si="2807"/>
        <v>1</v>
      </c>
      <c r="AK19926">
        <f t="shared" si="2808"/>
        <v>0</v>
      </c>
    </row>
    <row r="19927" spans="1:37" x14ac:dyDescent="0.35">
      <c r="A19927">
        <v>1</v>
      </c>
      <c r="B19927">
        <v>2</v>
      </c>
      <c r="C19927">
        <v>1</v>
      </c>
      <c r="D19927">
        <v>2</v>
      </c>
      <c r="E19927">
        <v>0</v>
      </c>
      <c r="F19927">
        <v>0</v>
      </c>
      <c r="G19927">
        <v>0</v>
      </c>
      <c r="H19927">
        <v>0</v>
      </c>
      <c r="I19927">
        <v>0</v>
      </c>
      <c r="J19927">
        <v>0</v>
      </c>
      <c r="K19927">
        <v>0</v>
      </c>
      <c r="L19927">
        <v>33</v>
      </c>
      <c r="M19927">
        <v>0</v>
      </c>
      <c r="N19927">
        <v>1</v>
      </c>
      <c r="O19927">
        <v>0</v>
      </c>
      <c r="P19927">
        <v>0</v>
      </c>
      <c r="Q19927">
        <v>0</v>
      </c>
      <c r="R19927">
        <v>0</v>
      </c>
      <c r="S19927">
        <v>0</v>
      </c>
      <c r="T19927">
        <v>0</v>
      </c>
      <c r="U19927">
        <v>0</v>
      </c>
      <c r="V19927">
        <v>0</v>
      </c>
      <c r="W19927">
        <v>0</v>
      </c>
      <c r="X19927">
        <v>0</v>
      </c>
      <c r="Y19927">
        <v>0</v>
      </c>
      <c r="Z19927">
        <v>143.1</v>
      </c>
      <c r="AA19927">
        <v>0</v>
      </c>
      <c r="AB19927">
        <v>1</v>
      </c>
      <c r="AC19927">
        <f t="shared" si="2800"/>
        <v>0.72195246501744403</v>
      </c>
      <c r="AD19927">
        <f t="shared" si="2801"/>
        <v>2.0584483380407246</v>
      </c>
      <c r="AE19927">
        <f t="shared" si="2802"/>
        <v>0.67303681819238736</v>
      </c>
      <c r="AF19927">
        <f t="shared" si="2803"/>
        <v>0.17196117723156826</v>
      </c>
      <c r="AG19927">
        <f t="shared" si="2804"/>
        <v>1</v>
      </c>
      <c r="AH19927">
        <f t="shared" si="2805"/>
        <v>1</v>
      </c>
      <c r="AI19927">
        <f t="shared" si="2806"/>
        <v>0</v>
      </c>
      <c r="AJ19927">
        <f t="shared" si="2807"/>
        <v>0</v>
      </c>
      <c r="AK19927">
        <f t="shared" si="2808"/>
        <v>0</v>
      </c>
    </row>
    <row r="19928" spans="1:37" x14ac:dyDescent="0.35">
      <c r="A19928">
        <v>1</v>
      </c>
      <c r="B19928">
        <v>2</v>
      </c>
      <c r="C19928">
        <v>0</v>
      </c>
      <c r="D19928">
        <v>4</v>
      </c>
      <c r="E19928">
        <v>0</v>
      </c>
      <c r="F19928">
        <v>0</v>
      </c>
      <c r="G19928">
        <v>0</v>
      </c>
      <c r="H19928">
        <v>1</v>
      </c>
      <c r="I19928">
        <v>0</v>
      </c>
      <c r="J19928">
        <v>0</v>
      </c>
      <c r="K19928">
        <v>0</v>
      </c>
      <c r="L19928">
        <v>82</v>
      </c>
      <c r="M19928">
        <v>0</v>
      </c>
      <c r="N19928">
        <v>1</v>
      </c>
      <c r="O19928">
        <v>0</v>
      </c>
      <c r="P19928">
        <v>0</v>
      </c>
      <c r="Q19928">
        <v>0</v>
      </c>
      <c r="R19928">
        <v>0</v>
      </c>
      <c r="S19928">
        <v>0</v>
      </c>
      <c r="T19928">
        <v>0</v>
      </c>
      <c r="U19928">
        <v>0</v>
      </c>
      <c r="V19928">
        <v>0</v>
      </c>
      <c r="W19928">
        <v>0</v>
      </c>
      <c r="X19928">
        <v>0</v>
      </c>
      <c r="Y19928">
        <v>0</v>
      </c>
      <c r="Z19928">
        <v>99.45</v>
      </c>
      <c r="AA19928">
        <v>0</v>
      </c>
      <c r="AB19928">
        <v>1</v>
      </c>
      <c r="AC19928">
        <f t="shared" si="2800"/>
        <v>0.26427454013178364</v>
      </c>
      <c r="AD19928">
        <f t="shared" si="2801"/>
        <v>1.3024857318241849</v>
      </c>
      <c r="AE19928">
        <f t="shared" si="2802"/>
        <v>0.56568677660915079</v>
      </c>
      <c r="AF19928">
        <f t="shared" si="2803"/>
        <v>0.24742397312948505</v>
      </c>
      <c r="AG19928">
        <f t="shared" si="2804"/>
        <v>1</v>
      </c>
      <c r="AH19928">
        <f t="shared" si="2805"/>
        <v>1</v>
      </c>
      <c r="AI19928">
        <f t="shared" si="2806"/>
        <v>0</v>
      </c>
      <c r="AJ19928">
        <f t="shared" si="2807"/>
        <v>0</v>
      </c>
      <c r="AK19928">
        <f t="shared" si="2808"/>
        <v>0</v>
      </c>
    </row>
    <row r="19929" spans="1:37" x14ac:dyDescent="0.35">
      <c r="A19929">
        <v>1</v>
      </c>
      <c r="B19929">
        <v>1</v>
      </c>
      <c r="C19929">
        <v>0</v>
      </c>
      <c r="D19929">
        <v>3</v>
      </c>
      <c r="E19929">
        <v>0</v>
      </c>
      <c r="F19929">
        <v>0</v>
      </c>
      <c r="G19929">
        <v>0</v>
      </c>
      <c r="H19929">
        <v>0</v>
      </c>
      <c r="I19929">
        <v>0</v>
      </c>
      <c r="J19929">
        <v>0</v>
      </c>
      <c r="K19929">
        <v>0</v>
      </c>
      <c r="L19929">
        <v>7</v>
      </c>
      <c r="M19929">
        <v>0</v>
      </c>
      <c r="N19929">
        <v>0</v>
      </c>
      <c r="O19929">
        <v>0</v>
      </c>
      <c r="P19929">
        <v>0</v>
      </c>
      <c r="Q19929">
        <v>1</v>
      </c>
      <c r="R19929">
        <v>0</v>
      </c>
      <c r="S19929">
        <v>0</v>
      </c>
      <c r="T19929">
        <v>0</v>
      </c>
      <c r="U19929">
        <v>0</v>
      </c>
      <c r="V19929">
        <v>0</v>
      </c>
      <c r="W19929">
        <v>0</v>
      </c>
      <c r="X19929">
        <v>0</v>
      </c>
      <c r="Y19929">
        <v>0</v>
      </c>
      <c r="Z19929">
        <v>132.33000000000001</v>
      </c>
      <c r="AA19929">
        <v>1</v>
      </c>
      <c r="AB19929">
        <v>0</v>
      </c>
      <c r="AC19929">
        <f t="shared" si="2800"/>
        <v>-2.0224895066275184</v>
      </c>
      <c r="AD19929">
        <f t="shared" si="2801"/>
        <v>0.13232562915533902</v>
      </c>
      <c r="AE19929">
        <f t="shared" si="2802"/>
        <v>0.11686181584889821</v>
      </c>
      <c r="AF19929">
        <f t="shared" si="2803"/>
        <v>5.3971337284272246E-2</v>
      </c>
      <c r="AG19929">
        <f t="shared" si="2804"/>
        <v>0</v>
      </c>
      <c r="AH19929">
        <f t="shared" si="2805"/>
        <v>0</v>
      </c>
      <c r="AI19929">
        <f t="shared" si="2806"/>
        <v>0</v>
      </c>
      <c r="AJ19929">
        <f t="shared" si="2807"/>
        <v>0</v>
      </c>
      <c r="AK19929">
        <f t="shared" si="2808"/>
        <v>1</v>
      </c>
    </row>
    <row r="19930" spans="1:37" x14ac:dyDescent="0.35">
      <c r="A19930">
        <v>1</v>
      </c>
      <c r="B19930">
        <v>2</v>
      </c>
      <c r="C19930">
        <v>0</v>
      </c>
      <c r="D19930">
        <v>3</v>
      </c>
      <c r="E19930">
        <v>0</v>
      </c>
      <c r="F19930">
        <v>0</v>
      </c>
      <c r="G19930">
        <v>0</v>
      </c>
      <c r="H19930">
        <v>1</v>
      </c>
      <c r="I19930">
        <v>0</v>
      </c>
      <c r="J19930">
        <v>0</v>
      </c>
      <c r="K19930">
        <v>0</v>
      </c>
      <c r="L19930">
        <v>199</v>
      </c>
      <c r="M19930">
        <v>0</v>
      </c>
      <c r="N19930">
        <v>0</v>
      </c>
      <c r="O19930">
        <v>0</v>
      </c>
      <c r="P19930">
        <v>0</v>
      </c>
      <c r="Q19930">
        <v>0</v>
      </c>
      <c r="R19930">
        <v>1</v>
      </c>
      <c r="S19930">
        <v>0</v>
      </c>
      <c r="T19930">
        <v>0</v>
      </c>
      <c r="U19930">
        <v>0</v>
      </c>
      <c r="V19930">
        <v>0</v>
      </c>
      <c r="W19930">
        <v>0</v>
      </c>
      <c r="X19930">
        <v>0</v>
      </c>
      <c r="Y19930">
        <v>0</v>
      </c>
      <c r="Z19930">
        <v>105.3</v>
      </c>
      <c r="AA19930">
        <v>2</v>
      </c>
      <c r="AB19930">
        <v>1</v>
      </c>
      <c r="AC19930">
        <f t="shared" si="2800"/>
        <v>-0.7975628091927951</v>
      </c>
      <c r="AD19930">
        <f t="shared" si="2801"/>
        <v>0.45042540010711007</v>
      </c>
      <c r="AE19930">
        <f t="shared" si="2802"/>
        <v>0.31054709885378962</v>
      </c>
      <c r="AF19930">
        <f t="shared" si="2803"/>
        <v>0.50787252359980417</v>
      </c>
      <c r="AG19930">
        <f t="shared" si="2804"/>
        <v>0</v>
      </c>
      <c r="AH19930">
        <f t="shared" si="2805"/>
        <v>0</v>
      </c>
      <c r="AI19930">
        <f t="shared" si="2806"/>
        <v>0</v>
      </c>
      <c r="AJ19930">
        <f t="shared" si="2807"/>
        <v>1</v>
      </c>
      <c r="AK19930">
        <f t="shared" si="2808"/>
        <v>0</v>
      </c>
    </row>
    <row r="19931" spans="1:37" x14ac:dyDescent="0.35">
      <c r="A19931">
        <v>1</v>
      </c>
      <c r="B19931">
        <v>2</v>
      </c>
      <c r="C19931">
        <v>1</v>
      </c>
      <c r="D19931">
        <v>4</v>
      </c>
      <c r="E19931">
        <v>0</v>
      </c>
      <c r="F19931">
        <v>0</v>
      </c>
      <c r="G19931">
        <v>0</v>
      </c>
      <c r="H19931">
        <v>0</v>
      </c>
      <c r="I19931">
        <v>0</v>
      </c>
      <c r="J19931">
        <v>0</v>
      </c>
      <c r="K19931">
        <v>0</v>
      </c>
      <c r="L19931">
        <v>21</v>
      </c>
      <c r="M19931">
        <v>0</v>
      </c>
      <c r="N19931">
        <v>0</v>
      </c>
      <c r="O19931">
        <v>0</v>
      </c>
      <c r="P19931">
        <v>0</v>
      </c>
      <c r="Q19931">
        <v>0</v>
      </c>
      <c r="R19931">
        <v>1</v>
      </c>
      <c r="S19931">
        <v>0</v>
      </c>
      <c r="T19931">
        <v>0</v>
      </c>
      <c r="U19931">
        <v>0</v>
      </c>
      <c r="V19931">
        <v>0</v>
      </c>
      <c r="W19931">
        <v>0</v>
      </c>
      <c r="X19931">
        <v>0</v>
      </c>
      <c r="Y19931">
        <v>0</v>
      </c>
      <c r="Z19931">
        <v>178</v>
      </c>
      <c r="AA19931">
        <v>1</v>
      </c>
      <c r="AB19931">
        <v>1</v>
      </c>
      <c r="AC19931">
        <f t="shared" si="2800"/>
        <v>-1.1289030649310305E-2</v>
      </c>
      <c r="AD19931">
        <f t="shared" si="2801"/>
        <v>0.98877445134922026</v>
      </c>
      <c r="AE19931">
        <f t="shared" si="2802"/>
        <v>0.49717777231018728</v>
      </c>
      <c r="AF19931">
        <f t="shared" si="2803"/>
        <v>0.30348829591699356</v>
      </c>
      <c r="AG19931">
        <f t="shared" si="2804"/>
        <v>0</v>
      </c>
      <c r="AH19931">
        <f t="shared" si="2805"/>
        <v>0</v>
      </c>
      <c r="AI19931">
        <f t="shared" si="2806"/>
        <v>0</v>
      </c>
      <c r="AJ19931">
        <f t="shared" si="2807"/>
        <v>1</v>
      </c>
      <c r="AK19931">
        <f t="shared" si="2808"/>
        <v>0</v>
      </c>
    </row>
    <row r="19932" spans="1:37" x14ac:dyDescent="0.35">
      <c r="A19932">
        <v>1</v>
      </c>
      <c r="B19932">
        <v>3</v>
      </c>
      <c r="C19932">
        <v>0</v>
      </c>
      <c r="D19932">
        <v>7</v>
      </c>
      <c r="E19932">
        <v>0</v>
      </c>
      <c r="F19932">
        <v>0</v>
      </c>
      <c r="G19932">
        <v>0</v>
      </c>
      <c r="H19932">
        <v>1</v>
      </c>
      <c r="I19932">
        <v>0</v>
      </c>
      <c r="J19932">
        <v>0</v>
      </c>
      <c r="K19932">
        <v>0</v>
      </c>
      <c r="L19932">
        <v>19</v>
      </c>
      <c r="M19932">
        <v>1</v>
      </c>
      <c r="N19932">
        <v>0</v>
      </c>
      <c r="O19932">
        <v>0</v>
      </c>
      <c r="P19932">
        <v>0</v>
      </c>
      <c r="Q19932">
        <v>0</v>
      </c>
      <c r="R19932">
        <v>0</v>
      </c>
      <c r="S19932">
        <v>0</v>
      </c>
      <c r="T19932">
        <v>0</v>
      </c>
      <c r="U19932">
        <v>0</v>
      </c>
      <c r="V19932">
        <v>0</v>
      </c>
      <c r="W19932">
        <v>0</v>
      </c>
      <c r="X19932">
        <v>0</v>
      </c>
      <c r="Y19932">
        <v>0</v>
      </c>
      <c r="Z19932">
        <v>130</v>
      </c>
      <c r="AA19932">
        <v>1</v>
      </c>
      <c r="AB19932">
        <v>0</v>
      </c>
      <c r="AC19932">
        <f t="shared" si="2800"/>
        <v>-0.29015027085901535</v>
      </c>
      <c r="AD19932">
        <f t="shared" si="2801"/>
        <v>0.74815113381746579</v>
      </c>
      <c r="AE19932">
        <f t="shared" si="2802"/>
        <v>0.42796707867226336</v>
      </c>
      <c r="AF19932">
        <f t="shared" si="2803"/>
        <v>0.24257897620777541</v>
      </c>
      <c r="AG19932">
        <f t="shared" si="2804"/>
        <v>0</v>
      </c>
      <c r="AH19932">
        <f t="shared" si="2805"/>
        <v>0</v>
      </c>
      <c r="AI19932">
        <f t="shared" si="2806"/>
        <v>0</v>
      </c>
      <c r="AJ19932">
        <f t="shared" si="2807"/>
        <v>0</v>
      </c>
      <c r="AK19932">
        <f t="shared" si="2808"/>
        <v>1</v>
      </c>
    </row>
    <row r="19933" spans="1:37" x14ac:dyDescent="0.35">
      <c r="A19933">
        <v>1</v>
      </c>
      <c r="B19933">
        <v>2</v>
      </c>
      <c r="C19933">
        <v>0</v>
      </c>
      <c r="D19933">
        <v>2</v>
      </c>
      <c r="E19933">
        <v>0</v>
      </c>
      <c r="F19933">
        <v>0</v>
      </c>
      <c r="G19933">
        <v>0</v>
      </c>
      <c r="H19933">
        <v>0</v>
      </c>
      <c r="I19933">
        <v>0</v>
      </c>
      <c r="J19933">
        <v>0</v>
      </c>
      <c r="K19933">
        <v>0</v>
      </c>
      <c r="L19933">
        <v>346</v>
      </c>
      <c r="M19933">
        <v>0</v>
      </c>
      <c r="N19933">
        <v>0</v>
      </c>
      <c r="O19933">
        <v>0</v>
      </c>
      <c r="P19933">
        <v>0</v>
      </c>
      <c r="Q19933">
        <v>0</v>
      </c>
      <c r="R19933">
        <v>0</v>
      </c>
      <c r="S19933">
        <v>0</v>
      </c>
      <c r="T19933">
        <v>1</v>
      </c>
      <c r="U19933">
        <v>0</v>
      </c>
      <c r="V19933">
        <v>0</v>
      </c>
      <c r="W19933">
        <v>0</v>
      </c>
      <c r="X19933">
        <v>0</v>
      </c>
      <c r="Y19933">
        <v>0</v>
      </c>
      <c r="Z19933">
        <v>115</v>
      </c>
      <c r="AA19933">
        <v>1</v>
      </c>
      <c r="AB19933">
        <v>1</v>
      </c>
      <c r="AC19933">
        <f t="shared" si="2800"/>
        <v>1.9386382212404127</v>
      </c>
      <c r="AD19933">
        <f t="shared" si="2801"/>
        <v>6.9492811407422419</v>
      </c>
      <c r="AE19933">
        <f t="shared" si="2802"/>
        <v>0.87420246154400982</v>
      </c>
      <c r="AF19933">
        <f t="shared" si="2803"/>
        <v>5.8387974975769842E-2</v>
      </c>
      <c r="AG19933">
        <f t="shared" si="2804"/>
        <v>1</v>
      </c>
      <c r="AH19933">
        <f t="shared" si="2805"/>
        <v>1</v>
      </c>
      <c r="AI19933">
        <f t="shared" si="2806"/>
        <v>0</v>
      </c>
      <c r="AJ19933">
        <f t="shared" si="2807"/>
        <v>0</v>
      </c>
      <c r="AK19933">
        <f t="shared" si="2808"/>
        <v>0</v>
      </c>
    </row>
    <row r="19934" spans="1:37" x14ac:dyDescent="0.35">
      <c r="A19934">
        <v>1</v>
      </c>
      <c r="B19934">
        <v>2</v>
      </c>
      <c r="C19934">
        <v>0</v>
      </c>
      <c r="D19934">
        <v>7</v>
      </c>
      <c r="E19934">
        <v>0</v>
      </c>
      <c r="F19934">
        <v>0</v>
      </c>
      <c r="G19934">
        <v>0</v>
      </c>
      <c r="H19934">
        <v>0</v>
      </c>
      <c r="I19934">
        <v>0</v>
      </c>
      <c r="J19934">
        <v>0</v>
      </c>
      <c r="K19934">
        <v>0</v>
      </c>
      <c r="L19934">
        <v>19</v>
      </c>
      <c r="M19934">
        <v>0</v>
      </c>
      <c r="N19934">
        <v>0</v>
      </c>
      <c r="O19934">
        <v>0</v>
      </c>
      <c r="P19934">
        <v>0</v>
      </c>
      <c r="Q19934">
        <v>0</v>
      </c>
      <c r="R19934">
        <v>0</v>
      </c>
      <c r="S19934">
        <v>0</v>
      </c>
      <c r="T19934">
        <v>1</v>
      </c>
      <c r="U19934">
        <v>0</v>
      </c>
      <c r="V19934">
        <v>0</v>
      </c>
      <c r="W19934">
        <v>0</v>
      </c>
      <c r="X19934">
        <v>0</v>
      </c>
      <c r="Y19934">
        <v>0</v>
      </c>
      <c r="Z19934">
        <v>162.29</v>
      </c>
      <c r="AA19934">
        <v>2</v>
      </c>
      <c r="AB19934">
        <v>0</v>
      </c>
      <c r="AC19934">
        <f t="shared" si="2800"/>
        <v>-2.0176795532053937</v>
      </c>
      <c r="AD19934">
        <f t="shared" si="2801"/>
        <v>0.13296364244516229</v>
      </c>
      <c r="AE19934">
        <f t="shared" si="2802"/>
        <v>0.11735914328036171</v>
      </c>
      <c r="AF19934">
        <f t="shared" si="2803"/>
        <v>5.4215973288999394E-2</v>
      </c>
      <c r="AG19934">
        <f t="shared" si="2804"/>
        <v>0</v>
      </c>
      <c r="AH19934">
        <f t="shared" si="2805"/>
        <v>0</v>
      </c>
      <c r="AI19934">
        <f t="shared" si="2806"/>
        <v>0</v>
      </c>
      <c r="AJ19934">
        <f t="shared" si="2807"/>
        <v>0</v>
      </c>
      <c r="AK19934">
        <f t="shared" si="2808"/>
        <v>1</v>
      </c>
    </row>
    <row r="19935" spans="1:37" x14ac:dyDescent="0.35">
      <c r="A19935">
        <v>1</v>
      </c>
      <c r="B19935">
        <v>2</v>
      </c>
      <c r="C19935">
        <v>0</v>
      </c>
      <c r="D19935">
        <v>4</v>
      </c>
      <c r="E19935">
        <v>0</v>
      </c>
      <c r="F19935">
        <v>0</v>
      </c>
      <c r="G19935">
        <v>0</v>
      </c>
      <c r="H19935">
        <v>0</v>
      </c>
      <c r="I19935">
        <v>0</v>
      </c>
      <c r="J19935">
        <v>0</v>
      </c>
      <c r="K19935">
        <v>0</v>
      </c>
      <c r="L19935">
        <v>28</v>
      </c>
      <c r="M19935">
        <v>0</v>
      </c>
      <c r="N19935">
        <v>0</v>
      </c>
      <c r="O19935">
        <v>0</v>
      </c>
      <c r="P19935">
        <v>0</v>
      </c>
      <c r="Q19935">
        <v>0</v>
      </c>
      <c r="R19935">
        <v>0</v>
      </c>
      <c r="S19935">
        <v>0</v>
      </c>
      <c r="T19935">
        <v>1</v>
      </c>
      <c r="U19935">
        <v>0</v>
      </c>
      <c r="V19935">
        <v>0</v>
      </c>
      <c r="W19935">
        <v>0</v>
      </c>
      <c r="X19935">
        <v>0</v>
      </c>
      <c r="Y19935">
        <v>0</v>
      </c>
      <c r="Z19935">
        <v>116.25</v>
      </c>
      <c r="AA19935">
        <v>1</v>
      </c>
      <c r="AB19935">
        <v>0</v>
      </c>
      <c r="AC19935">
        <f t="shared" si="2800"/>
        <v>-2.1148465047915312</v>
      </c>
      <c r="AD19935">
        <f t="shared" si="2801"/>
        <v>0.12065180760626638</v>
      </c>
      <c r="AE19935">
        <f t="shared" si="2802"/>
        <v>0.10766217194971643</v>
      </c>
      <c r="AF19935">
        <f t="shared" si="2803"/>
        <v>4.9470695980410401E-2</v>
      </c>
      <c r="AG19935">
        <f t="shared" si="2804"/>
        <v>0</v>
      </c>
      <c r="AH19935">
        <f t="shared" si="2805"/>
        <v>0</v>
      </c>
      <c r="AI19935">
        <f t="shared" si="2806"/>
        <v>0</v>
      </c>
      <c r="AJ19935">
        <f t="shared" si="2807"/>
        <v>0</v>
      </c>
      <c r="AK19935">
        <f t="shared" si="2808"/>
        <v>1</v>
      </c>
    </row>
    <row r="19936" spans="1:37" x14ac:dyDescent="0.35">
      <c r="A19936">
        <v>1</v>
      </c>
      <c r="B19936">
        <v>2</v>
      </c>
      <c r="C19936">
        <v>0</v>
      </c>
      <c r="D19936">
        <v>4</v>
      </c>
      <c r="E19936">
        <v>0</v>
      </c>
      <c r="F19936">
        <v>0</v>
      </c>
      <c r="G19936">
        <v>0</v>
      </c>
      <c r="H19936">
        <v>0</v>
      </c>
      <c r="I19936">
        <v>0</v>
      </c>
      <c r="J19936">
        <v>0</v>
      </c>
      <c r="K19936">
        <v>0</v>
      </c>
      <c r="L19936">
        <v>19</v>
      </c>
      <c r="M19936">
        <v>0</v>
      </c>
      <c r="N19936">
        <v>0</v>
      </c>
      <c r="O19936">
        <v>0</v>
      </c>
      <c r="P19936">
        <v>0</v>
      </c>
      <c r="Q19936">
        <v>0</v>
      </c>
      <c r="R19936">
        <v>0</v>
      </c>
      <c r="S19936">
        <v>0</v>
      </c>
      <c r="T19936">
        <v>0</v>
      </c>
      <c r="U19936">
        <v>0</v>
      </c>
      <c r="V19936">
        <v>1</v>
      </c>
      <c r="W19936">
        <v>0</v>
      </c>
      <c r="X19936">
        <v>0</v>
      </c>
      <c r="Y19936">
        <v>0</v>
      </c>
      <c r="Z19936">
        <v>134.30000000000001</v>
      </c>
      <c r="AA19936">
        <v>1</v>
      </c>
      <c r="AB19936">
        <v>0</v>
      </c>
      <c r="AC19936">
        <f t="shared" si="2800"/>
        <v>-0.9590915137004572</v>
      </c>
      <c r="AD19936">
        <f t="shared" si="2801"/>
        <v>0.38324089697388924</v>
      </c>
      <c r="AE19936">
        <f t="shared" si="2802"/>
        <v>0.27706012583368805</v>
      </c>
      <c r="AF19936">
        <f t="shared" si="2803"/>
        <v>0.14089782082942731</v>
      </c>
      <c r="AG19936">
        <f t="shared" si="2804"/>
        <v>0</v>
      </c>
      <c r="AH19936">
        <f t="shared" si="2805"/>
        <v>0</v>
      </c>
      <c r="AI19936">
        <f t="shared" si="2806"/>
        <v>0</v>
      </c>
      <c r="AJ19936">
        <f t="shared" si="2807"/>
        <v>0</v>
      </c>
      <c r="AK19936">
        <f t="shared" si="2808"/>
        <v>1</v>
      </c>
    </row>
    <row r="19937" spans="1:37" x14ac:dyDescent="0.35">
      <c r="A19937">
        <v>1</v>
      </c>
      <c r="B19937">
        <v>2</v>
      </c>
      <c r="C19937">
        <v>0</v>
      </c>
      <c r="D19937">
        <v>3</v>
      </c>
      <c r="E19937">
        <v>0</v>
      </c>
      <c r="F19937">
        <v>0</v>
      </c>
      <c r="G19937">
        <v>0</v>
      </c>
      <c r="H19937">
        <v>0</v>
      </c>
      <c r="I19937">
        <v>0</v>
      </c>
      <c r="J19937">
        <v>0</v>
      </c>
      <c r="K19937">
        <v>0</v>
      </c>
      <c r="L19937">
        <v>175</v>
      </c>
      <c r="M19937">
        <v>0</v>
      </c>
      <c r="N19937">
        <v>0</v>
      </c>
      <c r="O19937">
        <v>0</v>
      </c>
      <c r="P19937">
        <v>0</v>
      </c>
      <c r="Q19937">
        <v>0</v>
      </c>
      <c r="R19937">
        <v>0</v>
      </c>
      <c r="S19937">
        <v>1</v>
      </c>
      <c r="T19937">
        <v>0</v>
      </c>
      <c r="U19937">
        <v>0</v>
      </c>
      <c r="V19937">
        <v>0</v>
      </c>
      <c r="W19937">
        <v>0</v>
      </c>
      <c r="X19937">
        <v>0</v>
      </c>
      <c r="Y19937">
        <v>0</v>
      </c>
      <c r="Z19937">
        <v>105.3</v>
      </c>
      <c r="AA19937">
        <v>0</v>
      </c>
      <c r="AB19937">
        <v>1</v>
      </c>
      <c r="AC19937">
        <f t="shared" si="2800"/>
        <v>1.0595103433240025</v>
      </c>
      <c r="AD19937">
        <f t="shared" si="2801"/>
        <v>2.884958004410624</v>
      </c>
      <c r="AE19937">
        <f t="shared" si="2802"/>
        <v>0.74259696015640531</v>
      </c>
      <c r="AF19937">
        <f t="shared" si="2803"/>
        <v>0.12924683290409791</v>
      </c>
      <c r="AG19937">
        <f t="shared" si="2804"/>
        <v>1</v>
      </c>
      <c r="AH19937">
        <f t="shared" si="2805"/>
        <v>1</v>
      </c>
      <c r="AI19937">
        <f t="shared" si="2806"/>
        <v>0</v>
      </c>
      <c r="AJ19937">
        <f t="shared" si="2807"/>
        <v>0</v>
      </c>
      <c r="AK19937">
        <f t="shared" si="2808"/>
        <v>0</v>
      </c>
    </row>
    <row r="19938" spans="1:37" x14ac:dyDescent="0.35">
      <c r="A19938">
        <v>1</v>
      </c>
      <c r="B19938">
        <v>2</v>
      </c>
      <c r="C19938">
        <v>1</v>
      </c>
      <c r="D19938">
        <v>3</v>
      </c>
      <c r="E19938">
        <v>0</v>
      </c>
      <c r="F19938">
        <v>0</v>
      </c>
      <c r="G19938">
        <v>0</v>
      </c>
      <c r="H19938">
        <v>0</v>
      </c>
      <c r="I19938">
        <v>0</v>
      </c>
      <c r="J19938">
        <v>0</v>
      </c>
      <c r="K19938">
        <v>0</v>
      </c>
      <c r="L19938">
        <v>131</v>
      </c>
      <c r="M19938">
        <v>0</v>
      </c>
      <c r="N19938">
        <v>0</v>
      </c>
      <c r="O19938">
        <v>0</v>
      </c>
      <c r="P19938">
        <v>0</v>
      </c>
      <c r="Q19938">
        <v>1</v>
      </c>
      <c r="R19938">
        <v>0</v>
      </c>
      <c r="S19938">
        <v>0</v>
      </c>
      <c r="T19938">
        <v>0</v>
      </c>
      <c r="U19938">
        <v>0</v>
      </c>
      <c r="V19938">
        <v>0</v>
      </c>
      <c r="W19938">
        <v>0</v>
      </c>
      <c r="X19938">
        <v>0</v>
      </c>
      <c r="Y19938">
        <v>0</v>
      </c>
      <c r="Z19938">
        <v>112.5</v>
      </c>
      <c r="AA19938">
        <v>0</v>
      </c>
      <c r="AB19938">
        <v>1</v>
      </c>
      <c r="AC19938">
        <f t="shared" si="2800"/>
        <v>0.74783833177708647</v>
      </c>
      <c r="AD19938">
        <f t="shared" si="2801"/>
        <v>2.1124287075556896</v>
      </c>
      <c r="AE19938">
        <f t="shared" si="2802"/>
        <v>0.67870750016782277</v>
      </c>
      <c r="AF19938">
        <f t="shared" si="2803"/>
        <v>0.16831735154007718</v>
      </c>
      <c r="AG19938">
        <f t="shared" si="2804"/>
        <v>1</v>
      </c>
      <c r="AH19938">
        <f t="shared" si="2805"/>
        <v>1</v>
      </c>
      <c r="AI19938">
        <f t="shared" si="2806"/>
        <v>0</v>
      </c>
      <c r="AJ19938">
        <f t="shared" si="2807"/>
        <v>0</v>
      </c>
      <c r="AK19938">
        <f t="shared" si="2808"/>
        <v>0</v>
      </c>
    </row>
    <row r="19939" spans="1:37" x14ac:dyDescent="0.35">
      <c r="A19939">
        <v>1</v>
      </c>
      <c r="B19939">
        <v>1</v>
      </c>
      <c r="C19939">
        <v>0</v>
      </c>
      <c r="D19939">
        <v>2</v>
      </c>
      <c r="E19939">
        <v>0</v>
      </c>
      <c r="F19939">
        <v>0</v>
      </c>
      <c r="G19939">
        <v>0</v>
      </c>
      <c r="H19939">
        <v>0</v>
      </c>
      <c r="I19939">
        <v>0</v>
      </c>
      <c r="J19939">
        <v>0</v>
      </c>
      <c r="K19939">
        <v>0</v>
      </c>
      <c r="L19939">
        <v>192</v>
      </c>
      <c r="M19939">
        <v>0</v>
      </c>
      <c r="N19939">
        <v>0</v>
      </c>
      <c r="O19939">
        <v>0</v>
      </c>
      <c r="P19939">
        <v>0</v>
      </c>
      <c r="Q19939">
        <v>1</v>
      </c>
      <c r="R19939">
        <v>0</v>
      </c>
      <c r="S19939">
        <v>0</v>
      </c>
      <c r="T19939">
        <v>0</v>
      </c>
      <c r="U19939">
        <v>0</v>
      </c>
      <c r="V19939">
        <v>0</v>
      </c>
      <c r="W19939">
        <v>0</v>
      </c>
      <c r="X19939">
        <v>0</v>
      </c>
      <c r="Y19939">
        <v>0</v>
      </c>
      <c r="Z19939">
        <v>95</v>
      </c>
      <c r="AA19939">
        <v>0</v>
      </c>
      <c r="AB19939">
        <v>0</v>
      </c>
      <c r="AC19939">
        <f t="shared" si="2800"/>
        <v>0.643815607988798</v>
      </c>
      <c r="AD19939">
        <f t="shared" si="2801"/>
        <v>1.9037309297778422</v>
      </c>
      <c r="AE19939">
        <f t="shared" si="2802"/>
        <v>0.65561547395973507</v>
      </c>
      <c r="AF19939">
        <f t="shared" si="2803"/>
        <v>0.46295637059324307</v>
      </c>
      <c r="AG19939">
        <f t="shared" si="2804"/>
        <v>1</v>
      </c>
      <c r="AH19939">
        <f t="shared" si="2805"/>
        <v>0</v>
      </c>
      <c r="AI19939">
        <f t="shared" si="2806"/>
        <v>1</v>
      </c>
      <c r="AJ19939">
        <f t="shared" si="2807"/>
        <v>0</v>
      </c>
      <c r="AK19939">
        <f t="shared" si="2808"/>
        <v>0</v>
      </c>
    </row>
    <row r="19940" spans="1:37" x14ac:dyDescent="0.35">
      <c r="A19940">
        <v>1</v>
      </c>
      <c r="B19940">
        <v>1</v>
      </c>
      <c r="C19940">
        <v>0</v>
      </c>
      <c r="D19940">
        <v>1</v>
      </c>
      <c r="E19940">
        <v>0</v>
      </c>
      <c r="F19940">
        <v>0</v>
      </c>
      <c r="G19940">
        <v>0</v>
      </c>
      <c r="H19940">
        <v>0</v>
      </c>
      <c r="I19940">
        <v>0</v>
      </c>
      <c r="J19940">
        <v>0</v>
      </c>
      <c r="K19940">
        <v>0</v>
      </c>
      <c r="L19940">
        <v>99</v>
      </c>
      <c r="M19940">
        <v>1</v>
      </c>
      <c r="N19940">
        <v>0</v>
      </c>
      <c r="O19940">
        <v>0</v>
      </c>
      <c r="P19940">
        <v>0</v>
      </c>
      <c r="Q19940">
        <v>0</v>
      </c>
      <c r="R19940">
        <v>0</v>
      </c>
      <c r="S19940">
        <v>0</v>
      </c>
      <c r="T19940">
        <v>0</v>
      </c>
      <c r="U19940">
        <v>0</v>
      </c>
      <c r="V19940">
        <v>0</v>
      </c>
      <c r="W19940">
        <v>0</v>
      </c>
      <c r="X19940">
        <v>0</v>
      </c>
      <c r="Y19940">
        <v>0</v>
      </c>
      <c r="Z19940">
        <v>81</v>
      </c>
      <c r="AA19940">
        <v>0</v>
      </c>
      <c r="AB19940">
        <v>0</v>
      </c>
      <c r="AC19940">
        <f t="shared" si="2800"/>
        <v>-5.4839459901330434E-2</v>
      </c>
      <c r="AD19940">
        <f t="shared" si="2801"/>
        <v>0.94663710897011755</v>
      </c>
      <c r="AE19940">
        <f t="shared" si="2802"/>
        <v>0.48629356987391592</v>
      </c>
      <c r="AF19940">
        <f t="shared" si="2803"/>
        <v>0.28928499812460434</v>
      </c>
      <c r="AG19940">
        <f t="shared" si="2804"/>
        <v>0</v>
      </c>
      <c r="AH19940">
        <f t="shared" si="2805"/>
        <v>0</v>
      </c>
      <c r="AI19940">
        <f t="shared" si="2806"/>
        <v>0</v>
      </c>
      <c r="AJ19940">
        <f t="shared" si="2807"/>
        <v>0</v>
      </c>
      <c r="AK19940">
        <f t="shared" si="2808"/>
        <v>1</v>
      </c>
    </row>
    <row r="19941" spans="1:37" x14ac:dyDescent="0.35">
      <c r="A19941">
        <v>1</v>
      </c>
      <c r="B19941">
        <v>2</v>
      </c>
      <c r="C19941">
        <v>0</v>
      </c>
      <c r="D19941">
        <v>3</v>
      </c>
      <c r="E19941">
        <v>0</v>
      </c>
      <c r="F19941">
        <v>0</v>
      </c>
      <c r="G19941">
        <v>0</v>
      </c>
      <c r="H19941">
        <v>0</v>
      </c>
      <c r="I19941">
        <v>0</v>
      </c>
      <c r="J19941">
        <v>0</v>
      </c>
      <c r="K19941">
        <v>0</v>
      </c>
      <c r="L19941">
        <v>276</v>
      </c>
      <c r="M19941">
        <v>0</v>
      </c>
      <c r="N19941">
        <v>0</v>
      </c>
      <c r="O19941">
        <v>0</v>
      </c>
      <c r="P19941">
        <v>0</v>
      </c>
      <c r="Q19941">
        <v>0</v>
      </c>
      <c r="R19941">
        <v>0</v>
      </c>
      <c r="S19941">
        <v>0</v>
      </c>
      <c r="T19941">
        <v>1</v>
      </c>
      <c r="U19941">
        <v>0</v>
      </c>
      <c r="V19941">
        <v>0</v>
      </c>
      <c r="W19941">
        <v>0</v>
      </c>
      <c r="X19941">
        <v>0</v>
      </c>
      <c r="Y19941">
        <v>0</v>
      </c>
      <c r="Z19941">
        <v>116.33</v>
      </c>
      <c r="AA19941">
        <v>0</v>
      </c>
      <c r="AB19941">
        <v>1</v>
      </c>
      <c r="AC19941">
        <f t="shared" si="2800"/>
        <v>2.2398660159309784</v>
      </c>
      <c r="AD19941">
        <f t="shared" si="2801"/>
        <v>9.3920728150047346</v>
      </c>
      <c r="AE19941">
        <f t="shared" si="2802"/>
        <v>0.90377280665738446</v>
      </c>
      <c r="AF19941">
        <f t="shared" si="2803"/>
        <v>4.3940730161614074E-2</v>
      </c>
      <c r="AG19941">
        <f t="shared" si="2804"/>
        <v>1</v>
      </c>
      <c r="AH19941">
        <f t="shared" si="2805"/>
        <v>1</v>
      </c>
      <c r="AI19941">
        <f t="shared" si="2806"/>
        <v>0</v>
      </c>
      <c r="AJ19941">
        <f t="shared" si="2807"/>
        <v>0</v>
      </c>
      <c r="AK19941">
        <f t="shared" si="2808"/>
        <v>0</v>
      </c>
    </row>
    <row r="19942" spans="1:37" x14ac:dyDescent="0.35">
      <c r="A19942">
        <v>1</v>
      </c>
      <c r="B19942">
        <v>1</v>
      </c>
      <c r="C19942">
        <v>0</v>
      </c>
      <c r="D19942">
        <v>3</v>
      </c>
      <c r="E19942">
        <v>1</v>
      </c>
      <c r="F19942">
        <v>0</v>
      </c>
      <c r="G19942">
        <v>0</v>
      </c>
      <c r="H19942">
        <v>0</v>
      </c>
      <c r="I19942">
        <v>0</v>
      </c>
      <c r="J19942">
        <v>0</v>
      </c>
      <c r="K19942">
        <v>0</v>
      </c>
      <c r="L19942">
        <v>4</v>
      </c>
      <c r="M19942">
        <v>0</v>
      </c>
      <c r="N19942">
        <v>0</v>
      </c>
      <c r="O19942">
        <v>0</v>
      </c>
      <c r="P19942">
        <v>0</v>
      </c>
      <c r="Q19942">
        <v>0</v>
      </c>
      <c r="R19942">
        <v>0</v>
      </c>
      <c r="S19942">
        <v>0</v>
      </c>
      <c r="T19942">
        <v>1</v>
      </c>
      <c r="U19942">
        <v>0</v>
      </c>
      <c r="V19942">
        <v>0</v>
      </c>
      <c r="W19942">
        <v>0</v>
      </c>
      <c r="X19942">
        <v>1</v>
      </c>
      <c r="Y19942">
        <v>0</v>
      </c>
      <c r="Z19942">
        <v>67</v>
      </c>
      <c r="AA19942">
        <v>1</v>
      </c>
      <c r="AB19942">
        <v>0</v>
      </c>
      <c r="AC19942">
        <f t="shared" si="2800"/>
        <v>-7.6984197481317134</v>
      </c>
      <c r="AD19942">
        <f t="shared" si="2801"/>
        <v>4.5354332958561438E-4</v>
      </c>
      <c r="AE19942">
        <f t="shared" si="2802"/>
        <v>4.5333772128607557E-4</v>
      </c>
      <c r="AF19942">
        <f t="shared" si="2803"/>
        <v>1.9692671131980814E-4</v>
      </c>
      <c r="AG19942">
        <f t="shared" si="2804"/>
        <v>0</v>
      </c>
      <c r="AH19942">
        <f t="shared" si="2805"/>
        <v>0</v>
      </c>
      <c r="AI19942">
        <f t="shared" si="2806"/>
        <v>0</v>
      </c>
      <c r="AJ19942">
        <f t="shared" si="2807"/>
        <v>0</v>
      </c>
      <c r="AK19942">
        <f t="shared" si="2808"/>
        <v>1</v>
      </c>
    </row>
    <row r="19943" spans="1:37" x14ac:dyDescent="0.35">
      <c r="A19943">
        <v>1</v>
      </c>
      <c r="B19943">
        <v>2</v>
      </c>
      <c r="C19943">
        <v>0</v>
      </c>
      <c r="D19943">
        <v>3</v>
      </c>
      <c r="E19943">
        <v>0</v>
      </c>
      <c r="F19943">
        <v>0</v>
      </c>
      <c r="G19943">
        <v>0</v>
      </c>
      <c r="H19943">
        <v>0</v>
      </c>
      <c r="I19943">
        <v>0</v>
      </c>
      <c r="J19943">
        <v>0</v>
      </c>
      <c r="K19943">
        <v>0</v>
      </c>
      <c r="L19943">
        <v>81</v>
      </c>
      <c r="M19943">
        <v>0</v>
      </c>
      <c r="N19943">
        <v>1</v>
      </c>
      <c r="O19943">
        <v>0</v>
      </c>
      <c r="P19943">
        <v>0</v>
      </c>
      <c r="Q19943">
        <v>0</v>
      </c>
      <c r="R19943">
        <v>0</v>
      </c>
      <c r="S19943">
        <v>0</v>
      </c>
      <c r="T19943">
        <v>0</v>
      </c>
      <c r="U19943">
        <v>0</v>
      </c>
      <c r="V19943">
        <v>0</v>
      </c>
      <c r="W19943">
        <v>0</v>
      </c>
      <c r="X19943">
        <v>0</v>
      </c>
      <c r="Y19943">
        <v>0</v>
      </c>
      <c r="Z19943">
        <v>65</v>
      </c>
      <c r="AA19943">
        <v>0</v>
      </c>
      <c r="AB19943">
        <v>0</v>
      </c>
      <c r="AC19943">
        <f t="shared" si="2800"/>
        <v>-0.5582476614672498</v>
      </c>
      <c r="AD19943">
        <f t="shared" si="2801"/>
        <v>0.57221089301722194</v>
      </c>
      <c r="AE19943">
        <f t="shared" si="2802"/>
        <v>0.36395301391093587</v>
      </c>
      <c r="AF19943">
        <f t="shared" si="2803"/>
        <v>0.19651080094674467</v>
      </c>
      <c r="AG19943">
        <f t="shared" si="2804"/>
        <v>0</v>
      </c>
      <c r="AH19943">
        <f t="shared" si="2805"/>
        <v>0</v>
      </c>
      <c r="AI19943">
        <f t="shared" si="2806"/>
        <v>0</v>
      </c>
      <c r="AJ19943">
        <f t="shared" si="2807"/>
        <v>0</v>
      </c>
      <c r="AK19943">
        <f t="shared" si="2808"/>
        <v>1</v>
      </c>
    </row>
    <row r="19944" spans="1:37" x14ac:dyDescent="0.35">
      <c r="A19944">
        <v>1</v>
      </c>
      <c r="B19944">
        <v>2</v>
      </c>
      <c r="C19944">
        <v>0</v>
      </c>
      <c r="D19944">
        <v>4</v>
      </c>
      <c r="E19944">
        <v>0</v>
      </c>
      <c r="F19944">
        <v>0</v>
      </c>
      <c r="G19944">
        <v>0</v>
      </c>
      <c r="H19944">
        <v>0</v>
      </c>
      <c r="I19944">
        <v>0</v>
      </c>
      <c r="J19944">
        <v>0</v>
      </c>
      <c r="K19944">
        <v>0</v>
      </c>
      <c r="L19944">
        <v>237</v>
      </c>
      <c r="M19944">
        <v>0</v>
      </c>
      <c r="N19944">
        <v>0</v>
      </c>
      <c r="O19944">
        <v>0</v>
      </c>
      <c r="P19944">
        <v>0</v>
      </c>
      <c r="Q19944">
        <v>0</v>
      </c>
      <c r="R19944">
        <v>0</v>
      </c>
      <c r="S19944">
        <v>0</v>
      </c>
      <c r="T19944">
        <v>0</v>
      </c>
      <c r="U19944">
        <v>1</v>
      </c>
      <c r="V19944">
        <v>0</v>
      </c>
      <c r="W19944">
        <v>0</v>
      </c>
      <c r="X19944">
        <v>0</v>
      </c>
      <c r="Y19944">
        <v>0</v>
      </c>
      <c r="Z19944">
        <v>90.95</v>
      </c>
      <c r="AA19944">
        <v>2</v>
      </c>
      <c r="AB19944">
        <v>1</v>
      </c>
      <c r="AC19944">
        <f t="shared" si="2800"/>
        <v>-0.65719426963202876</v>
      </c>
      <c r="AD19944">
        <f t="shared" si="2801"/>
        <v>0.51830351623917748</v>
      </c>
      <c r="AE19944">
        <f t="shared" si="2802"/>
        <v>0.3413701612988489</v>
      </c>
      <c r="AF19944">
        <f t="shared" si="2803"/>
        <v>0.46677444265185164</v>
      </c>
      <c r="AG19944">
        <f t="shared" si="2804"/>
        <v>0</v>
      </c>
      <c r="AH19944">
        <f t="shared" si="2805"/>
        <v>0</v>
      </c>
      <c r="AI19944">
        <f t="shared" si="2806"/>
        <v>0</v>
      </c>
      <c r="AJ19944">
        <f t="shared" si="2807"/>
        <v>1</v>
      </c>
      <c r="AK19944">
        <f t="shared" si="2808"/>
        <v>0</v>
      </c>
    </row>
    <row r="19945" spans="1:37" x14ac:dyDescent="0.35">
      <c r="A19945">
        <v>1</v>
      </c>
      <c r="B19945">
        <v>2</v>
      </c>
      <c r="C19945">
        <v>0</v>
      </c>
      <c r="D19945">
        <v>2</v>
      </c>
      <c r="E19945">
        <v>0</v>
      </c>
      <c r="F19945">
        <v>0</v>
      </c>
      <c r="G19945">
        <v>0</v>
      </c>
      <c r="H19945">
        <v>0</v>
      </c>
      <c r="I19945">
        <v>0</v>
      </c>
      <c r="J19945">
        <v>0</v>
      </c>
      <c r="K19945">
        <v>0</v>
      </c>
      <c r="L19945">
        <v>320</v>
      </c>
      <c r="M19945">
        <v>0</v>
      </c>
      <c r="N19945">
        <v>0</v>
      </c>
      <c r="O19945">
        <v>0</v>
      </c>
      <c r="P19945">
        <v>0</v>
      </c>
      <c r="Q19945">
        <v>0</v>
      </c>
      <c r="R19945">
        <v>0</v>
      </c>
      <c r="S19945">
        <v>1</v>
      </c>
      <c r="T19945">
        <v>0</v>
      </c>
      <c r="U19945">
        <v>0</v>
      </c>
      <c r="V19945">
        <v>0</v>
      </c>
      <c r="W19945">
        <v>0</v>
      </c>
      <c r="X19945">
        <v>0</v>
      </c>
      <c r="Y19945">
        <v>0</v>
      </c>
      <c r="Z19945">
        <v>115</v>
      </c>
      <c r="AA19945">
        <v>1</v>
      </c>
      <c r="AB19945">
        <v>1</v>
      </c>
      <c r="AC19945">
        <f t="shared" si="2800"/>
        <v>2.0155896791879027</v>
      </c>
      <c r="AD19945">
        <f t="shared" si="2801"/>
        <v>7.505151708372412</v>
      </c>
      <c r="AE19945">
        <f t="shared" si="2802"/>
        <v>0.88242420190863757</v>
      </c>
      <c r="AF19945">
        <f t="shared" si="2803"/>
        <v>5.4322589177074464E-2</v>
      </c>
      <c r="AG19945">
        <f t="shared" si="2804"/>
        <v>1</v>
      </c>
      <c r="AH19945">
        <f t="shared" si="2805"/>
        <v>1</v>
      </c>
      <c r="AI19945">
        <f t="shared" si="2806"/>
        <v>0</v>
      </c>
      <c r="AJ19945">
        <f t="shared" si="2807"/>
        <v>0</v>
      </c>
      <c r="AK19945">
        <f t="shared" si="2808"/>
        <v>0</v>
      </c>
    </row>
    <row r="19946" spans="1:37" x14ac:dyDescent="0.35">
      <c r="A19946">
        <v>1</v>
      </c>
      <c r="B19946">
        <v>2</v>
      </c>
      <c r="C19946">
        <v>0</v>
      </c>
      <c r="D19946">
        <v>3</v>
      </c>
      <c r="E19946">
        <v>0</v>
      </c>
      <c r="F19946">
        <v>0</v>
      </c>
      <c r="G19946">
        <v>0</v>
      </c>
      <c r="H19946">
        <v>0</v>
      </c>
      <c r="I19946">
        <v>0</v>
      </c>
      <c r="J19946">
        <v>0</v>
      </c>
      <c r="K19946">
        <v>0</v>
      </c>
      <c r="L19946">
        <v>104</v>
      </c>
      <c r="M19946">
        <v>0</v>
      </c>
      <c r="N19946">
        <v>0</v>
      </c>
      <c r="O19946">
        <v>0</v>
      </c>
      <c r="P19946">
        <v>0</v>
      </c>
      <c r="Q19946">
        <v>0</v>
      </c>
      <c r="R19946">
        <v>0</v>
      </c>
      <c r="S19946">
        <v>0</v>
      </c>
      <c r="T19946">
        <v>0</v>
      </c>
      <c r="U19946">
        <v>0</v>
      </c>
      <c r="V19946">
        <v>0</v>
      </c>
      <c r="W19946">
        <v>1</v>
      </c>
      <c r="X19946">
        <v>0</v>
      </c>
      <c r="Y19946">
        <v>0</v>
      </c>
      <c r="Z19946">
        <v>75</v>
      </c>
      <c r="AA19946">
        <v>0</v>
      </c>
      <c r="AB19946">
        <v>0</v>
      </c>
      <c r="AC19946">
        <f t="shared" si="2800"/>
        <v>-1.8192984744680385</v>
      </c>
      <c r="AD19946">
        <f t="shared" si="2801"/>
        <v>0.16213945601384125</v>
      </c>
      <c r="AE19946">
        <f t="shared" si="2802"/>
        <v>0.13951807175533171</v>
      </c>
      <c r="AF19946">
        <f t="shared" si="2803"/>
        <v>6.5258246249883592E-2</v>
      </c>
      <c r="AG19946">
        <f t="shared" si="2804"/>
        <v>0</v>
      </c>
      <c r="AH19946">
        <f t="shared" si="2805"/>
        <v>0</v>
      </c>
      <c r="AI19946">
        <f t="shared" si="2806"/>
        <v>0</v>
      </c>
      <c r="AJ19946">
        <f t="shared" si="2807"/>
        <v>0</v>
      </c>
      <c r="AK19946">
        <f t="shared" si="2808"/>
        <v>1</v>
      </c>
    </row>
    <row r="19947" spans="1:37" x14ac:dyDescent="0.35">
      <c r="A19947">
        <v>1</v>
      </c>
      <c r="B19947">
        <v>2</v>
      </c>
      <c r="C19947">
        <v>0</v>
      </c>
      <c r="D19947">
        <v>3</v>
      </c>
      <c r="E19947">
        <v>0</v>
      </c>
      <c r="F19947">
        <v>0</v>
      </c>
      <c r="G19947">
        <v>0</v>
      </c>
      <c r="H19947">
        <v>1</v>
      </c>
      <c r="I19947">
        <v>0</v>
      </c>
      <c r="J19947">
        <v>0</v>
      </c>
      <c r="K19947">
        <v>0</v>
      </c>
      <c r="L19947">
        <v>8</v>
      </c>
      <c r="M19947">
        <v>0</v>
      </c>
      <c r="N19947">
        <v>0</v>
      </c>
      <c r="O19947">
        <v>0</v>
      </c>
      <c r="P19947">
        <v>0</v>
      </c>
      <c r="Q19947">
        <v>0</v>
      </c>
      <c r="R19947">
        <v>0</v>
      </c>
      <c r="S19947">
        <v>0</v>
      </c>
      <c r="T19947">
        <v>0</v>
      </c>
      <c r="U19947">
        <v>1</v>
      </c>
      <c r="V19947">
        <v>0</v>
      </c>
      <c r="W19947">
        <v>0</v>
      </c>
      <c r="X19947">
        <v>0</v>
      </c>
      <c r="Y19947">
        <v>0</v>
      </c>
      <c r="Z19947">
        <v>155</v>
      </c>
      <c r="AA19947">
        <v>1</v>
      </c>
      <c r="AB19947">
        <v>1</v>
      </c>
      <c r="AC19947">
        <f t="shared" si="2800"/>
        <v>-1.3501996399351204</v>
      </c>
      <c r="AD19947">
        <f t="shared" si="2801"/>
        <v>0.25918851110288516</v>
      </c>
      <c r="AE19947">
        <f t="shared" si="2802"/>
        <v>0.20583773503132569</v>
      </c>
      <c r="AF19947">
        <f t="shared" si="2803"/>
        <v>0.68647500560070662</v>
      </c>
      <c r="AG19947">
        <f t="shared" si="2804"/>
        <v>0</v>
      </c>
      <c r="AH19947">
        <f t="shared" si="2805"/>
        <v>0</v>
      </c>
      <c r="AI19947">
        <f t="shared" si="2806"/>
        <v>0</v>
      </c>
      <c r="AJ19947">
        <f t="shared" si="2807"/>
        <v>1</v>
      </c>
      <c r="AK19947">
        <f t="shared" si="2808"/>
        <v>0</v>
      </c>
    </row>
    <row r="19948" spans="1:37" x14ac:dyDescent="0.35">
      <c r="A19948">
        <v>1</v>
      </c>
      <c r="B19948">
        <v>3</v>
      </c>
      <c r="C19948">
        <v>0</v>
      </c>
      <c r="D19948">
        <v>4</v>
      </c>
      <c r="E19948">
        <v>0</v>
      </c>
      <c r="F19948">
        <v>0</v>
      </c>
      <c r="G19948">
        <v>0</v>
      </c>
      <c r="H19948">
        <v>1</v>
      </c>
      <c r="I19948">
        <v>0</v>
      </c>
      <c r="J19948">
        <v>0</v>
      </c>
      <c r="K19948">
        <v>0</v>
      </c>
      <c r="L19948">
        <v>106</v>
      </c>
      <c r="M19948">
        <v>0</v>
      </c>
      <c r="N19948">
        <v>0</v>
      </c>
      <c r="O19948">
        <v>0</v>
      </c>
      <c r="P19948">
        <v>0</v>
      </c>
      <c r="Q19948">
        <v>0</v>
      </c>
      <c r="R19948">
        <v>0</v>
      </c>
      <c r="S19948">
        <v>1</v>
      </c>
      <c r="T19948">
        <v>0</v>
      </c>
      <c r="U19948">
        <v>0</v>
      </c>
      <c r="V19948">
        <v>0</v>
      </c>
      <c r="W19948">
        <v>0</v>
      </c>
      <c r="X19948">
        <v>0</v>
      </c>
      <c r="Y19948">
        <v>0</v>
      </c>
      <c r="Z19948">
        <v>152.1</v>
      </c>
      <c r="AA19948">
        <v>0</v>
      </c>
      <c r="AB19948">
        <v>1</v>
      </c>
      <c r="AC19948">
        <f t="shared" si="2800"/>
        <v>1.3786358084118064</v>
      </c>
      <c r="AD19948">
        <f t="shared" si="2801"/>
        <v>3.9694827971324007</v>
      </c>
      <c r="AE19948">
        <f t="shared" si="2802"/>
        <v>0.79877181573562517</v>
      </c>
      <c r="AF19948">
        <f t="shared" si="2803"/>
        <v>9.7577267394772529E-2</v>
      </c>
      <c r="AG19948">
        <f t="shared" si="2804"/>
        <v>1</v>
      </c>
      <c r="AH19948">
        <f t="shared" si="2805"/>
        <v>1</v>
      </c>
      <c r="AI19948">
        <f t="shared" si="2806"/>
        <v>0</v>
      </c>
      <c r="AJ19948">
        <f t="shared" si="2807"/>
        <v>0</v>
      </c>
      <c r="AK19948">
        <f t="shared" si="2808"/>
        <v>0</v>
      </c>
    </row>
    <row r="19949" spans="1:37" x14ac:dyDescent="0.35">
      <c r="A19949">
        <v>1</v>
      </c>
      <c r="B19949">
        <v>3</v>
      </c>
      <c r="C19949">
        <v>0</v>
      </c>
      <c r="D19949">
        <v>1</v>
      </c>
      <c r="E19949">
        <v>0</v>
      </c>
      <c r="F19949">
        <v>0</v>
      </c>
      <c r="G19949">
        <v>0</v>
      </c>
      <c r="H19949">
        <v>1</v>
      </c>
      <c r="I19949">
        <v>0</v>
      </c>
      <c r="J19949">
        <v>0</v>
      </c>
      <c r="K19949">
        <v>0</v>
      </c>
      <c r="L19949">
        <v>43</v>
      </c>
      <c r="M19949">
        <v>0</v>
      </c>
      <c r="N19949">
        <v>1</v>
      </c>
      <c r="O19949">
        <v>0</v>
      </c>
      <c r="P19949">
        <v>0</v>
      </c>
      <c r="Q19949">
        <v>0</v>
      </c>
      <c r="R19949">
        <v>0</v>
      </c>
      <c r="S19949">
        <v>0</v>
      </c>
      <c r="T19949">
        <v>0</v>
      </c>
      <c r="U19949">
        <v>0</v>
      </c>
      <c r="V19949">
        <v>0</v>
      </c>
      <c r="W19949">
        <v>0</v>
      </c>
      <c r="X19949">
        <v>0</v>
      </c>
      <c r="Y19949">
        <v>0</v>
      </c>
      <c r="Z19949">
        <v>114.3</v>
      </c>
      <c r="AA19949">
        <v>2</v>
      </c>
      <c r="AB19949">
        <v>0</v>
      </c>
      <c r="AC19949">
        <f t="shared" si="2800"/>
        <v>-2.2922260087044295</v>
      </c>
      <c r="AD19949">
        <f t="shared" si="2801"/>
        <v>0.10104129253573928</v>
      </c>
      <c r="AE19949">
        <f t="shared" si="2802"/>
        <v>9.1768849379878753E-2</v>
      </c>
      <c r="AF19949">
        <f t="shared" si="2803"/>
        <v>4.1803606695763343E-2</v>
      </c>
      <c r="AG19949">
        <f t="shared" si="2804"/>
        <v>0</v>
      </c>
      <c r="AH19949">
        <f t="shared" si="2805"/>
        <v>0</v>
      </c>
      <c r="AI19949">
        <f t="shared" si="2806"/>
        <v>0</v>
      </c>
      <c r="AJ19949">
        <f t="shared" si="2807"/>
        <v>0</v>
      </c>
      <c r="AK19949">
        <f t="shared" si="2808"/>
        <v>1</v>
      </c>
    </row>
    <row r="19950" spans="1:37" x14ac:dyDescent="0.35">
      <c r="A19950">
        <v>1</v>
      </c>
      <c r="B19950">
        <v>1</v>
      </c>
      <c r="C19950">
        <v>0</v>
      </c>
      <c r="D19950">
        <v>2</v>
      </c>
      <c r="E19950">
        <v>0</v>
      </c>
      <c r="F19950">
        <v>0</v>
      </c>
      <c r="G19950">
        <v>0</v>
      </c>
      <c r="H19950">
        <v>0</v>
      </c>
      <c r="I19950">
        <v>0</v>
      </c>
      <c r="J19950">
        <v>0</v>
      </c>
      <c r="K19950">
        <v>0</v>
      </c>
      <c r="L19950">
        <v>0</v>
      </c>
      <c r="M19950">
        <v>0</v>
      </c>
      <c r="N19950">
        <v>0</v>
      </c>
      <c r="O19950">
        <v>0</v>
      </c>
      <c r="P19950">
        <v>0</v>
      </c>
      <c r="Q19950">
        <v>0</v>
      </c>
      <c r="R19950">
        <v>0</v>
      </c>
      <c r="S19950">
        <v>0</v>
      </c>
      <c r="T19950">
        <v>0</v>
      </c>
      <c r="U19950">
        <v>0</v>
      </c>
      <c r="V19950">
        <v>1</v>
      </c>
      <c r="W19950">
        <v>0</v>
      </c>
      <c r="X19950">
        <v>1</v>
      </c>
      <c r="Y19950">
        <v>0</v>
      </c>
      <c r="Z19950">
        <v>65</v>
      </c>
      <c r="AA19950">
        <v>0</v>
      </c>
      <c r="AB19950">
        <v>0</v>
      </c>
      <c r="AC19950">
        <f t="shared" si="2800"/>
        <v>-4.4505760530739726</v>
      </c>
      <c r="AD19950">
        <f t="shared" si="2801"/>
        <v>1.1671841433311691E-2</v>
      </c>
      <c r="AE19950">
        <f t="shared" si="2802"/>
        <v>1.1537181282791575E-2</v>
      </c>
      <c r="AF19950">
        <f t="shared" si="2803"/>
        <v>5.039662141549368E-3</v>
      </c>
      <c r="AG19950">
        <f t="shared" si="2804"/>
        <v>0</v>
      </c>
      <c r="AH19950">
        <f t="shared" si="2805"/>
        <v>0</v>
      </c>
      <c r="AI19950">
        <f t="shared" si="2806"/>
        <v>0</v>
      </c>
      <c r="AJ19950">
        <f t="shared" si="2807"/>
        <v>0</v>
      </c>
      <c r="AK19950">
        <f t="shared" si="2808"/>
        <v>1</v>
      </c>
    </row>
    <row r="19951" spans="1:37" x14ac:dyDescent="0.35">
      <c r="A19951">
        <v>1</v>
      </c>
      <c r="B19951">
        <v>3</v>
      </c>
      <c r="C19951">
        <v>0</v>
      </c>
      <c r="D19951">
        <v>5</v>
      </c>
      <c r="E19951">
        <v>0</v>
      </c>
      <c r="F19951">
        <v>0</v>
      </c>
      <c r="G19951">
        <v>0</v>
      </c>
      <c r="H19951">
        <v>1</v>
      </c>
      <c r="I19951">
        <v>0</v>
      </c>
      <c r="J19951">
        <v>0</v>
      </c>
      <c r="K19951">
        <v>0</v>
      </c>
      <c r="L19951">
        <v>127</v>
      </c>
      <c r="M19951">
        <v>0</v>
      </c>
      <c r="N19951">
        <v>0</v>
      </c>
      <c r="O19951">
        <v>0</v>
      </c>
      <c r="P19951">
        <v>0</v>
      </c>
      <c r="Q19951">
        <v>0</v>
      </c>
      <c r="R19951">
        <v>1</v>
      </c>
      <c r="S19951">
        <v>0</v>
      </c>
      <c r="T19951">
        <v>0</v>
      </c>
      <c r="U19951">
        <v>0</v>
      </c>
      <c r="V19951">
        <v>0</v>
      </c>
      <c r="W19951">
        <v>0</v>
      </c>
      <c r="X19951">
        <v>0</v>
      </c>
      <c r="Y19951">
        <v>0</v>
      </c>
      <c r="Z19951">
        <v>141.30000000000001</v>
      </c>
      <c r="AA19951">
        <v>0</v>
      </c>
      <c r="AB19951">
        <v>0</v>
      </c>
      <c r="AC19951">
        <f t="shared" si="2800"/>
        <v>1.6305497591100382</v>
      </c>
      <c r="AD19951">
        <f t="shared" si="2801"/>
        <v>5.1066813915860845</v>
      </c>
      <c r="AE19951">
        <f t="shared" si="2802"/>
        <v>0.8362449363449973</v>
      </c>
      <c r="AF19951">
        <f t="shared" si="2803"/>
        <v>0.78580526181908072</v>
      </c>
      <c r="AG19951">
        <f t="shared" si="2804"/>
        <v>1</v>
      </c>
      <c r="AH19951">
        <f t="shared" si="2805"/>
        <v>0</v>
      </c>
      <c r="AI19951">
        <f t="shared" si="2806"/>
        <v>1</v>
      </c>
      <c r="AJ19951">
        <f t="shared" si="2807"/>
        <v>0</v>
      </c>
      <c r="AK19951">
        <f t="shared" si="2808"/>
        <v>0</v>
      </c>
    </row>
    <row r="19952" spans="1:37" x14ac:dyDescent="0.35">
      <c r="A19952">
        <v>1</v>
      </c>
      <c r="B19952">
        <v>2</v>
      </c>
      <c r="C19952">
        <v>0</v>
      </c>
      <c r="D19952">
        <v>4</v>
      </c>
      <c r="E19952">
        <v>0</v>
      </c>
      <c r="F19952">
        <v>0</v>
      </c>
      <c r="G19952">
        <v>0</v>
      </c>
      <c r="H19952">
        <v>0</v>
      </c>
      <c r="I19952">
        <v>0</v>
      </c>
      <c r="J19952">
        <v>0</v>
      </c>
      <c r="K19952">
        <v>0</v>
      </c>
      <c r="L19952">
        <v>86</v>
      </c>
      <c r="M19952">
        <v>0</v>
      </c>
      <c r="N19952">
        <v>0</v>
      </c>
      <c r="O19952">
        <v>1</v>
      </c>
      <c r="P19952">
        <v>0</v>
      </c>
      <c r="Q19952">
        <v>0</v>
      </c>
      <c r="R19952">
        <v>0</v>
      </c>
      <c r="S19952">
        <v>0</v>
      </c>
      <c r="T19952">
        <v>0</v>
      </c>
      <c r="U19952">
        <v>0</v>
      </c>
      <c r="V19952">
        <v>0</v>
      </c>
      <c r="W19952">
        <v>0</v>
      </c>
      <c r="X19952">
        <v>0</v>
      </c>
      <c r="Y19952">
        <v>0</v>
      </c>
      <c r="Z19952">
        <v>84.58</v>
      </c>
      <c r="AA19952">
        <v>0</v>
      </c>
      <c r="AB19952">
        <v>1</v>
      </c>
      <c r="AC19952">
        <f t="shared" si="2800"/>
        <v>-0.15123636911895777</v>
      </c>
      <c r="AD19952">
        <f t="shared" si="2801"/>
        <v>0.85964448123434356</v>
      </c>
      <c r="AE19952">
        <f t="shared" si="2802"/>
        <v>0.46226280878361892</v>
      </c>
      <c r="AF19952">
        <f t="shared" si="2803"/>
        <v>0.33511104618939369</v>
      </c>
      <c r="AG19952">
        <f t="shared" si="2804"/>
        <v>0</v>
      </c>
      <c r="AH19952">
        <f t="shared" si="2805"/>
        <v>0</v>
      </c>
      <c r="AI19952">
        <f t="shared" si="2806"/>
        <v>0</v>
      </c>
      <c r="AJ19952">
        <f t="shared" si="2807"/>
        <v>1</v>
      </c>
      <c r="AK19952">
        <f t="shared" si="2808"/>
        <v>0</v>
      </c>
    </row>
    <row r="19953" spans="1:37" x14ac:dyDescent="0.35">
      <c r="A19953">
        <v>1</v>
      </c>
      <c r="B19953">
        <v>2</v>
      </c>
      <c r="C19953">
        <v>0</v>
      </c>
      <c r="D19953">
        <v>5</v>
      </c>
      <c r="E19953">
        <v>0</v>
      </c>
      <c r="F19953">
        <v>0</v>
      </c>
      <c r="G19953">
        <v>0</v>
      </c>
      <c r="H19953">
        <v>1</v>
      </c>
      <c r="I19953">
        <v>0</v>
      </c>
      <c r="J19953">
        <v>0</v>
      </c>
      <c r="K19953">
        <v>0</v>
      </c>
      <c r="L19953">
        <v>97</v>
      </c>
      <c r="M19953">
        <v>0</v>
      </c>
      <c r="N19953">
        <v>0</v>
      </c>
      <c r="O19953">
        <v>0</v>
      </c>
      <c r="P19953">
        <v>0</v>
      </c>
      <c r="Q19953">
        <v>0</v>
      </c>
      <c r="R19953">
        <v>0</v>
      </c>
      <c r="S19953">
        <v>0</v>
      </c>
      <c r="T19953">
        <v>0</v>
      </c>
      <c r="U19953">
        <v>1</v>
      </c>
      <c r="V19953">
        <v>0</v>
      </c>
      <c r="W19953">
        <v>0</v>
      </c>
      <c r="X19953">
        <v>0</v>
      </c>
      <c r="Y19953">
        <v>0</v>
      </c>
      <c r="Z19953">
        <v>121.14</v>
      </c>
      <c r="AA19953">
        <v>3</v>
      </c>
      <c r="AB19953">
        <v>0</v>
      </c>
      <c r="AC19953">
        <f t="shared" si="2800"/>
        <v>-2.942438417112895</v>
      </c>
      <c r="AD19953">
        <f t="shared" si="2801"/>
        <v>5.2736977079628204E-2</v>
      </c>
      <c r="AE19953">
        <f t="shared" si="2802"/>
        <v>5.0095112290939527E-2</v>
      </c>
      <c r="AF19953">
        <f t="shared" si="2803"/>
        <v>2.2319877670133971E-2</v>
      </c>
      <c r="AG19953">
        <f t="shared" si="2804"/>
        <v>0</v>
      </c>
      <c r="AH19953">
        <f t="shared" si="2805"/>
        <v>0</v>
      </c>
      <c r="AI19953">
        <f t="shared" si="2806"/>
        <v>0</v>
      </c>
      <c r="AJ19953">
        <f t="shared" si="2807"/>
        <v>0</v>
      </c>
      <c r="AK19953">
        <f t="shared" si="2808"/>
        <v>1</v>
      </c>
    </row>
    <row r="19954" spans="1:37" x14ac:dyDescent="0.35">
      <c r="A19954">
        <v>1</v>
      </c>
      <c r="B19954">
        <v>2</v>
      </c>
      <c r="C19954">
        <v>0</v>
      </c>
      <c r="D19954">
        <v>2</v>
      </c>
      <c r="E19954">
        <v>0</v>
      </c>
      <c r="F19954">
        <v>0</v>
      </c>
      <c r="G19954">
        <v>0</v>
      </c>
      <c r="H19954">
        <v>1</v>
      </c>
      <c r="I19954">
        <v>0</v>
      </c>
      <c r="J19954">
        <v>0</v>
      </c>
      <c r="K19954">
        <v>0</v>
      </c>
      <c r="L19954">
        <v>14</v>
      </c>
      <c r="M19954">
        <v>0</v>
      </c>
      <c r="N19954">
        <v>0</v>
      </c>
      <c r="O19954">
        <v>0</v>
      </c>
      <c r="P19954">
        <v>0</v>
      </c>
      <c r="Q19954">
        <v>0</v>
      </c>
      <c r="R19954">
        <v>0</v>
      </c>
      <c r="S19954">
        <v>0</v>
      </c>
      <c r="T19954">
        <v>0</v>
      </c>
      <c r="U19954">
        <v>1</v>
      </c>
      <c r="V19954">
        <v>0</v>
      </c>
      <c r="W19954">
        <v>0</v>
      </c>
      <c r="X19954">
        <v>0</v>
      </c>
      <c r="Y19954">
        <v>0</v>
      </c>
      <c r="Z19954">
        <v>136</v>
      </c>
      <c r="AA19954">
        <v>2</v>
      </c>
      <c r="AB19954">
        <v>0</v>
      </c>
      <c r="AC19954">
        <f t="shared" si="2800"/>
        <v>-2.9098384672275324</v>
      </c>
      <c r="AD19954">
        <f t="shared" si="2801"/>
        <v>5.448453019561926E-2</v>
      </c>
      <c r="AE19954">
        <f t="shared" si="2802"/>
        <v>5.1669349938696346E-2</v>
      </c>
      <c r="AF19954">
        <f t="shared" si="2803"/>
        <v>2.3040212809540356E-2</v>
      </c>
      <c r="AG19954">
        <f t="shared" si="2804"/>
        <v>0</v>
      </c>
      <c r="AH19954">
        <f t="shared" si="2805"/>
        <v>0</v>
      </c>
      <c r="AI19954">
        <f t="shared" si="2806"/>
        <v>0</v>
      </c>
      <c r="AJ19954">
        <f t="shared" si="2807"/>
        <v>0</v>
      </c>
      <c r="AK19954">
        <f t="shared" si="2808"/>
        <v>1</v>
      </c>
    </row>
    <row r="19955" spans="1:37" x14ac:dyDescent="0.35">
      <c r="A19955">
        <v>1</v>
      </c>
      <c r="B19955">
        <v>2</v>
      </c>
      <c r="C19955">
        <v>0</v>
      </c>
      <c r="D19955">
        <v>2</v>
      </c>
      <c r="E19955">
        <v>0</v>
      </c>
      <c r="F19955">
        <v>0</v>
      </c>
      <c r="G19955">
        <v>0</v>
      </c>
      <c r="H19955">
        <v>0</v>
      </c>
      <c r="I19955">
        <v>0</v>
      </c>
      <c r="J19955">
        <v>0</v>
      </c>
      <c r="K19955">
        <v>0</v>
      </c>
      <c r="L19955">
        <v>60</v>
      </c>
      <c r="M19955">
        <v>0</v>
      </c>
      <c r="N19955">
        <v>0</v>
      </c>
      <c r="O19955">
        <v>0</v>
      </c>
      <c r="P19955">
        <v>1</v>
      </c>
      <c r="Q19955">
        <v>0</v>
      </c>
      <c r="R19955">
        <v>0</v>
      </c>
      <c r="S19955">
        <v>0</v>
      </c>
      <c r="T19955">
        <v>0</v>
      </c>
      <c r="U19955">
        <v>0</v>
      </c>
      <c r="V19955">
        <v>0</v>
      </c>
      <c r="W19955">
        <v>0</v>
      </c>
      <c r="X19955">
        <v>0</v>
      </c>
      <c r="Y19955">
        <v>0</v>
      </c>
      <c r="Z19955">
        <v>126.9</v>
      </c>
      <c r="AA19955">
        <v>1</v>
      </c>
      <c r="AB19955">
        <v>0</v>
      </c>
      <c r="AC19955">
        <f t="shared" si="2800"/>
        <v>-1.2867202377563229</v>
      </c>
      <c r="AD19955">
        <f t="shared" si="2801"/>
        <v>0.27617508795276902</v>
      </c>
      <c r="AE19955">
        <f t="shared" si="2802"/>
        <v>0.21640846194216748</v>
      </c>
      <c r="AF19955">
        <f t="shared" si="2803"/>
        <v>0.10591026256325367</v>
      </c>
      <c r="AG19955">
        <f t="shared" si="2804"/>
        <v>0</v>
      </c>
      <c r="AH19955">
        <f t="shared" si="2805"/>
        <v>0</v>
      </c>
      <c r="AI19955">
        <f t="shared" si="2806"/>
        <v>0</v>
      </c>
      <c r="AJ19955">
        <f t="shared" si="2807"/>
        <v>0</v>
      </c>
      <c r="AK19955">
        <f t="shared" si="2808"/>
        <v>1</v>
      </c>
    </row>
    <row r="19956" spans="1:37" x14ac:dyDescent="0.35">
      <c r="A19956">
        <v>1</v>
      </c>
      <c r="B19956">
        <v>2</v>
      </c>
      <c r="C19956">
        <v>0</v>
      </c>
      <c r="D19956">
        <v>3</v>
      </c>
      <c r="E19956">
        <v>0</v>
      </c>
      <c r="F19956">
        <v>0</v>
      </c>
      <c r="G19956">
        <v>0</v>
      </c>
      <c r="H19956">
        <v>0</v>
      </c>
      <c r="I19956">
        <v>0</v>
      </c>
      <c r="J19956">
        <v>0</v>
      </c>
      <c r="K19956">
        <v>0</v>
      </c>
      <c r="L19956">
        <v>46</v>
      </c>
      <c r="M19956">
        <v>0</v>
      </c>
      <c r="N19956">
        <v>1</v>
      </c>
      <c r="O19956">
        <v>0</v>
      </c>
      <c r="P19956">
        <v>0</v>
      </c>
      <c r="Q19956">
        <v>0</v>
      </c>
      <c r="R19956">
        <v>0</v>
      </c>
      <c r="S19956">
        <v>0</v>
      </c>
      <c r="T19956">
        <v>0</v>
      </c>
      <c r="U19956">
        <v>0</v>
      </c>
      <c r="V19956">
        <v>0</v>
      </c>
      <c r="W19956">
        <v>0</v>
      </c>
      <c r="X19956">
        <v>0</v>
      </c>
      <c r="Y19956">
        <v>0</v>
      </c>
      <c r="Z19956">
        <v>85</v>
      </c>
      <c r="AA19956">
        <v>0</v>
      </c>
      <c r="AB19956">
        <v>1</v>
      </c>
      <c r="AC19956">
        <f t="shared" si="2800"/>
        <v>-0.58005928687278607</v>
      </c>
      <c r="AD19956">
        <f t="shared" si="2801"/>
        <v>0.55986517292615356</v>
      </c>
      <c r="AE19956">
        <f t="shared" si="2802"/>
        <v>0.35891895187062967</v>
      </c>
      <c r="AF19956">
        <f t="shared" si="2803"/>
        <v>0.44500360916319037</v>
      </c>
      <c r="AG19956">
        <f t="shared" si="2804"/>
        <v>0</v>
      </c>
      <c r="AH19956">
        <f t="shared" si="2805"/>
        <v>0</v>
      </c>
      <c r="AI19956">
        <f t="shared" si="2806"/>
        <v>0</v>
      </c>
      <c r="AJ19956">
        <f t="shared" si="2807"/>
        <v>1</v>
      </c>
      <c r="AK19956">
        <f t="shared" si="2808"/>
        <v>0</v>
      </c>
    </row>
    <row r="19957" spans="1:37" x14ac:dyDescent="0.35">
      <c r="A19957">
        <v>1</v>
      </c>
      <c r="B19957">
        <v>1</v>
      </c>
      <c r="C19957">
        <v>0</v>
      </c>
      <c r="D19957">
        <v>1</v>
      </c>
      <c r="E19957">
        <v>0</v>
      </c>
      <c r="F19957">
        <v>0</v>
      </c>
      <c r="G19957">
        <v>0</v>
      </c>
      <c r="H19957">
        <v>0</v>
      </c>
      <c r="I19957">
        <v>0</v>
      </c>
      <c r="J19957">
        <v>0</v>
      </c>
      <c r="K19957">
        <v>0</v>
      </c>
      <c r="L19957">
        <v>11</v>
      </c>
      <c r="M19957">
        <v>0</v>
      </c>
      <c r="N19957">
        <v>0</v>
      </c>
      <c r="O19957">
        <v>0</v>
      </c>
      <c r="P19957">
        <v>0</v>
      </c>
      <c r="Q19957">
        <v>0</v>
      </c>
      <c r="R19957">
        <v>0</v>
      </c>
      <c r="S19957">
        <v>0</v>
      </c>
      <c r="T19957">
        <v>0</v>
      </c>
      <c r="U19957">
        <v>1</v>
      </c>
      <c r="V19957">
        <v>0</v>
      </c>
      <c r="W19957">
        <v>0</v>
      </c>
      <c r="X19957">
        <v>0</v>
      </c>
      <c r="Y19957">
        <v>0</v>
      </c>
      <c r="Z19957">
        <v>83.5</v>
      </c>
      <c r="AA19957">
        <v>0</v>
      </c>
      <c r="AB19957">
        <v>0</v>
      </c>
      <c r="AC19957">
        <f t="shared" si="2800"/>
        <v>-2.0978140731569042</v>
      </c>
      <c r="AD19957">
        <f t="shared" si="2801"/>
        <v>0.12272440182521784</v>
      </c>
      <c r="AE19957">
        <f t="shared" si="2802"/>
        <v>0.10930946332484112</v>
      </c>
      <c r="AF19957">
        <f t="shared" si="2803"/>
        <v>5.0273161910847283E-2</v>
      </c>
      <c r="AG19957">
        <f t="shared" si="2804"/>
        <v>0</v>
      </c>
      <c r="AH19957">
        <f t="shared" si="2805"/>
        <v>0</v>
      </c>
      <c r="AI19957">
        <f t="shared" si="2806"/>
        <v>0</v>
      </c>
      <c r="AJ19957">
        <f t="shared" si="2807"/>
        <v>0</v>
      </c>
      <c r="AK19957">
        <f t="shared" si="2808"/>
        <v>1</v>
      </c>
    </row>
    <row r="19958" spans="1:37" x14ac:dyDescent="0.35">
      <c r="A19958">
        <v>1</v>
      </c>
      <c r="B19958">
        <v>2</v>
      </c>
      <c r="C19958">
        <v>0</v>
      </c>
      <c r="D19958">
        <v>3</v>
      </c>
      <c r="E19958">
        <v>1</v>
      </c>
      <c r="F19958">
        <v>0</v>
      </c>
      <c r="G19958">
        <v>0</v>
      </c>
      <c r="H19958">
        <v>0</v>
      </c>
      <c r="I19958">
        <v>0</v>
      </c>
      <c r="J19958">
        <v>0</v>
      </c>
      <c r="K19958">
        <v>0</v>
      </c>
      <c r="L19958">
        <v>141</v>
      </c>
      <c r="M19958">
        <v>0</v>
      </c>
      <c r="N19958">
        <v>0</v>
      </c>
      <c r="O19958">
        <v>0</v>
      </c>
      <c r="P19958">
        <v>0</v>
      </c>
      <c r="Q19958">
        <v>0</v>
      </c>
      <c r="R19958">
        <v>1</v>
      </c>
      <c r="S19958">
        <v>0</v>
      </c>
      <c r="T19958">
        <v>0</v>
      </c>
      <c r="U19958">
        <v>0</v>
      </c>
      <c r="V19958">
        <v>0</v>
      </c>
      <c r="W19958">
        <v>0</v>
      </c>
      <c r="X19958">
        <v>0</v>
      </c>
      <c r="Y19958">
        <v>0</v>
      </c>
      <c r="Z19958">
        <v>103.5</v>
      </c>
      <c r="AA19958">
        <v>1</v>
      </c>
      <c r="AB19958">
        <v>0</v>
      </c>
      <c r="AC19958">
        <f t="shared" si="2800"/>
        <v>-1.9007114258992157</v>
      </c>
      <c r="AD19958">
        <f t="shared" si="2801"/>
        <v>0.14946225007457989</v>
      </c>
      <c r="AE19958">
        <f t="shared" si="2802"/>
        <v>0.13002797618180365</v>
      </c>
      <c r="AF19958">
        <f t="shared" si="2803"/>
        <v>6.0494713009813156E-2</v>
      </c>
      <c r="AG19958">
        <f t="shared" si="2804"/>
        <v>0</v>
      </c>
      <c r="AH19958">
        <f t="shared" si="2805"/>
        <v>0</v>
      </c>
      <c r="AI19958">
        <f t="shared" si="2806"/>
        <v>0</v>
      </c>
      <c r="AJ19958">
        <f t="shared" si="2807"/>
        <v>0</v>
      </c>
      <c r="AK19958">
        <f t="shared" si="2808"/>
        <v>1</v>
      </c>
    </row>
    <row r="19959" spans="1:37" x14ac:dyDescent="0.35">
      <c r="A19959">
        <v>1</v>
      </c>
      <c r="B19959">
        <v>1</v>
      </c>
      <c r="C19959">
        <v>0</v>
      </c>
      <c r="D19959">
        <v>1</v>
      </c>
      <c r="E19959">
        <v>0</v>
      </c>
      <c r="F19959">
        <v>0</v>
      </c>
      <c r="G19959">
        <v>0</v>
      </c>
      <c r="H19959">
        <v>0</v>
      </c>
      <c r="I19959">
        <v>0</v>
      </c>
      <c r="J19959">
        <v>0</v>
      </c>
      <c r="K19959">
        <v>0</v>
      </c>
      <c r="L19959">
        <v>0</v>
      </c>
      <c r="M19959">
        <v>0</v>
      </c>
      <c r="N19959">
        <v>0</v>
      </c>
      <c r="O19959">
        <v>0</v>
      </c>
      <c r="P19959">
        <v>0</v>
      </c>
      <c r="Q19959">
        <v>0</v>
      </c>
      <c r="R19959">
        <v>0</v>
      </c>
      <c r="S19959">
        <v>0</v>
      </c>
      <c r="T19959">
        <v>0</v>
      </c>
      <c r="U19959">
        <v>0</v>
      </c>
      <c r="V19959">
        <v>1</v>
      </c>
      <c r="W19959">
        <v>0</v>
      </c>
      <c r="X19959">
        <v>1</v>
      </c>
      <c r="Y19959">
        <v>0</v>
      </c>
      <c r="Z19959">
        <v>65</v>
      </c>
      <c r="AA19959">
        <v>0</v>
      </c>
      <c r="AB19959">
        <v>0</v>
      </c>
      <c r="AC19959">
        <f t="shared" si="2800"/>
        <v>-4.5499746067413724</v>
      </c>
      <c r="AD19959">
        <f t="shared" si="2801"/>
        <v>1.0567472723013531E-2</v>
      </c>
      <c r="AE19959">
        <f t="shared" si="2802"/>
        <v>1.0456968988462554E-2</v>
      </c>
      <c r="AF19959">
        <f t="shared" si="2803"/>
        <v>4.56531542977097E-3</v>
      </c>
      <c r="AG19959">
        <f t="shared" si="2804"/>
        <v>0</v>
      </c>
      <c r="AH19959">
        <f t="shared" si="2805"/>
        <v>0</v>
      </c>
      <c r="AI19959">
        <f t="shared" si="2806"/>
        <v>0</v>
      </c>
      <c r="AJ19959">
        <f t="shared" si="2807"/>
        <v>0</v>
      </c>
      <c r="AK19959">
        <f t="shared" si="2808"/>
        <v>1</v>
      </c>
    </row>
    <row r="19960" spans="1:37" x14ac:dyDescent="0.35">
      <c r="A19960">
        <v>1</v>
      </c>
      <c r="B19960">
        <v>2</v>
      </c>
      <c r="C19960">
        <v>0</v>
      </c>
      <c r="D19960">
        <v>4</v>
      </c>
      <c r="E19960">
        <v>0</v>
      </c>
      <c r="F19960">
        <v>0</v>
      </c>
      <c r="G19960">
        <v>0</v>
      </c>
      <c r="H19960">
        <v>0</v>
      </c>
      <c r="I19960">
        <v>0</v>
      </c>
      <c r="J19960">
        <v>0</v>
      </c>
      <c r="K19960">
        <v>0</v>
      </c>
      <c r="L19960">
        <v>19</v>
      </c>
      <c r="M19960">
        <v>0</v>
      </c>
      <c r="N19960">
        <v>0</v>
      </c>
      <c r="O19960">
        <v>0</v>
      </c>
      <c r="P19960">
        <v>0</v>
      </c>
      <c r="Q19960">
        <v>0</v>
      </c>
      <c r="R19960">
        <v>0</v>
      </c>
      <c r="S19960">
        <v>1</v>
      </c>
      <c r="T19960">
        <v>0</v>
      </c>
      <c r="U19960">
        <v>0</v>
      </c>
      <c r="V19960">
        <v>0</v>
      </c>
      <c r="W19960">
        <v>0</v>
      </c>
      <c r="X19960">
        <v>0</v>
      </c>
      <c r="Y19960">
        <v>0</v>
      </c>
      <c r="Z19960">
        <v>139</v>
      </c>
      <c r="AA19960">
        <v>0</v>
      </c>
      <c r="AB19960">
        <v>1</v>
      </c>
      <c r="AC19960">
        <f t="shared" si="2800"/>
        <v>-0.18382549374915591</v>
      </c>
      <c r="AD19960">
        <f t="shared" si="2801"/>
        <v>0.83208099449271145</v>
      </c>
      <c r="AE19960">
        <f t="shared" si="2802"/>
        <v>0.45417260317309716</v>
      </c>
      <c r="AF19960">
        <f t="shared" si="2803"/>
        <v>0.34277906705508959</v>
      </c>
      <c r="AG19960">
        <f t="shared" si="2804"/>
        <v>0</v>
      </c>
      <c r="AH19960">
        <f t="shared" si="2805"/>
        <v>0</v>
      </c>
      <c r="AI19960">
        <f t="shared" si="2806"/>
        <v>0</v>
      </c>
      <c r="AJ19960">
        <f t="shared" si="2807"/>
        <v>1</v>
      </c>
      <c r="AK19960">
        <f t="shared" si="2808"/>
        <v>0</v>
      </c>
    </row>
    <row r="19961" spans="1:37" x14ac:dyDescent="0.35">
      <c r="A19961">
        <v>1</v>
      </c>
      <c r="B19961">
        <v>2</v>
      </c>
      <c r="C19961">
        <v>0</v>
      </c>
      <c r="D19961">
        <v>1</v>
      </c>
      <c r="E19961">
        <v>0</v>
      </c>
      <c r="F19961">
        <v>0</v>
      </c>
      <c r="G19961">
        <v>0</v>
      </c>
      <c r="H19961">
        <v>0</v>
      </c>
      <c r="I19961">
        <v>0</v>
      </c>
      <c r="J19961">
        <v>0</v>
      </c>
      <c r="K19961">
        <v>0</v>
      </c>
      <c r="L19961">
        <v>0</v>
      </c>
      <c r="M19961">
        <v>0</v>
      </c>
      <c r="N19961">
        <v>0</v>
      </c>
      <c r="O19961">
        <v>0</v>
      </c>
      <c r="P19961">
        <v>0</v>
      </c>
      <c r="Q19961">
        <v>1</v>
      </c>
      <c r="R19961">
        <v>0</v>
      </c>
      <c r="S19961">
        <v>0</v>
      </c>
      <c r="T19961">
        <v>0</v>
      </c>
      <c r="U19961">
        <v>0</v>
      </c>
      <c r="V19961">
        <v>0</v>
      </c>
      <c r="W19961">
        <v>0</v>
      </c>
      <c r="X19961">
        <v>0</v>
      </c>
      <c r="Y19961">
        <v>0</v>
      </c>
      <c r="Z19961">
        <v>105.3</v>
      </c>
      <c r="AA19961">
        <v>0</v>
      </c>
      <c r="AB19961">
        <v>0</v>
      </c>
      <c r="AC19961">
        <f t="shared" si="2800"/>
        <v>-1.6471844909739528</v>
      </c>
      <c r="AD19961">
        <f t="shared" si="2801"/>
        <v>0.19259138878537602</v>
      </c>
      <c r="AE19961">
        <f t="shared" si="2802"/>
        <v>0.16148983683466425</v>
      </c>
      <c r="AF19961">
        <f t="shared" si="2803"/>
        <v>7.6491669158223294E-2</v>
      </c>
      <c r="AG19961">
        <f t="shared" si="2804"/>
        <v>0</v>
      </c>
      <c r="AH19961">
        <f t="shared" si="2805"/>
        <v>0</v>
      </c>
      <c r="AI19961">
        <f t="shared" si="2806"/>
        <v>0</v>
      </c>
      <c r="AJ19961">
        <f t="shared" si="2807"/>
        <v>0</v>
      </c>
      <c r="AK19961">
        <f t="shared" si="2808"/>
        <v>1</v>
      </c>
    </row>
    <row r="19962" spans="1:37" x14ac:dyDescent="0.35">
      <c r="A19962">
        <v>1</v>
      </c>
      <c r="B19962">
        <v>2</v>
      </c>
      <c r="C19962">
        <v>0</v>
      </c>
      <c r="D19962">
        <v>7</v>
      </c>
      <c r="E19962">
        <v>0</v>
      </c>
      <c r="F19962">
        <v>0</v>
      </c>
      <c r="G19962">
        <v>0</v>
      </c>
      <c r="H19962">
        <v>0</v>
      </c>
      <c r="I19962">
        <v>0</v>
      </c>
      <c r="J19962">
        <v>0</v>
      </c>
      <c r="K19962">
        <v>0</v>
      </c>
      <c r="L19962">
        <v>178</v>
      </c>
      <c r="M19962">
        <v>0</v>
      </c>
      <c r="N19962">
        <v>0</v>
      </c>
      <c r="O19962">
        <v>0</v>
      </c>
      <c r="P19962">
        <v>0</v>
      </c>
      <c r="Q19962">
        <v>0</v>
      </c>
      <c r="R19962">
        <v>0</v>
      </c>
      <c r="S19962">
        <v>1</v>
      </c>
      <c r="T19962">
        <v>0</v>
      </c>
      <c r="U19962">
        <v>0</v>
      </c>
      <c r="V19962">
        <v>0</v>
      </c>
      <c r="W19962">
        <v>0</v>
      </c>
      <c r="X19962">
        <v>0</v>
      </c>
      <c r="Y19962">
        <v>0</v>
      </c>
      <c r="Z19962">
        <v>72.25</v>
      </c>
      <c r="AA19962">
        <v>0</v>
      </c>
      <c r="AB19962">
        <v>1</v>
      </c>
      <c r="AC19962">
        <f t="shared" si="2800"/>
        <v>0.75502121859275317</v>
      </c>
      <c r="AD19962">
        <f t="shared" si="2801"/>
        <v>2.1276566687567082</v>
      </c>
      <c r="AE19962">
        <f t="shared" si="2802"/>
        <v>0.68027181180422991</v>
      </c>
      <c r="AF19962">
        <f t="shared" si="2803"/>
        <v>0.16731752438193978</v>
      </c>
      <c r="AG19962">
        <f t="shared" si="2804"/>
        <v>1</v>
      </c>
      <c r="AH19962">
        <f t="shared" si="2805"/>
        <v>1</v>
      </c>
      <c r="AI19962">
        <f t="shared" si="2806"/>
        <v>0</v>
      </c>
      <c r="AJ19962">
        <f t="shared" si="2807"/>
        <v>0</v>
      </c>
      <c r="AK19962">
        <f t="shared" si="2808"/>
        <v>0</v>
      </c>
    </row>
    <row r="19963" spans="1:37" x14ac:dyDescent="0.35">
      <c r="A19963">
        <v>1</v>
      </c>
      <c r="B19963">
        <v>2</v>
      </c>
      <c r="C19963">
        <v>0</v>
      </c>
      <c r="D19963">
        <v>4</v>
      </c>
      <c r="E19963">
        <v>0</v>
      </c>
      <c r="F19963">
        <v>0</v>
      </c>
      <c r="G19963">
        <v>0</v>
      </c>
      <c r="H19963">
        <v>0</v>
      </c>
      <c r="I19963">
        <v>0</v>
      </c>
      <c r="J19963">
        <v>0</v>
      </c>
      <c r="K19963">
        <v>0</v>
      </c>
      <c r="L19963">
        <v>66</v>
      </c>
      <c r="M19963">
        <v>0</v>
      </c>
      <c r="N19963">
        <v>0</v>
      </c>
      <c r="O19963">
        <v>0</v>
      </c>
      <c r="P19963">
        <v>0</v>
      </c>
      <c r="Q19963">
        <v>0</v>
      </c>
      <c r="R19963">
        <v>0</v>
      </c>
      <c r="S19963">
        <v>0</v>
      </c>
      <c r="T19963">
        <v>0</v>
      </c>
      <c r="U19963">
        <v>1</v>
      </c>
      <c r="V19963">
        <v>0</v>
      </c>
      <c r="W19963">
        <v>0</v>
      </c>
      <c r="X19963">
        <v>0</v>
      </c>
      <c r="Y19963">
        <v>0</v>
      </c>
      <c r="Z19963">
        <v>118.8</v>
      </c>
      <c r="AA19963">
        <v>1</v>
      </c>
      <c r="AB19963">
        <v>0</v>
      </c>
      <c r="AC19963">
        <f t="shared" si="2800"/>
        <v>-1.2190828797376794</v>
      </c>
      <c r="AD19963">
        <f t="shared" si="2801"/>
        <v>0.29550105269057414</v>
      </c>
      <c r="AE19963">
        <f t="shared" si="2802"/>
        <v>0.22809788697342998</v>
      </c>
      <c r="AF19963">
        <f t="shared" si="2803"/>
        <v>0.11243777021842546</v>
      </c>
      <c r="AG19963">
        <f t="shared" si="2804"/>
        <v>0</v>
      </c>
      <c r="AH19963">
        <f t="shared" si="2805"/>
        <v>0</v>
      </c>
      <c r="AI19963">
        <f t="shared" si="2806"/>
        <v>0</v>
      </c>
      <c r="AJ19963">
        <f t="shared" si="2807"/>
        <v>0</v>
      </c>
      <c r="AK19963">
        <f t="shared" si="2808"/>
        <v>1</v>
      </c>
    </row>
    <row r="19964" spans="1:37" x14ac:dyDescent="0.35">
      <c r="A19964">
        <v>1</v>
      </c>
      <c r="B19964">
        <v>2</v>
      </c>
      <c r="C19964">
        <v>0</v>
      </c>
      <c r="D19964">
        <v>5</v>
      </c>
      <c r="E19964">
        <v>0</v>
      </c>
      <c r="F19964">
        <v>0</v>
      </c>
      <c r="G19964">
        <v>0</v>
      </c>
      <c r="H19964">
        <v>1</v>
      </c>
      <c r="I19964">
        <v>0</v>
      </c>
      <c r="J19964">
        <v>0</v>
      </c>
      <c r="K19964">
        <v>0</v>
      </c>
      <c r="L19964">
        <v>52</v>
      </c>
      <c r="M19964">
        <v>0</v>
      </c>
      <c r="N19964">
        <v>0</v>
      </c>
      <c r="O19964">
        <v>0</v>
      </c>
      <c r="P19964">
        <v>0</v>
      </c>
      <c r="Q19964">
        <v>0</v>
      </c>
      <c r="R19964">
        <v>0</v>
      </c>
      <c r="S19964">
        <v>0</v>
      </c>
      <c r="T19964">
        <v>0</v>
      </c>
      <c r="U19964">
        <v>1</v>
      </c>
      <c r="V19964">
        <v>0</v>
      </c>
      <c r="W19964">
        <v>0</v>
      </c>
      <c r="X19964">
        <v>0</v>
      </c>
      <c r="Y19964">
        <v>0</v>
      </c>
      <c r="Z19964">
        <v>148.5</v>
      </c>
      <c r="AA19964">
        <v>2</v>
      </c>
      <c r="AB19964">
        <v>0</v>
      </c>
      <c r="AC19964">
        <f t="shared" si="2800"/>
        <v>-1.8193419580538883</v>
      </c>
      <c r="AD19964">
        <f t="shared" si="2801"/>
        <v>0.16213240576217225</v>
      </c>
      <c r="AE19964">
        <f t="shared" si="2802"/>
        <v>0.13951285151182014</v>
      </c>
      <c r="AF19964">
        <f t="shared" si="2803"/>
        <v>6.525561154484219E-2</v>
      </c>
      <c r="AG19964">
        <f t="shared" si="2804"/>
        <v>0</v>
      </c>
      <c r="AH19964">
        <f t="shared" si="2805"/>
        <v>0</v>
      </c>
      <c r="AI19964">
        <f t="shared" si="2806"/>
        <v>0</v>
      </c>
      <c r="AJ19964">
        <f t="shared" si="2807"/>
        <v>0</v>
      </c>
      <c r="AK19964">
        <f t="shared" si="2808"/>
        <v>1</v>
      </c>
    </row>
    <row r="19965" spans="1:37" x14ac:dyDescent="0.35">
      <c r="A19965">
        <v>1</v>
      </c>
      <c r="B19965">
        <v>2</v>
      </c>
      <c r="C19965">
        <v>0</v>
      </c>
      <c r="D19965">
        <v>1</v>
      </c>
      <c r="E19965">
        <v>0</v>
      </c>
      <c r="F19965">
        <v>0</v>
      </c>
      <c r="G19965">
        <v>0</v>
      </c>
      <c r="H19965">
        <v>0</v>
      </c>
      <c r="I19965">
        <v>0</v>
      </c>
      <c r="J19965">
        <v>0</v>
      </c>
      <c r="K19965">
        <v>0</v>
      </c>
      <c r="L19965">
        <v>27</v>
      </c>
      <c r="M19965">
        <v>0</v>
      </c>
      <c r="N19965">
        <v>0</v>
      </c>
      <c r="O19965">
        <v>0</v>
      </c>
      <c r="P19965">
        <v>0</v>
      </c>
      <c r="Q19965">
        <v>1</v>
      </c>
      <c r="R19965">
        <v>0</v>
      </c>
      <c r="S19965">
        <v>0</v>
      </c>
      <c r="T19965">
        <v>0</v>
      </c>
      <c r="U19965">
        <v>0</v>
      </c>
      <c r="V19965">
        <v>0</v>
      </c>
      <c r="W19965">
        <v>0</v>
      </c>
      <c r="X19965">
        <v>0</v>
      </c>
      <c r="Y19965">
        <v>0</v>
      </c>
      <c r="Z19965">
        <v>120</v>
      </c>
      <c r="AA19965">
        <v>0</v>
      </c>
      <c r="AB19965">
        <v>0</v>
      </c>
      <c r="AC19965">
        <f t="shared" si="2800"/>
        <v>-0.95352378615589251</v>
      </c>
      <c r="AD19965">
        <f t="shared" si="2801"/>
        <v>0.38538062906726628</v>
      </c>
      <c r="AE19965">
        <f t="shared" si="2802"/>
        <v>0.27817671258095406</v>
      </c>
      <c r="AF19965">
        <f t="shared" si="2803"/>
        <v>0.14156911086830221</v>
      </c>
      <c r="AG19965">
        <f t="shared" si="2804"/>
        <v>0</v>
      </c>
      <c r="AH19965">
        <f t="shared" si="2805"/>
        <v>0</v>
      </c>
      <c r="AI19965">
        <f t="shared" si="2806"/>
        <v>0</v>
      </c>
      <c r="AJ19965">
        <f t="shared" si="2807"/>
        <v>0</v>
      </c>
      <c r="AK19965">
        <f t="shared" si="2808"/>
        <v>1</v>
      </c>
    </row>
    <row r="19966" spans="1:37" x14ac:dyDescent="0.35">
      <c r="A19966">
        <v>1</v>
      </c>
      <c r="B19966">
        <v>2</v>
      </c>
      <c r="C19966">
        <v>0</v>
      </c>
      <c r="D19966">
        <v>3</v>
      </c>
      <c r="E19966">
        <v>0</v>
      </c>
      <c r="F19966">
        <v>0</v>
      </c>
      <c r="G19966">
        <v>0</v>
      </c>
      <c r="H19966">
        <v>0</v>
      </c>
      <c r="I19966">
        <v>0</v>
      </c>
      <c r="J19966">
        <v>0</v>
      </c>
      <c r="K19966">
        <v>0</v>
      </c>
      <c r="L19966">
        <v>7</v>
      </c>
      <c r="M19966">
        <v>1</v>
      </c>
      <c r="N19966">
        <v>0</v>
      </c>
      <c r="O19966">
        <v>0</v>
      </c>
      <c r="P19966">
        <v>0</v>
      </c>
      <c r="Q19966">
        <v>0</v>
      </c>
      <c r="R19966">
        <v>0</v>
      </c>
      <c r="S19966">
        <v>0</v>
      </c>
      <c r="T19966">
        <v>0</v>
      </c>
      <c r="U19966">
        <v>0</v>
      </c>
      <c r="V19966">
        <v>0</v>
      </c>
      <c r="W19966">
        <v>0</v>
      </c>
      <c r="X19966">
        <v>0</v>
      </c>
      <c r="Y19966">
        <v>0</v>
      </c>
      <c r="Z19966">
        <v>82</v>
      </c>
      <c r="AA19966">
        <v>0</v>
      </c>
      <c r="AB19966">
        <v>0</v>
      </c>
      <c r="AC19966">
        <f t="shared" si="2800"/>
        <v>-0.91054115845618355</v>
      </c>
      <c r="AD19966">
        <f t="shared" si="2801"/>
        <v>0.40230645357545847</v>
      </c>
      <c r="AE19966">
        <f t="shared" si="2802"/>
        <v>0.28688911225481306</v>
      </c>
      <c r="AF19966">
        <f t="shared" si="2803"/>
        <v>0.14684293271278315</v>
      </c>
      <c r="AG19966">
        <f t="shared" si="2804"/>
        <v>0</v>
      </c>
      <c r="AH19966">
        <f t="shared" si="2805"/>
        <v>0</v>
      </c>
      <c r="AI19966">
        <f t="shared" si="2806"/>
        <v>0</v>
      </c>
      <c r="AJ19966">
        <f t="shared" si="2807"/>
        <v>0</v>
      </c>
      <c r="AK19966">
        <f t="shared" si="2808"/>
        <v>1</v>
      </c>
    </row>
    <row r="19967" spans="1:37" x14ac:dyDescent="0.35">
      <c r="A19967">
        <v>1</v>
      </c>
      <c r="B19967">
        <v>2</v>
      </c>
      <c r="C19967">
        <v>0</v>
      </c>
      <c r="D19967">
        <v>2</v>
      </c>
      <c r="E19967">
        <v>0</v>
      </c>
      <c r="F19967">
        <v>0</v>
      </c>
      <c r="G19967">
        <v>0</v>
      </c>
      <c r="H19967">
        <v>0</v>
      </c>
      <c r="I19967">
        <v>0</v>
      </c>
      <c r="J19967">
        <v>0</v>
      </c>
      <c r="K19967">
        <v>0</v>
      </c>
      <c r="L19967">
        <v>5</v>
      </c>
      <c r="M19967">
        <v>0</v>
      </c>
      <c r="N19967">
        <v>0</v>
      </c>
      <c r="O19967">
        <v>0</v>
      </c>
      <c r="P19967">
        <v>0</v>
      </c>
      <c r="Q19967">
        <v>0</v>
      </c>
      <c r="R19967">
        <v>0</v>
      </c>
      <c r="S19967">
        <v>0</v>
      </c>
      <c r="T19967">
        <v>1</v>
      </c>
      <c r="U19967">
        <v>0</v>
      </c>
      <c r="V19967">
        <v>0</v>
      </c>
      <c r="W19967">
        <v>0</v>
      </c>
      <c r="X19967">
        <v>1</v>
      </c>
      <c r="Y19967">
        <v>1</v>
      </c>
      <c r="Z19967">
        <v>100</v>
      </c>
      <c r="AA19967">
        <v>0</v>
      </c>
      <c r="AB19967">
        <v>0</v>
      </c>
      <c r="AC19967">
        <f t="shared" si="2800"/>
        <v>-4.0282349493695229</v>
      </c>
      <c r="AD19967">
        <f t="shared" si="2801"/>
        <v>1.7805730249354269E-2</v>
      </c>
      <c r="AE19967">
        <f t="shared" si="2802"/>
        <v>1.7494232661661287E-2</v>
      </c>
      <c r="AF19967">
        <f t="shared" si="2803"/>
        <v>7.6648916234116609E-3</v>
      </c>
      <c r="AG19967">
        <f t="shared" si="2804"/>
        <v>0</v>
      </c>
      <c r="AH19967">
        <f t="shared" si="2805"/>
        <v>0</v>
      </c>
      <c r="AI19967">
        <f t="shared" si="2806"/>
        <v>0</v>
      </c>
      <c r="AJ19967">
        <f t="shared" si="2807"/>
        <v>0</v>
      </c>
      <c r="AK19967">
        <f t="shared" si="2808"/>
        <v>1</v>
      </c>
    </row>
    <row r="19968" spans="1:37" x14ac:dyDescent="0.35">
      <c r="A19968">
        <v>1</v>
      </c>
      <c r="B19968">
        <v>2</v>
      </c>
      <c r="C19968">
        <v>0</v>
      </c>
      <c r="D19968">
        <v>4</v>
      </c>
      <c r="E19968">
        <v>0</v>
      </c>
      <c r="F19968">
        <v>0</v>
      </c>
      <c r="G19968">
        <v>0</v>
      </c>
      <c r="H19968">
        <v>0</v>
      </c>
      <c r="I19968">
        <v>0</v>
      </c>
      <c r="J19968">
        <v>0</v>
      </c>
      <c r="K19968">
        <v>0</v>
      </c>
      <c r="L19968">
        <v>47</v>
      </c>
      <c r="M19968">
        <v>0</v>
      </c>
      <c r="N19968">
        <v>0</v>
      </c>
      <c r="O19968">
        <v>0</v>
      </c>
      <c r="P19968">
        <v>0</v>
      </c>
      <c r="Q19968">
        <v>0</v>
      </c>
      <c r="R19968">
        <v>0</v>
      </c>
      <c r="S19968">
        <v>0</v>
      </c>
      <c r="T19968">
        <v>0</v>
      </c>
      <c r="U19968">
        <v>1</v>
      </c>
      <c r="V19968">
        <v>0</v>
      </c>
      <c r="W19968">
        <v>0</v>
      </c>
      <c r="X19968">
        <v>0</v>
      </c>
      <c r="Y19968">
        <v>0</v>
      </c>
      <c r="Z19968">
        <v>103.05</v>
      </c>
      <c r="AA19968">
        <v>2</v>
      </c>
      <c r="AB19968">
        <v>0</v>
      </c>
      <c r="AC19968">
        <f t="shared" si="2800"/>
        <v>-2.9428188287556241</v>
      </c>
      <c r="AD19968">
        <f t="shared" si="2801"/>
        <v>5.2716919134924517E-2</v>
      </c>
      <c r="AE19968">
        <f t="shared" si="2802"/>
        <v>5.0077013275558364E-2</v>
      </c>
      <c r="AF19968">
        <f t="shared" si="2803"/>
        <v>2.2311602917864097E-2</v>
      </c>
      <c r="AG19968">
        <f t="shared" si="2804"/>
        <v>0</v>
      </c>
      <c r="AH19968">
        <f t="shared" si="2805"/>
        <v>0</v>
      </c>
      <c r="AI19968">
        <f t="shared" si="2806"/>
        <v>0</v>
      </c>
      <c r="AJ19968">
        <f t="shared" si="2807"/>
        <v>0</v>
      </c>
      <c r="AK19968">
        <f t="shared" si="2808"/>
        <v>1</v>
      </c>
    </row>
    <row r="19969" spans="1:37" x14ac:dyDescent="0.35">
      <c r="A19969">
        <v>1</v>
      </c>
      <c r="B19969">
        <v>2</v>
      </c>
      <c r="C19969">
        <v>0</v>
      </c>
      <c r="D19969">
        <v>3</v>
      </c>
      <c r="E19969">
        <v>0</v>
      </c>
      <c r="F19969">
        <v>0</v>
      </c>
      <c r="G19969">
        <v>0</v>
      </c>
      <c r="H19969">
        <v>0</v>
      </c>
      <c r="I19969">
        <v>0</v>
      </c>
      <c r="J19969">
        <v>0</v>
      </c>
      <c r="K19969">
        <v>0</v>
      </c>
      <c r="L19969">
        <v>29</v>
      </c>
      <c r="M19969">
        <v>0</v>
      </c>
      <c r="N19969">
        <v>0</v>
      </c>
      <c r="O19969">
        <v>0</v>
      </c>
      <c r="P19969">
        <v>0</v>
      </c>
      <c r="Q19969">
        <v>0</v>
      </c>
      <c r="R19969">
        <v>0</v>
      </c>
      <c r="S19969">
        <v>0</v>
      </c>
      <c r="T19969">
        <v>0</v>
      </c>
      <c r="U19969">
        <v>0</v>
      </c>
      <c r="V19969">
        <v>1</v>
      </c>
      <c r="W19969">
        <v>0</v>
      </c>
      <c r="X19969">
        <v>0</v>
      </c>
      <c r="Y19969">
        <v>0</v>
      </c>
      <c r="Z19969">
        <v>63</v>
      </c>
      <c r="AA19969">
        <v>0</v>
      </c>
      <c r="AB19969">
        <v>0</v>
      </c>
      <c r="AC19969">
        <f t="shared" si="2800"/>
        <v>-1.4114638419543943</v>
      </c>
      <c r="AD19969">
        <f t="shared" si="2801"/>
        <v>0.24378615742425794</v>
      </c>
      <c r="AE19969">
        <f t="shared" si="2802"/>
        <v>0.19600327272423726</v>
      </c>
      <c r="AF19969">
        <f t="shared" si="2803"/>
        <v>9.4745719073650508E-2</v>
      </c>
      <c r="AG19969">
        <f t="shared" si="2804"/>
        <v>0</v>
      </c>
      <c r="AH19969">
        <f t="shared" si="2805"/>
        <v>0</v>
      </c>
      <c r="AI19969">
        <f t="shared" si="2806"/>
        <v>0</v>
      </c>
      <c r="AJ19969">
        <f t="shared" si="2807"/>
        <v>0</v>
      </c>
      <c r="AK19969">
        <f t="shared" si="2808"/>
        <v>1</v>
      </c>
    </row>
    <row r="19970" spans="1:37" x14ac:dyDescent="0.35">
      <c r="A19970">
        <v>1</v>
      </c>
      <c r="B19970">
        <v>1</v>
      </c>
      <c r="C19970">
        <v>0</v>
      </c>
      <c r="D19970">
        <v>2</v>
      </c>
      <c r="E19970">
        <v>0</v>
      </c>
      <c r="F19970">
        <v>0</v>
      </c>
      <c r="G19970">
        <v>0</v>
      </c>
      <c r="H19970">
        <v>0</v>
      </c>
      <c r="I19970">
        <v>0</v>
      </c>
      <c r="J19970">
        <v>0</v>
      </c>
      <c r="K19970">
        <v>0</v>
      </c>
      <c r="L19970">
        <v>172</v>
      </c>
      <c r="M19970">
        <v>0</v>
      </c>
      <c r="N19970">
        <v>0</v>
      </c>
      <c r="O19970">
        <v>0</v>
      </c>
      <c r="P19970">
        <v>0</v>
      </c>
      <c r="Q19970">
        <v>1</v>
      </c>
      <c r="R19970">
        <v>0</v>
      </c>
      <c r="S19970">
        <v>0</v>
      </c>
      <c r="T19970">
        <v>0</v>
      </c>
      <c r="U19970">
        <v>0</v>
      </c>
      <c r="V19970">
        <v>0</v>
      </c>
      <c r="W19970">
        <v>0</v>
      </c>
      <c r="X19970">
        <v>0</v>
      </c>
      <c r="Y19970">
        <v>0</v>
      </c>
      <c r="Z19970">
        <v>95</v>
      </c>
      <c r="AA19970">
        <v>0</v>
      </c>
      <c r="AB19970">
        <v>1</v>
      </c>
      <c r="AC19970">
        <f t="shared" si="2800"/>
        <v>0.37461039243976835</v>
      </c>
      <c r="AD19970">
        <f t="shared" si="2801"/>
        <v>1.4544246493781745</v>
      </c>
      <c r="AE19970">
        <f t="shared" si="2802"/>
        <v>0.59257254026789985</v>
      </c>
      <c r="AF19970">
        <f t="shared" si="2803"/>
        <v>0.22725847753777156</v>
      </c>
      <c r="AG19970">
        <f t="shared" si="2804"/>
        <v>1</v>
      </c>
      <c r="AH19970">
        <f t="shared" si="2805"/>
        <v>1</v>
      </c>
      <c r="AI19970">
        <f t="shared" si="2806"/>
        <v>0</v>
      </c>
      <c r="AJ19970">
        <f t="shared" si="2807"/>
        <v>0</v>
      </c>
      <c r="AK19970">
        <f t="shared" si="2808"/>
        <v>0</v>
      </c>
    </row>
    <row r="19971" spans="1:37" x14ac:dyDescent="0.35">
      <c r="A19971">
        <v>1</v>
      </c>
      <c r="B19971">
        <v>1</v>
      </c>
      <c r="C19971">
        <v>0</v>
      </c>
      <c r="D19971">
        <v>1</v>
      </c>
      <c r="E19971">
        <v>0</v>
      </c>
      <c r="F19971">
        <v>0</v>
      </c>
      <c r="G19971">
        <v>0</v>
      </c>
      <c r="H19971">
        <v>0</v>
      </c>
      <c r="I19971">
        <v>0</v>
      </c>
      <c r="J19971">
        <v>0</v>
      </c>
      <c r="K19971">
        <v>0</v>
      </c>
      <c r="L19971">
        <v>107</v>
      </c>
      <c r="M19971">
        <v>0</v>
      </c>
      <c r="N19971">
        <v>0</v>
      </c>
      <c r="O19971">
        <v>0</v>
      </c>
      <c r="P19971">
        <v>0</v>
      </c>
      <c r="Q19971">
        <v>1</v>
      </c>
      <c r="R19971">
        <v>0</v>
      </c>
      <c r="S19971">
        <v>0</v>
      </c>
      <c r="T19971">
        <v>0</v>
      </c>
      <c r="U19971">
        <v>0</v>
      </c>
      <c r="V19971">
        <v>0</v>
      </c>
      <c r="W19971">
        <v>0</v>
      </c>
      <c r="X19971">
        <v>0</v>
      </c>
      <c r="Y19971">
        <v>0</v>
      </c>
      <c r="Z19971">
        <v>120</v>
      </c>
      <c r="AA19971">
        <v>0</v>
      </c>
      <c r="AB19971">
        <v>0</v>
      </c>
      <c r="AC19971">
        <f t="shared" si="2800"/>
        <v>-3.8083234505395414E-2</v>
      </c>
      <c r="AD19971">
        <f t="shared" si="2801"/>
        <v>0.96263281329046357</v>
      </c>
      <c r="AE19971">
        <f t="shared" si="2802"/>
        <v>0.49048034190183332</v>
      </c>
      <c r="AF19971">
        <f t="shared" si="2803"/>
        <v>0.29283905554594947</v>
      </c>
      <c r="AG19971">
        <f t="shared" si="2804"/>
        <v>0</v>
      </c>
      <c r="AH19971">
        <f t="shared" si="2805"/>
        <v>0</v>
      </c>
      <c r="AI19971">
        <f t="shared" si="2806"/>
        <v>0</v>
      </c>
      <c r="AJ19971">
        <f t="shared" si="2807"/>
        <v>0</v>
      </c>
      <c r="AK19971">
        <f t="shared" si="2808"/>
        <v>1</v>
      </c>
    </row>
    <row r="19972" spans="1:37" x14ac:dyDescent="0.35">
      <c r="A19972">
        <v>1</v>
      </c>
      <c r="B19972">
        <v>2</v>
      </c>
      <c r="C19972">
        <v>0</v>
      </c>
      <c r="D19972">
        <v>1</v>
      </c>
      <c r="E19972">
        <v>0</v>
      </c>
      <c r="F19972">
        <v>0</v>
      </c>
      <c r="G19972">
        <v>0</v>
      </c>
      <c r="H19972">
        <v>0</v>
      </c>
      <c r="I19972">
        <v>0</v>
      </c>
      <c r="J19972">
        <v>0</v>
      </c>
      <c r="K19972">
        <v>0</v>
      </c>
      <c r="L19972">
        <v>44</v>
      </c>
      <c r="M19972">
        <v>0</v>
      </c>
      <c r="N19972">
        <v>0</v>
      </c>
      <c r="O19972">
        <v>0</v>
      </c>
      <c r="P19972">
        <v>0</v>
      </c>
      <c r="Q19972">
        <v>0</v>
      </c>
      <c r="R19972">
        <v>1</v>
      </c>
      <c r="S19972">
        <v>0</v>
      </c>
      <c r="T19972">
        <v>0</v>
      </c>
      <c r="U19972">
        <v>0</v>
      </c>
      <c r="V19972">
        <v>0</v>
      </c>
      <c r="W19972">
        <v>0</v>
      </c>
      <c r="X19972">
        <v>0</v>
      </c>
      <c r="Y19972">
        <v>0</v>
      </c>
      <c r="Z19972">
        <v>75</v>
      </c>
      <c r="AA19972">
        <v>0</v>
      </c>
      <c r="AB19972">
        <v>0</v>
      </c>
      <c r="AC19972">
        <f t="shared" si="2800"/>
        <v>-1.4707960694127236</v>
      </c>
      <c r="AD19972">
        <f t="shared" si="2801"/>
        <v>0.22974252137637002</v>
      </c>
      <c r="AE19972">
        <f t="shared" si="2802"/>
        <v>0.18682164549310235</v>
      </c>
      <c r="AF19972">
        <f t="shared" si="2803"/>
        <v>8.9814190097113375E-2</v>
      </c>
      <c r="AG19972">
        <f t="shared" si="2804"/>
        <v>0</v>
      </c>
      <c r="AH19972">
        <f t="shared" si="2805"/>
        <v>0</v>
      </c>
      <c r="AI19972">
        <f t="shared" si="2806"/>
        <v>0</v>
      </c>
      <c r="AJ19972">
        <f t="shared" si="2807"/>
        <v>0</v>
      </c>
      <c r="AK19972">
        <f t="shared" si="2808"/>
        <v>1</v>
      </c>
    </row>
    <row r="19973" spans="1:37" x14ac:dyDescent="0.35">
      <c r="A19973">
        <v>1</v>
      </c>
      <c r="B19973">
        <v>2</v>
      </c>
      <c r="C19973">
        <v>0</v>
      </c>
      <c r="D19973">
        <v>4</v>
      </c>
      <c r="E19973">
        <v>0</v>
      </c>
      <c r="F19973">
        <v>0</v>
      </c>
      <c r="G19973">
        <v>0</v>
      </c>
      <c r="H19973">
        <v>1</v>
      </c>
      <c r="I19973">
        <v>0</v>
      </c>
      <c r="J19973">
        <v>0</v>
      </c>
      <c r="K19973">
        <v>0</v>
      </c>
      <c r="L19973">
        <v>26</v>
      </c>
      <c r="M19973">
        <v>0</v>
      </c>
      <c r="N19973">
        <v>0</v>
      </c>
      <c r="O19973">
        <v>0</v>
      </c>
      <c r="P19973">
        <v>0</v>
      </c>
      <c r="Q19973">
        <v>0</v>
      </c>
      <c r="R19973">
        <v>0</v>
      </c>
      <c r="S19973">
        <v>0</v>
      </c>
      <c r="T19973">
        <v>0</v>
      </c>
      <c r="U19973">
        <v>0</v>
      </c>
      <c r="V19973">
        <v>1</v>
      </c>
      <c r="W19973">
        <v>0</v>
      </c>
      <c r="X19973">
        <v>0</v>
      </c>
      <c r="Y19973">
        <v>0</v>
      </c>
      <c r="Z19973">
        <v>78.2</v>
      </c>
      <c r="AA19973">
        <v>0</v>
      </c>
      <c r="AB19973">
        <v>1</v>
      </c>
      <c r="AC19973">
        <f t="shared" si="2800"/>
        <v>-1.0752315289527352</v>
      </c>
      <c r="AD19973">
        <f t="shared" si="2801"/>
        <v>0.34121874413617703</v>
      </c>
      <c r="AE19973">
        <f t="shared" si="2802"/>
        <v>0.25440946574001377</v>
      </c>
      <c r="AF19973">
        <f t="shared" si="2803"/>
        <v>0.59446673405280115</v>
      </c>
      <c r="AG19973">
        <f t="shared" si="2804"/>
        <v>0</v>
      </c>
      <c r="AH19973">
        <f t="shared" si="2805"/>
        <v>0</v>
      </c>
      <c r="AI19973">
        <f t="shared" si="2806"/>
        <v>0</v>
      </c>
      <c r="AJ19973">
        <f t="shared" si="2807"/>
        <v>1</v>
      </c>
      <c r="AK19973">
        <f t="shared" si="2808"/>
        <v>0</v>
      </c>
    </row>
    <row r="19974" spans="1:37" x14ac:dyDescent="0.35">
      <c r="A19974">
        <v>1</v>
      </c>
      <c r="B19974">
        <v>2</v>
      </c>
      <c r="C19974">
        <v>0</v>
      </c>
      <c r="D19974">
        <v>3</v>
      </c>
      <c r="E19974">
        <v>0</v>
      </c>
      <c r="F19974">
        <v>0</v>
      </c>
      <c r="G19974">
        <v>0</v>
      </c>
      <c r="H19974">
        <v>0</v>
      </c>
      <c r="I19974">
        <v>0</v>
      </c>
      <c r="J19974">
        <v>0</v>
      </c>
      <c r="K19974">
        <v>0</v>
      </c>
      <c r="L19974">
        <v>172</v>
      </c>
      <c r="M19974">
        <v>0</v>
      </c>
      <c r="N19974">
        <v>0</v>
      </c>
      <c r="O19974">
        <v>0</v>
      </c>
      <c r="P19974">
        <v>0</v>
      </c>
      <c r="Q19974">
        <v>1</v>
      </c>
      <c r="R19974">
        <v>0</v>
      </c>
      <c r="S19974">
        <v>0</v>
      </c>
      <c r="T19974">
        <v>0</v>
      </c>
      <c r="U19974">
        <v>0</v>
      </c>
      <c r="V19974">
        <v>0</v>
      </c>
      <c r="W19974">
        <v>0</v>
      </c>
      <c r="X19974">
        <v>0</v>
      </c>
      <c r="Y19974">
        <v>0</v>
      </c>
      <c r="Z19974">
        <v>96.3</v>
      </c>
      <c r="AA19974">
        <v>1</v>
      </c>
      <c r="AB19974">
        <v>0</v>
      </c>
      <c r="AC19974">
        <f t="shared" si="2800"/>
        <v>-0.44957561730458906</v>
      </c>
      <c r="AD19974">
        <f t="shared" si="2801"/>
        <v>0.63789880740218119</v>
      </c>
      <c r="AE19974">
        <f t="shared" si="2802"/>
        <v>0.38946167157538386</v>
      </c>
      <c r="AF19974">
        <f t="shared" si="2803"/>
        <v>0.21428706668911757</v>
      </c>
      <c r="AG19974">
        <f t="shared" si="2804"/>
        <v>0</v>
      </c>
      <c r="AH19974">
        <f t="shared" si="2805"/>
        <v>0</v>
      </c>
      <c r="AI19974">
        <f t="shared" si="2806"/>
        <v>0</v>
      </c>
      <c r="AJ19974">
        <f t="shared" si="2807"/>
        <v>0</v>
      </c>
      <c r="AK19974">
        <f t="shared" si="2808"/>
        <v>1</v>
      </c>
    </row>
    <row r="19975" spans="1:37" x14ac:dyDescent="0.35">
      <c r="A19975">
        <v>1</v>
      </c>
      <c r="B19975">
        <v>2</v>
      </c>
      <c r="C19975">
        <v>0</v>
      </c>
      <c r="D19975">
        <v>10</v>
      </c>
      <c r="E19975">
        <v>0</v>
      </c>
      <c r="F19975">
        <v>0</v>
      </c>
      <c r="G19975">
        <v>0</v>
      </c>
      <c r="H19975">
        <v>0</v>
      </c>
      <c r="I19975">
        <v>0</v>
      </c>
      <c r="J19975">
        <v>0</v>
      </c>
      <c r="K19975">
        <v>0</v>
      </c>
      <c r="L19975">
        <v>148</v>
      </c>
      <c r="M19975">
        <v>0</v>
      </c>
      <c r="N19975">
        <v>0</v>
      </c>
      <c r="O19975">
        <v>0</v>
      </c>
      <c r="P19975">
        <v>0</v>
      </c>
      <c r="Q19975">
        <v>0</v>
      </c>
      <c r="R19975">
        <v>1</v>
      </c>
      <c r="S19975">
        <v>0</v>
      </c>
      <c r="T19975">
        <v>0</v>
      </c>
      <c r="U19975">
        <v>0</v>
      </c>
      <c r="V19975">
        <v>0</v>
      </c>
      <c r="W19975">
        <v>0</v>
      </c>
      <c r="X19975">
        <v>0</v>
      </c>
      <c r="Y19975">
        <v>0</v>
      </c>
      <c r="Z19975">
        <v>102.25</v>
      </c>
      <c r="AA19975">
        <v>0</v>
      </c>
      <c r="AB19975">
        <v>0</v>
      </c>
      <c r="AC19975">
        <f t="shared" si="2800"/>
        <v>1.4358258806584989</v>
      </c>
      <c r="AD19975">
        <f t="shared" si="2801"/>
        <v>4.2031148470121567</v>
      </c>
      <c r="AE19975">
        <f t="shared" si="2802"/>
        <v>0.80780743277764833</v>
      </c>
      <c r="AF19975">
        <f t="shared" si="2803"/>
        <v>0.71626341207192989</v>
      </c>
      <c r="AG19975">
        <f t="shared" si="2804"/>
        <v>1</v>
      </c>
      <c r="AH19975">
        <f t="shared" si="2805"/>
        <v>0</v>
      </c>
      <c r="AI19975">
        <f t="shared" si="2806"/>
        <v>1</v>
      </c>
      <c r="AJ19975">
        <f t="shared" si="2807"/>
        <v>0</v>
      </c>
      <c r="AK19975">
        <f t="shared" si="2808"/>
        <v>0</v>
      </c>
    </row>
    <row r="19976" spans="1:37" x14ac:dyDescent="0.35">
      <c r="A19976">
        <v>1</v>
      </c>
      <c r="B19976">
        <v>1</v>
      </c>
      <c r="C19976">
        <v>0</v>
      </c>
      <c r="D19976">
        <v>3</v>
      </c>
      <c r="E19976">
        <v>0</v>
      </c>
      <c r="F19976">
        <v>0</v>
      </c>
      <c r="G19976">
        <v>0</v>
      </c>
      <c r="H19976">
        <v>0</v>
      </c>
      <c r="I19976">
        <v>0</v>
      </c>
      <c r="J19976">
        <v>0</v>
      </c>
      <c r="K19976">
        <v>0</v>
      </c>
      <c r="L19976">
        <v>124</v>
      </c>
      <c r="M19976">
        <v>0</v>
      </c>
      <c r="N19976">
        <v>0</v>
      </c>
      <c r="O19976">
        <v>0</v>
      </c>
      <c r="P19976">
        <v>0</v>
      </c>
      <c r="Q19976">
        <v>0</v>
      </c>
      <c r="R19976">
        <v>0</v>
      </c>
      <c r="S19976">
        <v>1</v>
      </c>
      <c r="T19976">
        <v>0</v>
      </c>
      <c r="U19976">
        <v>0</v>
      </c>
      <c r="V19976">
        <v>0</v>
      </c>
      <c r="W19976">
        <v>0</v>
      </c>
      <c r="X19976">
        <v>0</v>
      </c>
      <c r="Y19976">
        <v>0</v>
      </c>
      <c r="Z19976">
        <v>36.25</v>
      </c>
      <c r="AA19976">
        <v>0</v>
      </c>
      <c r="AB19976">
        <v>0</v>
      </c>
      <c r="AC19976">
        <f t="shared" si="2800"/>
        <v>-1.339542891854324</v>
      </c>
      <c r="AD19976">
        <f t="shared" si="2801"/>
        <v>0.26196538772855837</v>
      </c>
      <c r="AE19976">
        <f t="shared" si="2802"/>
        <v>0.20758523987735997</v>
      </c>
      <c r="AF19976">
        <f t="shared" si="2803"/>
        <v>0.10104744355737572</v>
      </c>
      <c r="AG19976">
        <f t="shared" si="2804"/>
        <v>0</v>
      </c>
      <c r="AH19976">
        <f t="shared" si="2805"/>
        <v>0</v>
      </c>
      <c r="AI19976">
        <f t="shared" si="2806"/>
        <v>0</v>
      </c>
      <c r="AJ19976">
        <f t="shared" si="2807"/>
        <v>0</v>
      </c>
      <c r="AK19976">
        <f t="shared" si="2808"/>
        <v>1</v>
      </c>
    </row>
    <row r="19977" spans="1:37" x14ac:dyDescent="0.35">
      <c r="A19977">
        <v>1</v>
      </c>
      <c r="B19977">
        <v>2</v>
      </c>
      <c r="C19977">
        <v>0</v>
      </c>
      <c r="D19977">
        <v>1</v>
      </c>
      <c r="E19977">
        <v>0</v>
      </c>
      <c r="F19977">
        <v>0</v>
      </c>
      <c r="G19977">
        <v>0</v>
      </c>
      <c r="H19977">
        <v>0</v>
      </c>
      <c r="I19977">
        <v>0</v>
      </c>
      <c r="J19977">
        <v>0</v>
      </c>
      <c r="K19977">
        <v>0</v>
      </c>
      <c r="L19977">
        <v>11</v>
      </c>
      <c r="M19977">
        <v>0</v>
      </c>
      <c r="N19977">
        <v>0</v>
      </c>
      <c r="O19977">
        <v>0</v>
      </c>
      <c r="P19977">
        <v>0</v>
      </c>
      <c r="Q19977">
        <v>0</v>
      </c>
      <c r="R19977">
        <v>0</v>
      </c>
      <c r="S19977">
        <v>0</v>
      </c>
      <c r="T19977">
        <v>0</v>
      </c>
      <c r="U19977">
        <v>0</v>
      </c>
      <c r="V19977">
        <v>1</v>
      </c>
      <c r="W19977">
        <v>0</v>
      </c>
      <c r="X19977">
        <v>0</v>
      </c>
      <c r="Y19977">
        <v>0</v>
      </c>
      <c r="Z19977">
        <v>130</v>
      </c>
      <c r="AA19977">
        <v>1</v>
      </c>
      <c r="AB19977">
        <v>1</v>
      </c>
      <c r="AC19977">
        <f t="shared" si="2800"/>
        <v>-1.4615682238103989</v>
      </c>
      <c r="AD19977">
        <f t="shared" si="2801"/>
        <v>0.23187236169721229</v>
      </c>
      <c r="AE19977">
        <f t="shared" si="2802"/>
        <v>0.18822758664521877</v>
      </c>
      <c r="AF19977">
        <f t="shared" si="2803"/>
        <v>0.72531672602139852</v>
      </c>
      <c r="AG19977">
        <f t="shared" si="2804"/>
        <v>0</v>
      </c>
      <c r="AH19977">
        <f t="shared" si="2805"/>
        <v>0</v>
      </c>
      <c r="AI19977">
        <f t="shared" si="2806"/>
        <v>0</v>
      </c>
      <c r="AJ19977">
        <f t="shared" si="2807"/>
        <v>1</v>
      </c>
      <c r="AK19977">
        <f t="shared" si="2808"/>
        <v>0</v>
      </c>
    </row>
    <row r="19978" spans="1:37" x14ac:dyDescent="0.35">
      <c r="A19978">
        <v>1</v>
      </c>
      <c r="B19978">
        <v>2</v>
      </c>
      <c r="C19978">
        <v>1</v>
      </c>
      <c r="D19978">
        <v>2</v>
      </c>
      <c r="E19978">
        <v>0</v>
      </c>
      <c r="F19978">
        <v>0</v>
      </c>
      <c r="G19978">
        <v>0</v>
      </c>
      <c r="H19978">
        <v>0</v>
      </c>
      <c r="I19978">
        <v>0</v>
      </c>
      <c r="J19978">
        <v>0</v>
      </c>
      <c r="K19978">
        <v>0</v>
      </c>
      <c r="L19978">
        <v>35</v>
      </c>
      <c r="M19978">
        <v>0</v>
      </c>
      <c r="N19978">
        <v>0</v>
      </c>
      <c r="O19978">
        <v>1</v>
      </c>
      <c r="P19978">
        <v>0</v>
      </c>
      <c r="Q19978">
        <v>0</v>
      </c>
      <c r="R19978">
        <v>0</v>
      </c>
      <c r="S19978">
        <v>0</v>
      </c>
      <c r="T19978">
        <v>0</v>
      </c>
      <c r="U19978">
        <v>0</v>
      </c>
      <c r="V19978">
        <v>0</v>
      </c>
      <c r="W19978">
        <v>0</v>
      </c>
      <c r="X19978">
        <v>0</v>
      </c>
      <c r="Y19978">
        <v>0</v>
      </c>
      <c r="Z19978">
        <v>112.5</v>
      </c>
      <c r="AA19978">
        <v>2</v>
      </c>
      <c r="AB19978">
        <v>0</v>
      </c>
      <c r="AC19978">
        <f t="shared" si="2800"/>
        <v>-2.3664414338128688</v>
      </c>
      <c r="AD19978">
        <f t="shared" si="2801"/>
        <v>9.381397622406204E-2</v>
      </c>
      <c r="AE19978">
        <f t="shared" si="2802"/>
        <v>8.5767761487118496E-2</v>
      </c>
      <c r="AF19978">
        <f t="shared" si="2803"/>
        <v>3.8943468278160413E-2</v>
      </c>
      <c r="AG19978">
        <f t="shared" si="2804"/>
        <v>0</v>
      </c>
      <c r="AH19978">
        <f t="shared" si="2805"/>
        <v>0</v>
      </c>
      <c r="AI19978">
        <f t="shared" si="2806"/>
        <v>0</v>
      </c>
      <c r="AJ19978">
        <f t="shared" si="2807"/>
        <v>0</v>
      </c>
      <c r="AK19978">
        <f t="shared" si="2808"/>
        <v>1</v>
      </c>
    </row>
    <row r="19979" spans="1:37" x14ac:dyDescent="0.35">
      <c r="A19979">
        <v>1</v>
      </c>
      <c r="B19979">
        <v>1</v>
      </c>
      <c r="C19979">
        <v>0</v>
      </c>
      <c r="D19979">
        <v>1</v>
      </c>
      <c r="E19979">
        <v>0</v>
      </c>
      <c r="F19979">
        <v>0</v>
      </c>
      <c r="G19979">
        <v>0</v>
      </c>
      <c r="H19979">
        <v>1</v>
      </c>
      <c r="I19979">
        <v>0</v>
      </c>
      <c r="J19979">
        <v>0</v>
      </c>
      <c r="K19979">
        <v>0</v>
      </c>
      <c r="L19979">
        <v>1</v>
      </c>
      <c r="M19979">
        <v>0</v>
      </c>
      <c r="N19979">
        <v>0</v>
      </c>
      <c r="O19979">
        <v>0</v>
      </c>
      <c r="P19979">
        <v>0</v>
      </c>
      <c r="Q19979">
        <v>0</v>
      </c>
      <c r="R19979">
        <v>0</v>
      </c>
      <c r="S19979">
        <v>0</v>
      </c>
      <c r="T19979">
        <v>1</v>
      </c>
      <c r="U19979">
        <v>0</v>
      </c>
      <c r="V19979">
        <v>0</v>
      </c>
      <c r="W19979">
        <v>0</v>
      </c>
      <c r="X19979">
        <v>0</v>
      </c>
      <c r="Y19979">
        <v>0</v>
      </c>
      <c r="Z19979">
        <v>210</v>
      </c>
      <c r="AA19979">
        <v>1</v>
      </c>
      <c r="AB19979">
        <v>0</v>
      </c>
      <c r="AC19979">
        <f t="shared" si="2800"/>
        <v>-0.89601903732374399</v>
      </c>
      <c r="AD19979">
        <f t="shared" si="2801"/>
        <v>0.40819142433165939</v>
      </c>
      <c r="AE19979">
        <f t="shared" si="2802"/>
        <v>0.28986927294021181</v>
      </c>
      <c r="AF19979">
        <f t="shared" si="2803"/>
        <v>0.14866169520395234</v>
      </c>
      <c r="AG19979">
        <f t="shared" si="2804"/>
        <v>0</v>
      </c>
      <c r="AH19979">
        <f t="shared" si="2805"/>
        <v>0</v>
      </c>
      <c r="AI19979">
        <f t="shared" si="2806"/>
        <v>0</v>
      </c>
      <c r="AJ19979">
        <f t="shared" si="2807"/>
        <v>0</v>
      </c>
      <c r="AK19979">
        <f t="shared" si="2808"/>
        <v>1</v>
      </c>
    </row>
    <row r="19980" spans="1:37" x14ac:dyDescent="0.35">
      <c r="A19980">
        <v>1</v>
      </c>
      <c r="B19980">
        <v>2</v>
      </c>
      <c r="C19980">
        <v>0</v>
      </c>
      <c r="D19980">
        <v>4</v>
      </c>
      <c r="E19980">
        <v>0</v>
      </c>
      <c r="F19980">
        <v>0</v>
      </c>
      <c r="G19980">
        <v>0</v>
      </c>
      <c r="H19980">
        <v>0</v>
      </c>
      <c r="I19980">
        <v>0</v>
      </c>
      <c r="J19980">
        <v>0</v>
      </c>
      <c r="K19980">
        <v>0</v>
      </c>
      <c r="L19980">
        <v>135</v>
      </c>
      <c r="M19980">
        <v>0</v>
      </c>
      <c r="N19980">
        <v>0</v>
      </c>
      <c r="O19980">
        <v>0</v>
      </c>
      <c r="P19980">
        <v>0</v>
      </c>
      <c r="Q19980">
        <v>0</v>
      </c>
      <c r="R19980">
        <v>0</v>
      </c>
      <c r="S19980">
        <v>1</v>
      </c>
      <c r="T19980">
        <v>0</v>
      </c>
      <c r="U19980">
        <v>0</v>
      </c>
      <c r="V19980">
        <v>0</v>
      </c>
      <c r="W19980">
        <v>0</v>
      </c>
      <c r="X19980">
        <v>0</v>
      </c>
      <c r="Y19980">
        <v>0</v>
      </c>
      <c r="Z19980">
        <v>55.08</v>
      </c>
      <c r="AA19980">
        <v>0</v>
      </c>
      <c r="AB19980">
        <v>1</v>
      </c>
      <c r="AC19980">
        <f t="shared" si="2800"/>
        <v>-0.50768756113968005</v>
      </c>
      <c r="AD19980">
        <f t="shared" si="2801"/>
        <v>0.60188579489951366</v>
      </c>
      <c r="AE19980">
        <f t="shared" si="2802"/>
        <v>0.37573577143635889</v>
      </c>
      <c r="AF19980">
        <f t="shared" si="2803"/>
        <v>0.42511745652595223</v>
      </c>
      <c r="AG19980">
        <f t="shared" si="2804"/>
        <v>0</v>
      </c>
      <c r="AH19980">
        <f t="shared" si="2805"/>
        <v>0</v>
      </c>
      <c r="AI19980">
        <f t="shared" si="2806"/>
        <v>0</v>
      </c>
      <c r="AJ19980">
        <f t="shared" si="2807"/>
        <v>1</v>
      </c>
      <c r="AK19980">
        <f t="shared" si="2808"/>
        <v>0</v>
      </c>
    </row>
    <row r="19981" spans="1:37" x14ac:dyDescent="0.35">
      <c r="A19981">
        <v>1</v>
      </c>
      <c r="B19981">
        <v>2</v>
      </c>
      <c r="C19981">
        <v>0</v>
      </c>
      <c r="D19981">
        <v>2</v>
      </c>
      <c r="E19981">
        <v>0</v>
      </c>
      <c r="F19981">
        <v>0</v>
      </c>
      <c r="G19981">
        <v>0</v>
      </c>
      <c r="H19981">
        <v>0</v>
      </c>
      <c r="I19981">
        <v>0</v>
      </c>
      <c r="J19981">
        <v>0</v>
      </c>
      <c r="K19981">
        <v>0</v>
      </c>
      <c r="L19981">
        <v>69</v>
      </c>
      <c r="M19981">
        <v>0</v>
      </c>
      <c r="N19981">
        <v>0</v>
      </c>
      <c r="O19981">
        <v>0</v>
      </c>
      <c r="P19981">
        <v>0</v>
      </c>
      <c r="Q19981">
        <v>0</v>
      </c>
      <c r="R19981">
        <v>0</v>
      </c>
      <c r="S19981">
        <v>0</v>
      </c>
      <c r="T19981">
        <v>1</v>
      </c>
      <c r="U19981">
        <v>0</v>
      </c>
      <c r="V19981">
        <v>0</v>
      </c>
      <c r="W19981">
        <v>0</v>
      </c>
      <c r="X19981">
        <v>0</v>
      </c>
      <c r="Y19981">
        <v>0</v>
      </c>
      <c r="Z19981">
        <v>135.9</v>
      </c>
      <c r="AA19981">
        <v>0</v>
      </c>
      <c r="AB19981">
        <v>1</v>
      </c>
      <c r="AC19981">
        <f t="shared" si="2800"/>
        <v>-0.20616891315242425</v>
      </c>
      <c r="AD19981">
        <f t="shared" si="2801"/>
        <v>0.81369562078180646</v>
      </c>
      <c r="AE19981">
        <f t="shared" si="2802"/>
        <v>0.44863956854626863</v>
      </c>
      <c r="AF19981">
        <f t="shared" si="2803"/>
        <v>0.34810242570740896</v>
      </c>
      <c r="AG19981">
        <f t="shared" si="2804"/>
        <v>0</v>
      </c>
      <c r="AH19981">
        <f t="shared" si="2805"/>
        <v>0</v>
      </c>
      <c r="AI19981">
        <f t="shared" si="2806"/>
        <v>0</v>
      </c>
      <c r="AJ19981">
        <f t="shared" si="2807"/>
        <v>1</v>
      </c>
      <c r="AK19981">
        <f t="shared" si="2808"/>
        <v>0</v>
      </c>
    </row>
    <row r="19982" spans="1:37" x14ac:dyDescent="0.35">
      <c r="A19982">
        <v>1</v>
      </c>
      <c r="B19982">
        <v>2</v>
      </c>
      <c r="C19982">
        <v>0</v>
      </c>
      <c r="D19982">
        <v>3</v>
      </c>
      <c r="E19982">
        <v>0</v>
      </c>
      <c r="F19982">
        <v>0</v>
      </c>
      <c r="G19982">
        <v>0</v>
      </c>
      <c r="H19982">
        <v>0</v>
      </c>
      <c r="I19982">
        <v>0</v>
      </c>
      <c r="J19982">
        <v>0</v>
      </c>
      <c r="K19982">
        <v>0</v>
      </c>
      <c r="L19982">
        <v>126</v>
      </c>
      <c r="M19982">
        <v>0</v>
      </c>
      <c r="N19982">
        <v>0</v>
      </c>
      <c r="O19982">
        <v>0</v>
      </c>
      <c r="P19982">
        <v>0</v>
      </c>
      <c r="Q19982">
        <v>0</v>
      </c>
      <c r="R19982">
        <v>1</v>
      </c>
      <c r="S19982">
        <v>0</v>
      </c>
      <c r="T19982">
        <v>0</v>
      </c>
      <c r="U19982">
        <v>0</v>
      </c>
      <c r="V19982">
        <v>0</v>
      </c>
      <c r="W19982">
        <v>0</v>
      </c>
      <c r="X19982">
        <v>0</v>
      </c>
      <c r="Y19982">
        <v>0</v>
      </c>
      <c r="Z19982">
        <v>77.03</v>
      </c>
      <c r="AA19982">
        <v>1</v>
      </c>
      <c r="AB19982">
        <v>0</v>
      </c>
      <c r="AC19982">
        <f t="shared" si="2800"/>
        <v>-1.2368230934683888</v>
      </c>
      <c r="AD19982">
        <f t="shared" si="2801"/>
        <v>0.29030502643797745</v>
      </c>
      <c r="AE19982">
        <f t="shared" si="2802"/>
        <v>0.22498945636086917</v>
      </c>
      <c r="AF19982">
        <f t="shared" si="2803"/>
        <v>0.11069238908963072</v>
      </c>
      <c r="AG19982">
        <f t="shared" si="2804"/>
        <v>0</v>
      </c>
      <c r="AH19982">
        <f t="shared" si="2805"/>
        <v>0</v>
      </c>
      <c r="AI19982">
        <f t="shared" si="2806"/>
        <v>0</v>
      </c>
      <c r="AJ19982">
        <f t="shared" si="2807"/>
        <v>0</v>
      </c>
      <c r="AK19982">
        <f t="shared" si="2808"/>
        <v>1</v>
      </c>
    </row>
    <row r="19983" spans="1:37" x14ac:dyDescent="0.35">
      <c r="A19983">
        <v>1</v>
      </c>
      <c r="B19983">
        <v>2</v>
      </c>
      <c r="C19983">
        <v>1</v>
      </c>
      <c r="D19983">
        <v>2</v>
      </c>
      <c r="E19983">
        <v>1</v>
      </c>
      <c r="F19983">
        <v>0</v>
      </c>
      <c r="G19983">
        <v>0</v>
      </c>
      <c r="H19983">
        <v>0</v>
      </c>
      <c r="I19983">
        <v>0</v>
      </c>
      <c r="J19983">
        <v>0</v>
      </c>
      <c r="K19983">
        <v>0</v>
      </c>
      <c r="L19983">
        <v>36</v>
      </c>
      <c r="M19983">
        <v>1</v>
      </c>
      <c r="N19983">
        <v>0</v>
      </c>
      <c r="O19983">
        <v>0</v>
      </c>
      <c r="P19983">
        <v>0</v>
      </c>
      <c r="Q19983">
        <v>0</v>
      </c>
      <c r="R19983">
        <v>0</v>
      </c>
      <c r="S19983">
        <v>0</v>
      </c>
      <c r="T19983">
        <v>0</v>
      </c>
      <c r="U19983">
        <v>0</v>
      </c>
      <c r="V19983">
        <v>0</v>
      </c>
      <c r="W19983">
        <v>0</v>
      </c>
      <c r="X19983">
        <v>0</v>
      </c>
      <c r="Y19983">
        <v>0</v>
      </c>
      <c r="Z19983">
        <v>107.3</v>
      </c>
      <c r="AA19983">
        <v>1</v>
      </c>
      <c r="AB19983">
        <v>0</v>
      </c>
      <c r="AC19983">
        <f t="shared" si="2800"/>
        <v>-2.354653056180215</v>
      </c>
      <c r="AD19983">
        <f t="shared" si="2801"/>
        <v>9.492643496207992E-2</v>
      </c>
      <c r="AE19983">
        <f t="shared" si="2802"/>
        <v>8.6696632696942291E-2</v>
      </c>
      <c r="AF19983">
        <f t="shared" si="2803"/>
        <v>3.9384941127476092E-2</v>
      </c>
      <c r="AG19983">
        <f t="shared" si="2804"/>
        <v>0</v>
      </c>
      <c r="AH19983">
        <f t="shared" si="2805"/>
        <v>0</v>
      </c>
      <c r="AI19983">
        <f t="shared" si="2806"/>
        <v>0</v>
      </c>
      <c r="AJ19983">
        <f t="shared" si="2807"/>
        <v>0</v>
      </c>
      <c r="AK19983">
        <f t="shared" si="2808"/>
        <v>1</v>
      </c>
    </row>
    <row r="19984" spans="1:37" x14ac:dyDescent="0.35">
      <c r="A19984">
        <v>1</v>
      </c>
      <c r="B19984">
        <v>2</v>
      </c>
      <c r="C19984">
        <v>0</v>
      </c>
      <c r="D19984">
        <v>4</v>
      </c>
      <c r="E19984">
        <v>0</v>
      </c>
      <c r="F19984">
        <v>0</v>
      </c>
      <c r="G19984">
        <v>0</v>
      </c>
      <c r="H19984">
        <v>0</v>
      </c>
      <c r="I19984">
        <v>0</v>
      </c>
      <c r="J19984">
        <v>0</v>
      </c>
      <c r="K19984">
        <v>0</v>
      </c>
      <c r="L19984">
        <v>169</v>
      </c>
      <c r="M19984">
        <v>0</v>
      </c>
      <c r="N19984">
        <v>0</v>
      </c>
      <c r="O19984">
        <v>1</v>
      </c>
      <c r="P19984">
        <v>0</v>
      </c>
      <c r="Q19984">
        <v>0</v>
      </c>
      <c r="R19984">
        <v>0</v>
      </c>
      <c r="S19984">
        <v>0</v>
      </c>
      <c r="T19984">
        <v>0</v>
      </c>
      <c r="U19984">
        <v>0</v>
      </c>
      <c r="V19984">
        <v>0</v>
      </c>
      <c r="W19984">
        <v>0</v>
      </c>
      <c r="X19984">
        <v>0</v>
      </c>
      <c r="Y19984">
        <v>0</v>
      </c>
      <c r="Z19984">
        <v>106</v>
      </c>
      <c r="AA19984">
        <v>0</v>
      </c>
      <c r="AB19984">
        <v>1</v>
      </c>
      <c r="AC19984">
        <f t="shared" si="2800"/>
        <v>1.4471628998429549</v>
      </c>
      <c r="AD19984">
        <f t="shared" si="2801"/>
        <v>4.2510367732913021</v>
      </c>
      <c r="AE19984">
        <f t="shared" si="2802"/>
        <v>0.8095614174544794</v>
      </c>
      <c r="AF19984">
        <f t="shared" si="2803"/>
        <v>9.1750197868281841E-2</v>
      </c>
      <c r="AG19984">
        <f t="shared" si="2804"/>
        <v>1</v>
      </c>
      <c r="AH19984">
        <f t="shared" si="2805"/>
        <v>1</v>
      </c>
      <c r="AI19984">
        <f t="shared" si="2806"/>
        <v>0</v>
      </c>
      <c r="AJ19984">
        <f t="shared" si="2807"/>
        <v>0</v>
      </c>
      <c r="AK19984">
        <f t="shared" si="2808"/>
        <v>0</v>
      </c>
    </row>
    <row r="19985" spans="1:37" x14ac:dyDescent="0.35">
      <c r="A19985">
        <v>1</v>
      </c>
      <c r="B19985">
        <v>1</v>
      </c>
      <c r="C19985">
        <v>0</v>
      </c>
      <c r="D19985">
        <v>2</v>
      </c>
      <c r="E19985">
        <v>0</v>
      </c>
      <c r="F19985">
        <v>0</v>
      </c>
      <c r="G19985">
        <v>0</v>
      </c>
      <c r="H19985">
        <v>0</v>
      </c>
      <c r="I19985">
        <v>0</v>
      </c>
      <c r="J19985">
        <v>0</v>
      </c>
      <c r="K19985">
        <v>0</v>
      </c>
      <c r="L19985">
        <v>32</v>
      </c>
      <c r="M19985">
        <v>0</v>
      </c>
      <c r="N19985">
        <v>0</v>
      </c>
      <c r="O19985">
        <v>0</v>
      </c>
      <c r="P19985">
        <v>0</v>
      </c>
      <c r="Q19985">
        <v>0</v>
      </c>
      <c r="R19985">
        <v>0</v>
      </c>
      <c r="S19985">
        <v>0</v>
      </c>
      <c r="T19985">
        <v>0</v>
      </c>
      <c r="U19985">
        <v>0</v>
      </c>
      <c r="V19985">
        <v>1</v>
      </c>
      <c r="W19985">
        <v>0</v>
      </c>
      <c r="X19985">
        <v>0</v>
      </c>
      <c r="Y19985">
        <v>0</v>
      </c>
      <c r="Z19985">
        <v>73</v>
      </c>
      <c r="AA19985">
        <v>0</v>
      </c>
      <c r="AB19985">
        <v>0</v>
      </c>
      <c r="AC19985">
        <f t="shared" ref="AC19985:AC20048" si="2809">SUMPRODUCT($A$14:$AA$14,A19985:AA19985)</f>
        <v>-1.4072131729324278</v>
      </c>
      <c r="AD19985">
        <f t="shared" ref="AD19985:AD20048" si="2810">EXP(AC19985)</f>
        <v>0.2448246172024203</v>
      </c>
      <c r="AE19985">
        <f t="shared" ref="AE19985:AE20048" si="2811">AD19985/(AD19985+1)</f>
        <v>0.19667398428594018</v>
      </c>
      <c r="AF19985">
        <f t="shared" ref="AF19985:AF20048" si="2812">-AB19985*LOG(AE19985)-(1-AB19985)*LOG(1-AE19985)</f>
        <v>9.5108168181489774E-2</v>
      </c>
      <c r="AG19985">
        <f t="shared" ref="AG19985:AG20048" si="2813">IF(AE19985&gt;$AG$14,1,0)</f>
        <v>0</v>
      </c>
      <c r="AH19985">
        <f t="shared" ref="AH19985:AH20048" si="2814">IF(AND(AB19985=1,AG19985=1),1,0)</f>
        <v>0</v>
      </c>
      <c r="AI19985">
        <f t="shared" ref="AI19985:AI20048" si="2815">IF(AND(AB19985=0,AG19985=1),1,0)</f>
        <v>0</v>
      </c>
      <c r="AJ19985">
        <f t="shared" ref="AJ19985:AJ20048" si="2816">IF(AND(AB19985=1,AG19985=0),1,0)</f>
        <v>0</v>
      </c>
      <c r="AK19985">
        <f t="shared" ref="AK19985:AK20048" si="2817">IF(AND(AB19985=0,AG19985=0),1,0)</f>
        <v>1</v>
      </c>
    </row>
    <row r="19986" spans="1:37" x14ac:dyDescent="0.35">
      <c r="A19986">
        <v>1</v>
      </c>
      <c r="B19986">
        <v>2</v>
      </c>
      <c r="C19986">
        <v>0</v>
      </c>
      <c r="D19986">
        <v>2</v>
      </c>
      <c r="E19986">
        <v>0</v>
      </c>
      <c r="F19986">
        <v>0</v>
      </c>
      <c r="G19986">
        <v>0</v>
      </c>
      <c r="H19986">
        <v>1</v>
      </c>
      <c r="I19986">
        <v>0</v>
      </c>
      <c r="J19986">
        <v>0</v>
      </c>
      <c r="K19986">
        <v>0</v>
      </c>
      <c r="L19986">
        <v>16</v>
      </c>
      <c r="M19986">
        <v>1</v>
      </c>
      <c r="N19986">
        <v>0</v>
      </c>
      <c r="O19986">
        <v>0</v>
      </c>
      <c r="P19986">
        <v>0</v>
      </c>
      <c r="Q19986">
        <v>0</v>
      </c>
      <c r="R19986">
        <v>0</v>
      </c>
      <c r="S19986">
        <v>0</v>
      </c>
      <c r="T19986">
        <v>0</v>
      </c>
      <c r="U19986">
        <v>0</v>
      </c>
      <c r="V19986">
        <v>0</v>
      </c>
      <c r="W19986">
        <v>0</v>
      </c>
      <c r="X19986">
        <v>0</v>
      </c>
      <c r="Y19986">
        <v>0</v>
      </c>
      <c r="Z19986">
        <v>106</v>
      </c>
      <c r="AA19986">
        <v>0</v>
      </c>
      <c r="AB19986">
        <v>1</v>
      </c>
      <c r="AC19986">
        <f t="shared" si="2809"/>
        <v>-0.41389192266558705</v>
      </c>
      <c r="AD19986">
        <f t="shared" si="2810"/>
        <v>0.66107239434738907</v>
      </c>
      <c r="AE19986">
        <f t="shared" si="2811"/>
        <v>0.39797927928789323</v>
      </c>
      <c r="AF19986">
        <f t="shared" si="2812"/>
        <v>0.40013953879361802</v>
      </c>
      <c r="AG19986">
        <f t="shared" si="2813"/>
        <v>0</v>
      </c>
      <c r="AH19986">
        <f t="shared" si="2814"/>
        <v>0</v>
      </c>
      <c r="AI19986">
        <f t="shared" si="2815"/>
        <v>0</v>
      </c>
      <c r="AJ19986">
        <f t="shared" si="2816"/>
        <v>1</v>
      </c>
      <c r="AK19986">
        <f t="shared" si="2817"/>
        <v>0</v>
      </c>
    </row>
    <row r="19987" spans="1:37" x14ac:dyDescent="0.35">
      <c r="A19987">
        <v>1</v>
      </c>
      <c r="B19987">
        <v>2</v>
      </c>
      <c r="C19987">
        <v>0</v>
      </c>
      <c r="D19987">
        <v>3</v>
      </c>
      <c r="E19987">
        <v>0</v>
      </c>
      <c r="F19987">
        <v>0</v>
      </c>
      <c r="G19987">
        <v>0</v>
      </c>
      <c r="H19987">
        <v>0</v>
      </c>
      <c r="I19987">
        <v>0</v>
      </c>
      <c r="J19987">
        <v>0</v>
      </c>
      <c r="K19987">
        <v>0</v>
      </c>
      <c r="L19987">
        <v>101</v>
      </c>
      <c r="M19987">
        <v>0</v>
      </c>
      <c r="N19987">
        <v>0</v>
      </c>
      <c r="O19987">
        <v>1</v>
      </c>
      <c r="P19987">
        <v>0</v>
      </c>
      <c r="Q19987">
        <v>0</v>
      </c>
      <c r="R19987">
        <v>0</v>
      </c>
      <c r="S19987">
        <v>0</v>
      </c>
      <c r="T19987">
        <v>0</v>
      </c>
      <c r="U19987">
        <v>0</v>
      </c>
      <c r="V19987">
        <v>0</v>
      </c>
      <c r="W19987">
        <v>0</v>
      </c>
      <c r="X19987">
        <v>0</v>
      </c>
      <c r="Y19987">
        <v>0</v>
      </c>
      <c r="Z19987">
        <v>80</v>
      </c>
      <c r="AA19987">
        <v>0</v>
      </c>
      <c r="AB19987">
        <v>1</v>
      </c>
      <c r="AC19987">
        <f t="shared" si="2809"/>
        <v>-0.1516201390379901</v>
      </c>
      <c r="AD19987">
        <f t="shared" si="2810"/>
        <v>0.85931463883722692</v>
      </c>
      <c r="AE19987">
        <f t="shared" si="2811"/>
        <v>0.46216741421162733</v>
      </c>
      <c r="AF19987">
        <f t="shared" si="2812"/>
        <v>0.33520067834406797</v>
      </c>
      <c r="AG19987">
        <f t="shared" si="2813"/>
        <v>0</v>
      </c>
      <c r="AH19987">
        <f t="shared" si="2814"/>
        <v>0</v>
      </c>
      <c r="AI19987">
        <f t="shared" si="2815"/>
        <v>0</v>
      </c>
      <c r="AJ19987">
        <f t="shared" si="2816"/>
        <v>1</v>
      </c>
      <c r="AK19987">
        <f t="shared" si="2817"/>
        <v>0</v>
      </c>
    </row>
    <row r="19988" spans="1:37" x14ac:dyDescent="0.35">
      <c r="A19988">
        <v>1</v>
      </c>
      <c r="B19988">
        <v>1</v>
      </c>
      <c r="C19988">
        <v>0</v>
      </c>
      <c r="D19988">
        <v>2</v>
      </c>
      <c r="E19988">
        <v>0</v>
      </c>
      <c r="F19988">
        <v>0</v>
      </c>
      <c r="G19988">
        <v>0</v>
      </c>
      <c r="H19988">
        <v>0</v>
      </c>
      <c r="I19988">
        <v>0</v>
      </c>
      <c r="J19988">
        <v>0</v>
      </c>
      <c r="K19988">
        <v>0</v>
      </c>
      <c r="L19988">
        <v>83</v>
      </c>
      <c r="M19988">
        <v>0</v>
      </c>
      <c r="N19988">
        <v>0</v>
      </c>
      <c r="O19988">
        <v>0</v>
      </c>
      <c r="P19988">
        <v>0</v>
      </c>
      <c r="Q19988">
        <v>0</v>
      </c>
      <c r="R19988">
        <v>0</v>
      </c>
      <c r="S19988">
        <v>0</v>
      </c>
      <c r="T19988">
        <v>0</v>
      </c>
      <c r="U19988">
        <v>0</v>
      </c>
      <c r="V19988">
        <v>1</v>
      </c>
      <c r="W19988">
        <v>0</v>
      </c>
      <c r="X19988">
        <v>0</v>
      </c>
      <c r="Y19988">
        <v>0</v>
      </c>
      <c r="Z19988">
        <v>79.2</v>
      </c>
      <c r="AA19988">
        <v>1</v>
      </c>
      <c r="AB19988">
        <v>0</v>
      </c>
      <c r="AC19988">
        <f t="shared" si="2809"/>
        <v>-1.6956268592974892</v>
      </c>
      <c r="AD19988">
        <f t="shared" si="2810"/>
        <v>0.1834841742093489</v>
      </c>
      <c r="AE19988">
        <f t="shared" si="2811"/>
        <v>0.15503728584451018</v>
      </c>
      <c r="AF19988">
        <f t="shared" si="2812"/>
        <v>7.3162454829947113E-2</v>
      </c>
      <c r="AG19988">
        <f t="shared" si="2813"/>
        <v>0</v>
      </c>
      <c r="AH19988">
        <f t="shared" si="2814"/>
        <v>0</v>
      </c>
      <c r="AI19988">
        <f t="shared" si="2815"/>
        <v>0</v>
      </c>
      <c r="AJ19988">
        <f t="shared" si="2816"/>
        <v>0</v>
      </c>
      <c r="AK19988">
        <f t="shared" si="2817"/>
        <v>1</v>
      </c>
    </row>
    <row r="19989" spans="1:37" x14ac:dyDescent="0.35">
      <c r="A19989">
        <v>1</v>
      </c>
      <c r="B19989">
        <v>1</v>
      </c>
      <c r="C19989">
        <v>0</v>
      </c>
      <c r="D19989">
        <v>1</v>
      </c>
      <c r="E19989">
        <v>0</v>
      </c>
      <c r="F19989">
        <v>0</v>
      </c>
      <c r="G19989">
        <v>0</v>
      </c>
      <c r="H19989">
        <v>0</v>
      </c>
      <c r="I19989">
        <v>0</v>
      </c>
      <c r="J19989">
        <v>0</v>
      </c>
      <c r="K19989">
        <v>0</v>
      </c>
      <c r="L19989">
        <v>3</v>
      </c>
      <c r="M19989">
        <v>0</v>
      </c>
      <c r="N19989">
        <v>0</v>
      </c>
      <c r="O19989">
        <v>0</v>
      </c>
      <c r="P19989">
        <v>0</v>
      </c>
      <c r="Q19989">
        <v>0</v>
      </c>
      <c r="R19989">
        <v>0</v>
      </c>
      <c r="S19989">
        <v>0</v>
      </c>
      <c r="T19989">
        <v>0</v>
      </c>
      <c r="U19989">
        <v>0</v>
      </c>
      <c r="V19989">
        <v>1</v>
      </c>
      <c r="W19989">
        <v>0</v>
      </c>
      <c r="X19989">
        <v>0</v>
      </c>
      <c r="Y19989">
        <v>0</v>
      </c>
      <c r="Z19989">
        <v>65</v>
      </c>
      <c r="AA19989">
        <v>0</v>
      </c>
      <c r="AB19989">
        <v>1</v>
      </c>
      <c r="AC19989">
        <f t="shared" si="2809"/>
        <v>-2.0766782898680267</v>
      </c>
      <c r="AD19989">
        <f t="shared" si="2810"/>
        <v>0.12534588413887796</v>
      </c>
      <c r="AE19989">
        <f t="shared" si="2811"/>
        <v>0.11138431828432327</v>
      </c>
      <c r="AF19989">
        <f t="shared" si="2812"/>
        <v>0.95317594885694057</v>
      </c>
      <c r="AG19989">
        <f t="shared" si="2813"/>
        <v>0</v>
      </c>
      <c r="AH19989">
        <f t="shared" si="2814"/>
        <v>0</v>
      </c>
      <c r="AI19989">
        <f t="shared" si="2815"/>
        <v>0</v>
      </c>
      <c r="AJ19989">
        <f t="shared" si="2816"/>
        <v>1</v>
      </c>
      <c r="AK19989">
        <f t="shared" si="2817"/>
        <v>0</v>
      </c>
    </row>
    <row r="19990" spans="1:37" x14ac:dyDescent="0.35">
      <c r="A19990">
        <v>1</v>
      </c>
      <c r="B19990">
        <v>2</v>
      </c>
      <c r="C19990">
        <v>0</v>
      </c>
      <c r="D19990">
        <v>1</v>
      </c>
      <c r="E19990">
        <v>0</v>
      </c>
      <c r="F19990">
        <v>0</v>
      </c>
      <c r="G19990">
        <v>0</v>
      </c>
      <c r="H19990">
        <v>1</v>
      </c>
      <c r="I19990">
        <v>0</v>
      </c>
      <c r="J19990">
        <v>0</v>
      </c>
      <c r="K19990">
        <v>0</v>
      </c>
      <c r="L19990">
        <v>37</v>
      </c>
      <c r="M19990">
        <v>0</v>
      </c>
      <c r="N19990">
        <v>0</v>
      </c>
      <c r="O19990">
        <v>0</v>
      </c>
      <c r="P19990">
        <v>1</v>
      </c>
      <c r="Q19990">
        <v>0</v>
      </c>
      <c r="R19990">
        <v>0</v>
      </c>
      <c r="S19990">
        <v>0</v>
      </c>
      <c r="T19990">
        <v>0</v>
      </c>
      <c r="U19990">
        <v>0</v>
      </c>
      <c r="V19990">
        <v>0</v>
      </c>
      <c r="W19990">
        <v>0</v>
      </c>
      <c r="X19990">
        <v>0</v>
      </c>
      <c r="Y19990">
        <v>0</v>
      </c>
      <c r="Z19990">
        <v>108.11</v>
      </c>
      <c r="AA19990">
        <v>1</v>
      </c>
      <c r="AB19990">
        <v>0</v>
      </c>
      <c r="AC19990">
        <f t="shared" si="2809"/>
        <v>-2.1820713519565413</v>
      </c>
      <c r="AD19990">
        <f t="shared" si="2810"/>
        <v>0.11280762417972115</v>
      </c>
      <c r="AE19990">
        <f t="shared" si="2811"/>
        <v>0.1013720806081595</v>
      </c>
      <c r="AF19990">
        <f t="shared" si="2812"/>
        <v>4.642009247629688E-2</v>
      </c>
      <c r="AG19990">
        <f t="shared" si="2813"/>
        <v>0</v>
      </c>
      <c r="AH19990">
        <f t="shared" si="2814"/>
        <v>0</v>
      </c>
      <c r="AI19990">
        <f t="shared" si="2815"/>
        <v>0</v>
      </c>
      <c r="AJ19990">
        <f t="shared" si="2816"/>
        <v>0</v>
      </c>
      <c r="AK19990">
        <f t="shared" si="2817"/>
        <v>1</v>
      </c>
    </row>
    <row r="19991" spans="1:37" x14ac:dyDescent="0.35">
      <c r="A19991">
        <v>1</v>
      </c>
      <c r="B19991">
        <v>2</v>
      </c>
      <c r="C19991">
        <v>0</v>
      </c>
      <c r="D19991">
        <v>3</v>
      </c>
      <c r="E19991">
        <v>0</v>
      </c>
      <c r="F19991">
        <v>0</v>
      </c>
      <c r="G19991">
        <v>0</v>
      </c>
      <c r="H19991">
        <v>1</v>
      </c>
      <c r="I19991">
        <v>0</v>
      </c>
      <c r="J19991">
        <v>0</v>
      </c>
      <c r="K19991">
        <v>0</v>
      </c>
      <c r="L19991">
        <v>58</v>
      </c>
      <c r="M19991">
        <v>0</v>
      </c>
      <c r="N19991">
        <v>0</v>
      </c>
      <c r="O19991">
        <v>1</v>
      </c>
      <c r="P19991">
        <v>0</v>
      </c>
      <c r="Q19991">
        <v>0</v>
      </c>
      <c r="R19991">
        <v>0</v>
      </c>
      <c r="S19991">
        <v>0</v>
      </c>
      <c r="T19991">
        <v>0</v>
      </c>
      <c r="U19991">
        <v>0</v>
      </c>
      <c r="V19991">
        <v>0</v>
      </c>
      <c r="W19991">
        <v>0</v>
      </c>
      <c r="X19991">
        <v>0</v>
      </c>
      <c r="Y19991">
        <v>0</v>
      </c>
      <c r="Z19991">
        <v>118.8</v>
      </c>
      <c r="AA19991">
        <v>0</v>
      </c>
      <c r="AB19991">
        <v>1</v>
      </c>
      <c r="AC19991">
        <f t="shared" si="2809"/>
        <v>7.6974241328424231E-2</v>
      </c>
      <c r="AD19991">
        <f t="shared" si="2810"/>
        <v>1.0800142563017723</v>
      </c>
      <c r="AE19991">
        <f t="shared" si="2811"/>
        <v>0.51923406439627884</v>
      </c>
      <c r="AF19991">
        <f t="shared" si="2812"/>
        <v>0.28463682334550983</v>
      </c>
      <c r="AG19991">
        <f t="shared" si="2813"/>
        <v>1</v>
      </c>
      <c r="AH19991">
        <f t="shared" si="2814"/>
        <v>1</v>
      </c>
      <c r="AI19991">
        <f t="shared" si="2815"/>
        <v>0</v>
      </c>
      <c r="AJ19991">
        <f t="shared" si="2816"/>
        <v>0</v>
      </c>
      <c r="AK19991">
        <f t="shared" si="2817"/>
        <v>0</v>
      </c>
    </row>
    <row r="19992" spans="1:37" x14ac:dyDescent="0.35">
      <c r="A19992">
        <v>1</v>
      </c>
      <c r="B19992">
        <v>1</v>
      </c>
      <c r="C19992">
        <v>0</v>
      </c>
      <c r="D19992">
        <v>1</v>
      </c>
      <c r="E19992">
        <v>0</v>
      </c>
      <c r="F19992">
        <v>0</v>
      </c>
      <c r="G19992">
        <v>0</v>
      </c>
      <c r="H19992">
        <v>0</v>
      </c>
      <c r="I19992">
        <v>0</v>
      </c>
      <c r="J19992">
        <v>0</v>
      </c>
      <c r="K19992">
        <v>0</v>
      </c>
      <c r="L19992">
        <v>9</v>
      </c>
      <c r="M19992">
        <v>0</v>
      </c>
      <c r="N19992">
        <v>0</v>
      </c>
      <c r="O19992">
        <v>0</v>
      </c>
      <c r="P19992">
        <v>1</v>
      </c>
      <c r="Q19992">
        <v>0</v>
      </c>
      <c r="R19992">
        <v>0</v>
      </c>
      <c r="S19992">
        <v>0</v>
      </c>
      <c r="T19992">
        <v>0</v>
      </c>
      <c r="U19992">
        <v>0</v>
      </c>
      <c r="V19992">
        <v>0</v>
      </c>
      <c r="W19992">
        <v>0</v>
      </c>
      <c r="X19992">
        <v>1</v>
      </c>
      <c r="Y19992">
        <v>0</v>
      </c>
      <c r="Z19992">
        <v>124</v>
      </c>
      <c r="AA19992">
        <v>1</v>
      </c>
      <c r="AB19992">
        <v>0</v>
      </c>
      <c r="AC19992">
        <f t="shared" si="2809"/>
        <v>-4.7320360739221252</v>
      </c>
      <c r="AD19992">
        <f t="shared" si="2810"/>
        <v>8.808517975303673E-3</v>
      </c>
      <c r="AE19992">
        <f t="shared" si="2811"/>
        <v>8.7316054715542279E-3</v>
      </c>
      <c r="AF19992">
        <f t="shared" si="2812"/>
        <v>3.8087405892654959E-3</v>
      </c>
      <c r="AG19992">
        <f t="shared" si="2813"/>
        <v>0</v>
      </c>
      <c r="AH19992">
        <f t="shared" si="2814"/>
        <v>0</v>
      </c>
      <c r="AI19992">
        <f t="shared" si="2815"/>
        <v>0</v>
      </c>
      <c r="AJ19992">
        <f t="shared" si="2816"/>
        <v>0</v>
      </c>
      <c r="AK19992">
        <f t="shared" si="2817"/>
        <v>1</v>
      </c>
    </row>
    <row r="19993" spans="1:37" x14ac:dyDescent="0.35">
      <c r="A19993">
        <v>1</v>
      </c>
      <c r="B19993">
        <v>2</v>
      </c>
      <c r="C19993">
        <v>0</v>
      </c>
      <c r="D19993">
        <v>3</v>
      </c>
      <c r="E19993">
        <v>0</v>
      </c>
      <c r="F19993">
        <v>0</v>
      </c>
      <c r="G19993">
        <v>0</v>
      </c>
      <c r="H19993">
        <v>0</v>
      </c>
      <c r="I19993">
        <v>0</v>
      </c>
      <c r="J19993">
        <v>0</v>
      </c>
      <c r="K19993">
        <v>0</v>
      </c>
      <c r="L19993">
        <v>56</v>
      </c>
      <c r="M19993">
        <v>0</v>
      </c>
      <c r="N19993">
        <v>0</v>
      </c>
      <c r="O19993">
        <v>0</v>
      </c>
      <c r="P19993">
        <v>0</v>
      </c>
      <c r="Q19993">
        <v>0</v>
      </c>
      <c r="R19993">
        <v>0</v>
      </c>
      <c r="S19993">
        <v>0</v>
      </c>
      <c r="T19993">
        <v>0</v>
      </c>
      <c r="U19993">
        <v>1</v>
      </c>
      <c r="V19993">
        <v>0</v>
      </c>
      <c r="W19993">
        <v>0</v>
      </c>
      <c r="X19993">
        <v>0</v>
      </c>
      <c r="Y19993">
        <v>0</v>
      </c>
      <c r="Z19993">
        <v>103.5</v>
      </c>
      <c r="AA19993">
        <v>3</v>
      </c>
      <c r="AB19993">
        <v>0</v>
      </c>
      <c r="AC19993">
        <f t="shared" si="2809"/>
        <v>-4.0251350532100609</v>
      </c>
      <c r="AD19993">
        <f t="shared" si="2810"/>
        <v>1.7861011803440921E-2</v>
      </c>
      <c r="AE19993">
        <f t="shared" si="2811"/>
        <v>1.7547594019535998E-2</v>
      </c>
      <c r="AF19993">
        <f t="shared" si="2812"/>
        <v>7.688479446900447E-3</v>
      </c>
      <c r="AG19993">
        <f t="shared" si="2813"/>
        <v>0</v>
      </c>
      <c r="AH19993">
        <f t="shared" si="2814"/>
        <v>0</v>
      </c>
      <c r="AI19993">
        <f t="shared" si="2815"/>
        <v>0</v>
      </c>
      <c r="AJ19993">
        <f t="shared" si="2816"/>
        <v>0</v>
      </c>
      <c r="AK19993">
        <f t="shared" si="2817"/>
        <v>1</v>
      </c>
    </row>
    <row r="19994" spans="1:37" x14ac:dyDescent="0.35">
      <c r="A19994">
        <v>1</v>
      </c>
      <c r="B19994">
        <v>2</v>
      </c>
      <c r="C19994">
        <v>0</v>
      </c>
      <c r="D19994">
        <v>2</v>
      </c>
      <c r="E19994">
        <v>0</v>
      </c>
      <c r="F19994">
        <v>0</v>
      </c>
      <c r="G19994">
        <v>0</v>
      </c>
      <c r="H19994">
        <v>0</v>
      </c>
      <c r="I19994">
        <v>0</v>
      </c>
      <c r="J19994">
        <v>0</v>
      </c>
      <c r="K19994">
        <v>0</v>
      </c>
      <c r="L19994">
        <v>27</v>
      </c>
      <c r="M19994">
        <v>0</v>
      </c>
      <c r="N19994">
        <v>0</v>
      </c>
      <c r="O19994">
        <v>0</v>
      </c>
      <c r="P19994">
        <v>0</v>
      </c>
      <c r="Q19994">
        <v>0</v>
      </c>
      <c r="R19994">
        <v>0</v>
      </c>
      <c r="S19994">
        <v>0</v>
      </c>
      <c r="T19994">
        <v>0</v>
      </c>
      <c r="U19994">
        <v>0</v>
      </c>
      <c r="V19994">
        <v>0</v>
      </c>
      <c r="W19994">
        <v>0</v>
      </c>
      <c r="X19994">
        <v>0</v>
      </c>
      <c r="Y19994">
        <v>0</v>
      </c>
      <c r="Z19994">
        <v>77</v>
      </c>
      <c r="AA19994">
        <v>1</v>
      </c>
      <c r="AB19994">
        <v>0</v>
      </c>
      <c r="AC19994">
        <f t="shared" si="2809"/>
        <v>-4.9018126345290636</v>
      </c>
      <c r="AD19994">
        <f t="shared" si="2810"/>
        <v>7.4330973633484794E-3</v>
      </c>
      <c r="AE19994">
        <f t="shared" si="2811"/>
        <v>7.3782540823826058E-3</v>
      </c>
      <c r="AF19994">
        <f t="shared" si="2812"/>
        <v>3.2162147032980056E-3</v>
      </c>
      <c r="AG19994">
        <f t="shared" si="2813"/>
        <v>0</v>
      </c>
      <c r="AH19994">
        <f t="shared" si="2814"/>
        <v>0</v>
      </c>
      <c r="AI19994">
        <f t="shared" si="2815"/>
        <v>0</v>
      </c>
      <c r="AJ19994">
        <f t="shared" si="2816"/>
        <v>0</v>
      </c>
      <c r="AK19994">
        <f t="shared" si="2817"/>
        <v>1</v>
      </c>
    </row>
    <row r="19995" spans="1:37" x14ac:dyDescent="0.35">
      <c r="A19995">
        <v>1</v>
      </c>
      <c r="B19995">
        <v>2</v>
      </c>
      <c r="C19995">
        <v>0</v>
      </c>
      <c r="D19995">
        <v>3</v>
      </c>
      <c r="E19995">
        <v>0</v>
      </c>
      <c r="F19995">
        <v>0</v>
      </c>
      <c r="G19995">
        <v>0</v>
      </c>
      <c r="H19995">
        <v>1</v>
      </c>
      <c r="I19995">
        <v>0</v>
      </c>
      <c r="J19995">
        <v>0</v>
      </c>
      <c r="K19995">
        <v>0</v>
      </c>
      <c r="L19995">
        <v>50</v>
      </c>
      <c r="M19995">
        <v>0</v>
      </c>
      <c r="N19995">
        <v>0</v>
      </c>
      <c r="O19995">
        <v>0</v>
      </c>
      <c r="P19995">
        <v>0</v>
      </c>
      <c r="Q19995">
        <v>0</v>
      </c>
      <c r="R19995">
        <v>0</v>
      </c>
      <c r="S19995">
        <v>0</v>
      </c>
      <c r="T19995">
        <v>0</v>
      </c>
      <c r="U19995">
        <v>0</v>
      </c>
      <c r="V19995">
        <v>1</v>
      </c>
      <c r="W19995">
        <v>0</v>
      </c>
      <c r="X19995">
        <v>0</v>
      </c>
      <c r="Y19995">
        <v>0</v>
      </c>
      <c r="Z19995">
        <v>60</v>
      </c>
      <c r="AA19995">
        <v>0</v>
      </c>
      <c r="AB19995">
        <v>0</v>
      </c>
      <c r="AC19995">
        <f t="shared" si="2809"/>
        <v>-1.2604445506040907</v>
      </c>
      <c r="AD19995">
        <f t="shared" si="2810"/>
        <v>0.28352795595538172</v>
      </c>
      <c r="AE19995">
        <f t="shared" si="2811"/>
        <v>0.22089737480189153</v>
      </c>
      <c r="AF19995">
        <f t="shared" si="2812"/>
        <v>0.10840533228672783</v>
      </c>
      <c r="AG19995">
        <f t="shared" si="2813"/>
        <v>0</v>
      </c>
      <c r="AH19995">
        <f t="shared" si="2814"/>
        <v>0</v>
      </c>
      <c r="AI19995">
        <f t="shared" si="2815"/>
        <v>0</v>
      </c>
      <c r="AJ19995">
        <f t="shared" si="2816"/>
        <v>0</v>
      </c>
      <c r="AK19995">
        <f t="shared" si="2817"/>
        <v>1</v>
      </c>
    </row>
    <row r="19996" spans="1:37" x14ac:dyDescent="0.35">
      <c r="A19996">
        <v>1</v>
      </c>
      <c r="B19996">
        <v>2</v>
      </c>
      <c r="C19996">
        <v>0</v>
      </c>
      <c r="D19996">
        <v>1</v>
      </c>
      <c r="E19996">
        <v>1</v>
      </c>
      <c r="F19996">
        <v>0</v>
      </c>
      <c r="G19996">
        <v>0</v>
      </c>
      <c r="H19996">
        <v>0</v>
      </c>
      <c r="I19996">
        <v>0</v>
      </c>
      <c r="J19996">
        <v>0</v>
      </c>
      <c r="K19996">
        <v>0</v>
      </c>
      <c r="L19996">
        <v>0</v>
      </c>
      <c r="M19996">
        <v>0</v>
      </c>
      <c r="N19996">
        <v>1</v>
      </c>
      <c r="O19996">
        <v>0</v>
      </c>
      <c r="P19996">
        <v>0</v>
      </c>
      <c r="Q19996">
        <v>0</v>
      </c>
      <c r="R19996">
        <v>0</v>
      </c>
      <c r="S19996">
        <v>0</v>
      </c>
      <c r="T19996">
        <v>0</v>
      </c>
      <c r="U19996">
        <v>0</v>
      </c>
      <c r="V19996">
        <v>0</v>
      </c>
      <c r="W19996">
        <v>0</v>
      </c>
      <c r="X19996">
        <v>0</v>
      </c>
      <c r="Y19996">
        <v>0</v>
      </c>
      <c r="Z19996">
        <v>89</v>
      </c>
      <c r="AA19996">
        <v>1</v>
      </c>
      <c r="AB19996">
        <v>0</v>
      </c>
      <c r="AC19996">
        <f t="shared" si="2809"/>
        <v>-3.8827755889158873</v>
      </c>
      <c r="AD19996">
        <f t="shared" si="2810"/>
        <v>2.0593586452572109E-2</v>
      </c>
      <c r="AE19996">
        <f t="shared" si="2811"/>
        <v>2.0178048075093515E-2</v>
      </c>
      <c r="AF19996">
        <f t="shared" si="2812"/>
        <v>8.8528348398250693E-3</v>
      </c>
      <c r="AG19996">
        <f t="shared" si="2813"/>
        <v>0</v>
      </c>
      <c r="AH19996">
        <f t="shared" si="2814"/>
        <v>0</v>
      </c>
      <c r="AI19996">
        <f t="shared" si="2815"/>
        <v>0</v>
      </c>
      <c r="AJ19996">
        <f t="shared" si="2816"/>
        <v>0</v>
      </c>
      <c r="AK19996">
        <f t="shared" si="2817"/>
        <v>1</v>
      </c>
    </row>
    <row r="19997" spans="1:37" x14ac:dyDescent="0.35">
      <c r="A19997">
        <v>1</v>
      </c>
      <c r="B19997">
        <v>2</v>
      </c>
      <c r="C19997">
        <v>0</v>
      </c>
      <c r="D19997">
        <v>2</v>
      </c>
      <c r="E19997">
        <v>0</v>
      </c>
      <c r="F19997">
        <v>0</v>
      </c>
      <c r="G19997">
        <v>0</v>
      </c>
      <c r="H19997">
        <v>0</v>
      </c>
      <c r="I19997">
        <v>0</v>
      </c>
      <c r="J19997">
        <v>0</v>
      </c>
      <c r="K19997">
        <v>0</v>
      </c>
      <c r="L19997">
        <v>386</v>
      </c>
      <c r="M19997">
        <v>0</v>
      </c>
      <c r="N19997">
        <v>0</v>
      </c>
      <c r="O19997">
        <v>0</v>
      </c>
      <c r="P19997">
        <v>0</v>
      </c>
      <c r="Q19997">
        <v>0</v>
      </c>
      <c r="R19997">
        <v>0</v>
      </c>
      <c r="S19997">
        <v>0</v>
      </c>
      <c r="T19997">
        <v>0</v>
      </c>
      <c r="U19997">
        <v>1</v>
      </c>
      <c r="V19997">
        <v>0</v>
      </c>
      <c r="W19997">
        <v>0</v>
      </c>
      <c r="X19997">
        <v>0</v>
      </c>
      <c r="Y19997">
        <v>0</v>
      </c>
      <c r="Z19997">
        <v>115</v>
      </c>
      <c r="AA19997">
        <v>1</v>
      </c>
      <c r="AB19997">
        <v>1</v>
      </c>
      <c r="AC19997">
        <f t="shared" si="2809"/>
        <v>2.8040369363689961</v>
      </c>
      <c r="AD19997">
        <f t="shared" si="2810"/>
        <v>16.511166942232542</v>
      </c>
      <c r="AE19997">
        <f t="shared" si="2811"/>
        <v>0.94289358308907156</v>
      </c>
      <c r="AF19997">
        <f t="shared" si="2812"/>
        <v>2.5537319866204389E-2</v>
      </c>
      <c r="AG19997">
        <f t="shared" si="2813"/>
        <v>1</v>
      </c>
      <c r="AH19997">
        <f t="shared" si="2814"/>
        <v>1</v>
      </c>
      <c r="AI19997">
        <f t="shared" si="2815"/>
        <v>0</v>
      </c>
      <c r="AJ19997">
        <f t="shared" si="2816"/>
        <v>0</v>
      </c>
      <c r="AK19997">
        <f t="shared" si="2817"/>
        <v>0</v>
      </c>
    </row>
    <row r="19998" spans="1:37" x14ac:dyDescent="0.35">
      <c r="A19998">
        <v>1</v>
      </c>
      <c r="B19998">
        <v>2</v>
      </c>
      <c r="C19998">
        <v>0</v>
      </c>
      <c r="D19998">
        <v>7</v>
      </c>
      <c r="E19998">
        <v>0</v>
      </c>
      <c r="F19998">
        <v>0</v>
      </c>
      <c r="G19998">
        <v>0</v>
      </c>
      <c r="H19998">
        <v>1</v>
      </c>
      <c r="I19998">
        <v>0</v>
      </c>
      <c r="J19998">
        <v>0</v>
      </c>
      <c r="K19998">
        <v>0</v>
      </c>
      <c r="L19998">
        <v>39</v>
      </c>
      <c r="M19998">
        <v>0</v>
      </c>
      <c r="N19998">
        <v>0</v>
      </c>
      <c r="O19998">
        <v>1</v>
      </c>
      <c r="P19998">
        <v>0</v>
      </c>
      <c r="Q19998">
        <v>0</v>
      </c>
      <c r="R19998">
        <v>0</v>
      </c>
      <c r="S19998">
        <v>0</v>
      </c>
      <c r="T19998">
        <v>0</v>
      </c>
      <c r="U19998">
        <v>0</v>
      </c>
      <c r="V19998">
        <v>0</v>
      </c>
      <c r="W19998">
        <v>0</v>
      </c>
      <c r="X19998">
        <v>0</v>
      </c>
      <c r="Y19998">
        <v>0</v>
      </c>
      <c r="Z19998">
        <v>117.98</v>
      </c>
      <c r="AA19998">
        <v>1</v>
      </c>
      <c r="AB19998">
        <v>0</v>
      </c>
      <c r="AC19998">
        <f t="shared" si="2809"/>
        <v>-0.91376690792229232</v>
      </c>
      <c r="AD19998">
        <f t="shared" si="2810"/>
        <v>0.40101080459062094</v>
      </c>
      <c r="AE19998">
        <f t="shared" si="2811"/>
        <v>0.28622963026170051</v>
      </c>
      <c r="AF19998">
        <f t="shared" si="2812"/>
        <v>0.1464414845762757</v>
      </c>
      <c r="AG19998">
        <f t="shared" si="2813"/>
        <v>0</v>
      </c>
      <c r="AH19998">
        <f t="shared" si="2814"/>
        <v>0</v>
      </c>
      <c r="AI19998">
        <f t="shared" si="2815"/>
        <v>0</v>
      </c>
      <c r="AJ19998">
        <f t="shared" si="2816"/>
        <v>0</v>
      </c>
      <c r="AK19998">
        <f t="shared" si="2817"/>
        <v>1</v>
      </c>
    </row>
    <row r="19999" spans="1:37" x14ac:dyDescent="0.35">
      <c r="A19999">
        <v>1</v>
      </c>
      <c r="B19999">
        <v>1</v>
      </c>
      <c r="C19999">
        <v>0</v>
      </c>
      <c r="D19999">
        <v>2</v>
      </c>
      <c r="E19999">
        <v>0</v>
      </c>
      <c r="F19999">
        <v>0</v>
      </c>
      <c r="G19999">
        <v>0</v>
      </c>
      <c r="H19999">
        <v>0</v>
      </c>
      <c r="I19999">
        <v>0</v>
      </c>
      <c r="J19999">
        <v>0</v>
      </c>
      <c r="K19999">
        <v>0</v>
      </c>
      <c r="L19999">
        <v>32</v>
      </c>
      <c r="M19999">
        <v>0</v>
      </c>
      <c r="N19999">
        <v>0</v>
      </c>
      <c r="O19999">
        <v>0</v>
      </c>
      <c r="P19999">
        <v>0</v>
      </c>
      <c r="Q19999">
        <v>0</v>
      </c>
      <c r="R19999">
        <v>0</v>
      </c>
      <c r="S19999">
        <v>0</v>
      </c>
      <c r="T19999">
        <v>0</v>
      </c>
      <c r="U19999">
        <v>0</v>
      </c>
      <c r="V19999">
        <v>1</v>
      </c>
      <c r="W19999">
        <v>0</v>
      </c>
      <c r="X19999">
        <v>0</v>
      </c>
      <c r="Y19999">
        <v>0</v>
      </c>
      <c r="Z19999">
        <v>73</v>
      </c>
      <c r="AA19999">
        <v>0</v>
      </c>
      <c r="AB19999">
        <v>0</v>
      </c>
      <c r="AC19999">
        <f t="shared" si="2809"/>
        <v>-1.4072131729324278</v>
      </c>
      <c r="AD19999">
        <f t="shared" si="2810"/>
        <v>0.2448246172024203</v>
      </c>
      <c r="AE19999">
        <f t="shared" si="2811"/>
        <v>0.19667398428594018</v>
      </c>
      <c r="AF19999">
        <f t="shared" si="2812"/>
        <v>9.5108168181489774E-2</v>
      </c>
      <c r="AG19999">
        <f t="shared" si="2813"/>
        <v>0</v>
      </c>
      <c r="AH19999">
        <f t="shared" si="2814"/>
        <v>0</v>
      </c>
      <c r="AI19999">
        <f t="shared" si="2815"/>
        <v>0</v>
      </c>
      <c r="AJ19999">
        <f t="shared" si="2816"/>
        <v>0</v>
      </c>
      <c r="AK19999">
        <f t="shared" si="2817"/>
        <v>1</v>
      </c>
    </row>
    <row r="20000" spans="1:37" x14ac:dyDescent="0.35">
      <c r="A20000">
        <v>1</v>
      </c>
      <c r="B20000">
        <v>2</v>
      </c>
      <c r="C20000">
        <v>0</v>
      </c>
      <c r="D20000">
        <v>4</v>
      </c>
      <c r="E20000">
        <v>0</v>
      </c>
      <c r="F20000">
        <v>0</v>
      </c>
      <c r="G20000">
        <v>0</v>
      </c>
      <c r="H20000">
        <v>0</v>
      </c>
      <c r="I20000">
        <v>0</v>
      </c>
      <c r="J20000">
        <v>0</v>
      </c>
      <c r="K20000">
        <v>0</v>
      </c>
      <c r="L20000">
        <v>75</v>
      </c>
      <c r="M20000">
        <v>0</v>
      </c>
      <c r="N20000">
        <v>1</v>
      </c>
      <c r="O20000">
        <v>0</v>
      </c>
      <c r="P20000">
        <v>0</v>
      </c>
      <c r="Q20000">
        <v>0</v>
      </c>
      <c r="R20000">
        <v>0</v>
      </c>
      <c r="S20000">
        <v>0</v>
      </c>
      <c r="T20000">
        <v>0</v>
      </c>
      <c r="U20000">
        <v>0</v>
      </c>
      <c r="V20000">
        <v>0</v>
      </c>
      <c r="W20000">
        <v>0</v>
      </c>
      <c r="X20000">
        <v>0</v>
      </c>
      <c r="Y20000">
        <v>0</v>
      </c>
      <c r="Z20000">
        <v>80</v>
      </c>
      <c r="AA20000">
        <v>0</v>
      </c>
      <c r="AB20000">
        <v>1</v>
      </c>
      <c r="AC20000">
        <f t="shared" si="2809"/>
        <v>-0.20263754611061002</v>
      </c>
      <c r="AD20000">
        <f t="shared" si="2810"/>
        <v>0.81657415827390578</v>
      </c>
      <c r="AE20000">
        <f t="shared" si="2811"/>
        <v>0.4495132524894046</v>
      </c>
      <c r="AF20000">
        <f t="shared" si="2812"/>
        <v>0.34725749993035671</v>
      </c>
      <c r="AG20000">
        <f t="shared" si="2813"/>
        <v>0</v>
      </c>
      <c r="AH20000">
        <f t="shared" si="2814"/>
        <v>0</v>
      </c>
      <c r="AI20000">
        <f t="shared" si="2815"/>
        <v>0</v>
      </c>
      <c r="AJ20000">
        <f t="shared" si="2816"/>
        <v>1</v>
      </c>
      <c r="AK20000">
        <f t="shared" si="2817"/>
        <v>0</v>
      </c>
    </row>
    <row r="20001" spans="1:37" x14ac:dyDescent="0.35">
      <c r="A20001">
        <v>1</v>
      </c>
      <c r="B20001">
        <v>2</v>
      </c>
      <c r="C20001">
        <v>0</v>
      </c>
      <c r="D20001">
        <v>1</v>
      </c>
      <c r="E20001">
        <v>0</v>
      </c>
      <c r="F20001">
        <v>0</v>
      </c>
      <c r="G20001">
        <v>0</v>
      </c>
      <c r="H20001">
        <v>0</v>
      </c>
      <c r="I20001">
        <v>0</v>
      </c>
      <c r="J20001">
        <v>0</v>
      </c>
      <c r="K20001">
        <v>0</v>
      </c>
      <c r="L20001">
        <v>0</v>
      </c>
      <c r="M20001">
        <v>0</v>
      </c>
      <c r="N20001">
        <v>0</v>
      </c>
      <c r="O20001">
        <v>0</v>
      </c>
      <c r="P20001">
        <v>0</v>
      </c>
      <c r="Q20001">
        <v>1</v>
      </c>
      <c r="R20001">
        <v>0</v>
      </c>
      <c r="S20001">
        <v>0</v>
      </c>
      <c r="T20001">
        <v>0</v>
      </c>
      <c r="U20001">
        <v>0</v>
      </c>
      <c r="V20001">
        <v>0</v>
      </c>
      <c r="W20001">
        <v>0</v>
      </c>
      <c r="X20001">
        <v>0</v>
      </c>
      <c r="Y20001">
        <v>0</v>
      </c>
      <c r="Z20001">
        <v>96.12</v>
      </c>
      <c r="AA20001">
        <v>0</v>
      </c>
      <c r="AB20001">
        <v>0</v>
      </c>
      <c r="AC20001">
        <f t="shared" si="2809"/>
        <v>-1.8534120443025692</v>
      </c>
      <c r="AD20001">
        <f t="shared" si="2810"/>
        <v>0.15670158037723605</v>
      </c>
      <c r="AE20001">
        <f t="shared" si="2811"/>
        <v>0.13547278142918318</v>
      </c>
      <c r="AF20001">
        <f t="shared" si="2812"/>
        <v>6.3221328949889438E-2</v>
      </c>
      <c r="AG20001">
        <f t="shared" si="2813"/>
        <v>0</v>
      </c>
      <c r="AH20001">
        <f t="shared" si="2814"/>
        <v>0</v>
      </c>
      <c r="AI20001">
        <f t="shared" si="2815"/>
        <v>0</v>
      </c>
      <c r="AJ20001">
        <f t="shared" si="2816"/>
        <v>0</v>
      </c>
      <c r="AK20001">
        <f t="shared" si="2817"/>
        <v>1</v>
      </c>
    </row>
    <row r="20002" spans="1:37" x14ac:dyDescent="0.35">
      <c r="A20002">
        <v>1</v>
      </c>
      <c r="B20002">
        <v>2</v>
      </c>
      <c r="C20002">
        <v>0</v>
      </c>
      <c r="D20002">
        <v>2</v>
      </c>
      <c r="E20002">
        <v>0</v>
      </c>
      <c r="F20002">
        <v>0</v>
      </c>
      <c r="G20002">
        <v>0</v>
      </c>
      <c r="H20002">
        <v>0</v>
      </c>
      <c r="I20002">
        <v>0</v>
      </c>
      <c r="J20002">
        <v>0</v>
      </c>
      <c r="K20002">
        <v>0</v>
      </c>
      <c r="L20002">
        <v>346</v>
      </c>
      <c r="M20002">
        <v>0</v>
      </c>
      <c r="N20002">
        <v>0</v>
      </c>
      <c r="O20002">
        <v>0</v>
      </c>
      <c r="P20002">
        <v>0</v>
      </c>
      <c r="Q20002">
        <v>0</v>
      </c>
      <c r="R20002">
        <v>0</v>
      </c>
      <c r="S20002">
        <v>0</v>
      </c>
      <c r="T20002">
        <v>1</v>
      </c>
      <c r="U20002">
        <v>0</v>
      </c>
      <c r="V20002">
        <v>0</v>
      </c>
      <c r="W20002">
        <v>0</v>
      </c>
      <c r="X20002">
        <v>0</v>
      </c>
      <c r="Y20002">
        <v>0</v>
      </c>
      <c r="Z20002">
        <v>115</v>
      </c>
      <c r="AA20002">
        <v>1</v>
      </c>
      <c r="AB20002">
        <v>1</v>
      </c>
      <c r="AC20002">
        <f t="shared" si="2809"/>
        <v>1.9386382212404127</v>
      </c>
      <c r="AD20002">
        <f t="shared" si="2810"/>
        <v>6.9492811407422419</v>
      </c>
      <c r="AE20002">
        <f t="shared" si="2811"/>
        <v>0.87420246154400982</v>
      </c>
      <c r="AF20002">
        <f t="shared" si="2812"/>
        <v>5.8387974975769842E-2</v>
      </c>
      <c r="AG20002">
        <f t="shared" si="2813"/>
        <v>1</v>
      </c>
      <c r="AH20002">
        <f t="shared" si="2814"/>
        <v>1</v>
      </c>
      <c r="AI20002">
        <f t="shared" si="2815"/>
        <v>0</v>
      </c>
      <c r="AJ20002">
        <f t="shared" si="2816"/>
        <v>0</v>
      </c>
      <c r="AK20002">
        <f t="shared" si="2817"/>
        <v>0</v>
      </c>
    </row>
    <row r="20003" spans="1:37" x14ac:dyDescent="0.35">
      <c r="A20003">
        <v>1</v>
      </c>
      <c r="B20003">
        <v>2</v>
      </c>
      <c r="C20003">
        <v>0</v>
      </c>
      <c r="D20003">
        <v>4</v>
      </c>
      <c r="E20003">
        <v>0</v>
      </c>
      <c r="F20003">
        <v>0</v>
      </c>
      <c r="G20003">
        <v>0</v>
      </c>
      <c r="H20003">
        <v>0</v>
      </c>
      <c r="I20003">
        <v>0</v>
      </c>
      <c r="J20003">
        <v>0</v>
      </c>
      <c r="K20003">
        <v>0</v>
      </c>
      <c r="L20003">
        <v>73</v>
      </c>
      <c r="M20003">
        <v>0</v>
      </c>
      <c r="N20003">
        <v>0</v>
      </c>
      <c r="O20003">
        <v>1</v>
      </c>
      <c r="P20003">
        <v>0</v>
      </c>
      <c r="Q20003">
        <v>0</v>
      </c>
      <c r="R20003">
        <v>0</v>
      </c>
      <c r="S20003">
        <v>0</v>
      </c>
      <c r="T20003">
        <v>0</v>
      </c>
      <c r="U20003">
        <v>0</v>
      </c>
      <c r="V20003">
        <v>0</v>
      </c>
      <c r="W20003">
        <v>0</v>
      </c>
      <c r="X20003">
        <v>0</v>
      </c>
      <c r="Y20003">
        <v>0</v>
      </c>
      <c r="Z20003">
        <v>80.75</v>
      </c>
      <c r="AA20003">
        <v>0</v>
      </c>
      <c r="AB20003">
        <v>0</v>
      </c>
      <c r="AC20003">
        <f t="shared" si="2809"/>
        <v>-0.41226023082153573</v>
      </c>
      <c r="AD20003">
        <f t="shared" si="2810"/>
        <v>0.66215194128602362</v>
      </c>
      <c r="AE20003">
        <f t="shared" si="2811"/>
        <v>0.39837028423148252</v>
      </c>
      <c r="AF20003">
        <f t="shared" si="2812"/>
        <v>0.22067072116047165</v>
      </c>
      <c r="AG20003">
        <f t="shared" si="2813"/>
        <v>0</v>
      </c>
      <c r="AH20003">
        <f t="shared" si="2814"/>
        <v>0</v>
      </c>
      <c r="AI20003">
        <f t="shared" si="2815"/>
        <v>0</v>
      </c>
      <c r="AJ20003">
        <f t="shared" si="2816"/>
        <v>0</v>
      </c>
      <c r="AK20003">
        <f t="shared" si="2817"/>
        <v>1</v>
      </c>
    </row>
    <row r="20004" spans="1:37" x14ac:dyDescent="0.35">
      <c r="A20004">
        <v>1</v>
      </c>
      <c r="B20004">
        <v>2</v>
      </c>
      <c r="C20004">
        <v>0</v>
      </c>
      <c r="D20004">
        <v>3</v>
      </c>
      <c r="E20004">
        <v>0</v>
      </c>
      <c r="F20004">
        <v>0</v>
      </c>
      <c r="G20004">
        <v>0</v>
      </c>
      <c r="H20004">
        <v>1</v>
      </c>
      <c r="I20004">
        <v>0</v>
      </c>
      <c r="J20004">
        <v>0</v>
      </c>
      <c r="K20004">
        <v>0</v>
      </c>
      <c r="L20004">
        <v>45</v>
      </c>
      <c r="M20004">
        <v>0</v>
      </c>
      <c r="N20004">
        <v>1</v>
      </c>
      <c r="O20004">
        <v>0</v>
      </c>
      <c r="P20004">
        <v>0</v>
      </c>
      <c r="Q20004">
        <v>0</v>
      </c>
      <c r="R20004">
        <v>0</v>
      </c>
      <c r="S20004">
        <v>0</v>
      </c>
      <c r="T20004">
        <v>0</v>
      </c>
      <c r="U20004">
        <v>0</v>
      </c>
      <c r="V20004">
        <v>0</v>
      </c>
      <c r="W20004">
        <v>0</v>
      </c>
      <c r="X20004">
        <v>0</v>
      </c>
      <c r="Y20004">
        <v>0</v>
      </c>
      <c r="Z20004">
        <v>112.5</v>
      </c>
      <c r="AA20004">
        <v>2</v>
      </c>
      <c r="AB20004">
        <v>0</v>
      </c>
      <c r="AC20004">
        <f t="shared" si="2809"/>
        <v>-2.2683254655228242</v>
      </c>
      <c r="AD20004">
        <f t="shared" si="2810"/>
        <v>0.10348532481851694</v>
      </c>
      <c r="AE20004">
        <f t="shared" si="2811"/>
        <v>9.3780426881106452E-2</v>
      </c>
      <c r="AF20004">
        <f t="shared" si="2812"/>
        <v>4.2766561881254959E-2</v>
      </c>
      <c r="AG20004">
        <f t="shared" si="2813"/>
        <v>0</v>
      </c>
      <c r="AH20004">
        <f t="shared" si="2814"/>
        <v>0</v>
      </c>
      <c r="AI20004">
        <f t="shared" si="2815"/>
        <v>0</v>
      </c>
      <c r="AJ20004">
        <f t="shared" si="2816"/>
        <v>0</v>
      </c>
      <c r="AK20004">
        <f t="shared" si="2817"/>
        <v>1</v>
      </c>
    </row>
    <row r="20005" spans="1:37" x14ac:dyDescent="0.35">
      <c r="A20005">
        <v>1</v>
      </c>
      <c r="B20005">
        <v>2</v>
      </c>
      <c r="C20005">
        <v>0</v>
      </c>
      <c r="D20005">
        <v>10</v>
      </c>
      <c r="E20005">
        <v>0</v>
      </c>
      <c r="F20005">
        <v>0</v>
      </c>
      <c r="G20005">
        <v>0</v>
      </c>
      <c r="H20005">
        <v>0</v>
      </c>
      <c r="I20005">
        <v>0</v>
      </c>
      <c r="J20005">
        <v>0</v>
      </c>
      <c r="K20005">
        <v>0</v>
      </c>
      <c r="L20005">
        <v>24</v>
      </c>
      <c r="M20005">
        <v>0</v>
      </c>
      <c r="N20005">
        <v>0</v>
      </c>
      <c r="O20005">
        <v>0</v>
      </c>
      <c r="P20005">
        <v>0</v>
      </c>
      <c r="Q20005">
        <v>0</v>
      </c>
      <c r="R20005">
        <v>0</v>
      </c>
      <c r="S20005">
        <v>0</v>
      </c>
      <c r="T20005">
        <v>0</v>
      </c>
      <c r="U20005">
        <v>0</v>
      </c>
      <c r="V20005">
        <v>0</v>
      </c>
      <c r="W20005">
        <v>1</v>
      </c>
      <c r="X20005">
        <v>0</v>
      </c>
      <c r="Y20005">
        <v>0</v>
      </c>
      <c r="Z20005">
        <v>74.8</v>
      </c>
      <c r="AA20005">
        <v>1</v>
      </c>
      <c r="AB20005">
        <v>0</v>
      </c>
      <c r="AC20005">
        <f t="shared" si="2809"/>
        <v>-3.3189916475851344</v>
      </c>
      <c r="AD20005">
        <f t="shared" si="2810"/>
        <v>3.6189304935069506E-2</v>
      </c>
      <c r="AE20005">
        <f t="shared" si="2811"/>
        <v>3.4925379718464891E-2</v>
      </c>
      <c r="AF20005">
        <f t="shared" si="2812"/>
        <v>1.5439105388224966E-2</v>
      </c>
      <c r="AG20005">
        <f t="shared" si="2813"/>
        <v>0</v>
      </c>
      <c r="AH20005">
        <f t="shared" si="2814"/>
        <v>0</v>
      </c>
      <c r="AI20005">
        <f t="shared" si="2815"/>
        <v>0</v>
      </c>
      <c r="AJ20005">
        <f t="shared" si="2816"/>
        <v>0</v>
      </c>
      <c r="AK20005">
        <f t="shared" si="2817"/>
        <v>1</v>
      </c>
    </row>
    <row r="20006" spans="1:37" x14ac:dyDescent="0.35">
      <c r="A20006">
        <v>1</v>
      </c>
      <c r="B20006">
        <v>2</v>
      </c>
      <c r="C20006">
        <v>0</v>
      </c>
      <c r="D20006">
        <v>3</v>
      </c>
      <c r="E20006">
        <v>0</v>
      </c>
      <c r="F20006">
        <v>0</v>
      </c>
      <c r="G20006">
        <v>0</v>
      </c>
      <c r="H20006">
        <v>0</v>
      </c>
      <c r="I20006">
        <v>0</v>
      </c>
      <c r="J20006">
        <v>0</v>
      </c>
      <c r="K20006">
        <v>0</v>
      </c>
      <c r="L20006">
        <v>259</v>
      </c>
      <c r="M20006">
        <v>0</v>
      </c>
      <c r="N20006">
        <v>0</v>
      </c>
      <c r="O20006">
        <v>0</v>
      </c>
      <c r="P20006">
        <v>1</v>
      </c>
      <c r="Q20006">
        <v>0</v>
      </c>
      <c r="R20006">
        <v>0</v>
      </c>
      <c r="S20006">
        <v>0</v>
      </c>
      <c r="T20006">
        <v>0</v>
      </c>
      <c r="U20006">
        <v>0</v>
      </c>
      <c r="V20006">
        <v>0</v>
      </c>
      <c r="W20006">
        <v>0</v>
      </c>
      <c r="X20006">
        <v>0</v>
      </c>
      <c r="Y20006">
        <v>0</v>
      </c>
      <c r="Z20006">
        <v>90</v>
      </c>
      <c r="AA20006">
        <v>0</v>
      </c>
      <c r="AB20006">
        <v>1</v>
      </c>
      <c r="AC20006">
        <f t="shared" si="2809"/>
        <v>1.7764855313679249</v>
      </c>
      <c r="AD20006">
        <f t="shared" si="2810"/>
        <v>5.9090527026319517</v>
      </c>
      <c r="AE20006">
        <f t="shared" si="2811"/>
        <v>0.85526235751262147</v>
      </c>
      <c r="AF20006">
        <f t="shared" si="2812"/>
        <v>6.7900642064537414E-2</v>
      </c>
      <c r="AG20006">
        <f t="shared" si="2813"/>
        <v>1</v>
      </c>
      <c r="AH20006">
        <f t="shared" si="2814"/>
        <v>1</v>
      </c>
      <c r="AI20006">
        <f t="shared" si="2815"/>
        <v>0</v>
      </c>
      <c r="AJ20006">
        <f t="shared" si="2816"/>
        <v>0</v>
      </c>
      <c r="AK20006">
        <f t="shared" si="2817"/>
        <v>0</v>
      </c>
    </row>
    <row r="20007" spans="1:37" x14ac:dyDescent="0.35">
      <c r="A20007">
        <v>1</v>
      </c>
      <c r="B20007">
        <v>3</v>
      </c>
      <c r="C20007">
        <v>0</v>
      </c>
      <c r="D20007">
        <v>3</v>
      </c>
      <c r="E20007">
        <v>0</v>
      </c>
      <c r="F20007">
        <v>0</v>
      </c>
      <c r="G20007">
        <v>0</v>
      </c>
      <c r="H20007">
        <v>0</v>
      </c>
      <c r="I20007">
        <v>0</v>
      </c>
      <c r="J20007">
        <v>0</v>
      </c>
      <c r="K20007">
        <v>0</v>
      </c>
      <c r="L20007">
        <v>138</v>
      </c>
      <c r="M20007">
        <v>0</v>
      </c>
      <c r="N20007">
        <v>0</v>
      </c>
      <c r="O20007">
        <v>0</v>
      </c>
      <c r="P20007">
        <v>0</v>
      </c>
      <c r="Q20007">
        <v>0</v>
      </c>
      <c r="R20007">
        <v>0</v>
      </c>
      <c r="S20007">
        <v>1</v>
      </c>
      <c r="T20007">
        <v>0</v>
      </c>
      <c r="U20007">
        <v>0</v>
      </c>
      <c r="V20007">
        <v>0</v>
      </c>
      <c r="W20007">
        <v>0</v>
      </c>
      <c r="X20007">
        <v>0</v>
      </c>
      <c r="Y20007">
        <v>0</v>
      </c>
      <c r="Z20007">
        <v>138.5</v>
      </c>
      <c r="AA20007">
        <v>1</v>
      </c>
      <c r="AB20007">
        <v>0</v>
      </c>
      <c r="AC20007">
        <f t="shared" si="2809"/>
        <v>0.35452564652594187</v>
      </c>
      <c r="AD20007">
        <f t="shared" si="2810"/>
        <v>1.425504300961443</v>
      </c>
      <c r="AE20007">
        <f t="shared" si="2811"/>
        <v>0.58771460450364443</v>
      </c>
      <c r="AF20007">
        <f t="shared" si="2812"/>
        <v>0.3848020490639853</v>
      </c>
      <c r="AG20007">
        <f t="shared" si="2813"/>
        <v>1</v>
      </c>
      <c r="AH20007">
        <f t="shared" si="2814"/>
        <v>0</v>
      </c>
      <c r="AI20007">
        <f t="shared" si="2815"/>
        <v>1</v>
      </c>
      <c r="AJ20007">
        <f t="shared" si="2816"/>
        <v>0</v>
      </c>
      <c r="AK20007">
        <f t="shared" si="2817"/>
        <v>0</v>
      </c>
    </row>
    <row r="20008" spans="1:37" x14ac:dyDescent="0.35">
      <c r="A20008">
        <v>1</v>
      </c>
      <c r="B20008">
        <v>2</v>
      </c>
      <c r="C20008">
        <v>1</v>
      </c>
      <c r="D20008">
        <v>3</v>
      </c>
      <c r="E20008">
        <v>0</v>
      </c>
      <c r="F20008">
        <v>0</v>
      </c>
      <c r="G20008">
        <v>0</v>
      </c>
      <c r="H20008">
        <v>0</v>
      </c>
      <c r="I20008">
        <v>0</v>
      </c>
      <c r="J20008">
        <v>1</v>
      </c>
      <c r="K20008">
        <v>0</v>
      </c>
      <c r="L20008">
        <v>86</v>
      </c>
      <c r="M20008">
        <v>0</v>
      </c>
      <c r="N20008">
        <v>0</v>
      </c>
      <c r="O20008">
        <v>0</v>
      </c>
      <c r="P20008">
        <v>0</v>
      </c>
      <c r="Q20008">
        <v>0</v>
      </c>
      <c r="R20008">
        <v>0</v>
      </c>
      <c r="S20008">
        <v>0</v>
      </c>
      <c r="T20008">
        <v>0</v>
      </c>
      <c r="U20008">
        <v>0</v>
      </c>
      <c r="V20008">
        <v>0</v>
      </c>
      <c r="W20008">
        <v>1</v>
      </c>
      <c r="X20008">
        <v>0</v>
      </c>
      <c r="Y20008">
        <v>0</v>
      </c>
      <c r="Z20008">
        <v>174</v>
      </c>
      <c r="AA20008">
        <v>0</v>
      </c>
      <c r="AB20008">
        <v>1</v>
      </c>
      <c r="AC20008">
        <f t="shared" si="2809"/>
        <v>-0.67235001261770755</v>
      </c>
      <c r="AD20008">
        <f t="shared" si="2810"/>
        <v>0.51050746803645553</v>
      </c>
      <c r="AE20008">
        <f t="shared" si="2811"/>
        <v>0.33797083353720608</v>
      </c>
      <c r="AF20008">
        <f t="shared" si="2812"/>
        <v>0.47112077717914502</v>
      </c>
      <c r="AG20008">
        <f t="shared" si="2813"/>
        <v>0</v>
      </c>
      <c r="AH20008">
        <f t="shared" si="2814"/>
        <v>0</v>
      </c>
      <c r="AI20008">
        <f t="shared" si="2815"/>
        <v>0</v>
      </c>
      <c r="AJ20008">
        <f t="shared" si="2816"/>
        <v>1</v>
      </c>
      <c r="AK20008">
        <f t="shared" si="2817"/>
        <v>0</v>
      </c>
    </row>
    <row r="20009" spans="1:37" x14ac:dyDescent="0.35">
      <c r="A20009">
        <v>1</v>
      </c>
      <c r="B20009">
        <v>2</v>
      </c>
      <c r="C20009">
        <v>0</v>
      </c>
      <c r="D20009">
        <v>2</v>
      </c>
      <c r="E20009">
        <v>0</v>
      </c>
      <c r="F20009">
        <v>0</v>
      </c>
      <c r="G20009">
        <v>0</v>
      </c>
      <c r="H20009">
        <v>1</v>
      </c>
      <c r="I20009">
        <v>0</v>
      </c>
      <c r="J20009">
        <v>0</v>
      </c>
      <c r="K20009">
        <v>0</v>
      </c>
      <c r="L20009">
        <v>11</v>
      </c>
      <c r="M20009">
        <v>0</v>
      </c>
      <c r="N20009">
        <v>1</v>
      </c>
      <c r="O20009">
        <v>0</v>
      </c>
      <c r="P20009">
        <v>0</v>
      </c>
      <c r="Q20009">
        <v>0</v>
      </c>
      <c r="R20009">
        <v>0</v>
      </c>
      <c r="S20009">
        <v>0</v>
      </c>
      <c r="T20009">
        <v>0</v>
      </c>
      <c r="U20009">
        <v>0</v>
      </c>
      <c r="V20009">
        <v>0</v>
      </c>
      <c r="W20009">
        <v>0</v>
      </c>
      <c r="X20009">
        <v>0</v>
      </c>
      <c r="Y20009">
        <v>0</v>
      </c>
      <c r="Z20009">
        <v>161</v>
      </c>
      <c r="AA20009">
        <v>1</v>
      </c>
      <c r="AB20009">
        <v>0</v>
      </c>
      <c r="AC20009">
        <f t="shared" si="2809"/>
        <v>-0.6216572321710836</v>
      </c>
      <c r="AD20009">
        <f t="shared" si="2810"/>
        <v>0.53705367706880403</v>
      </c>
      <c r="AE20009">
        <f t="shared" si="2811"/>
        <v>0.34940463373600428</v>
      </c>
      <c r="AF20009">
        <f t="shared" si="2812"/>
        <v>0.18668903421915711</v>
      </c>
      <c r="AG20009">
        <f t="shared" si="2813"/>
        <v>0</v>
      </c>
      <c r="AH20009">
        <f t="shared" si="2814"/>
        <v>0</v>
      </c>
      <c r="AI20009">
        <f t="shared" si="2815"/>
        <v>0</v>
      </c>
      <c r="AJ20009">
        <f t="shared" si="2816"/>
        <v>0</v>
      </c>
      <c r="AK20009">
        <f t="shared" si="2817"/>
        <v>1</v>
      </c>
    </row>
    <row r="20010" spans="1:37" x14ac:dyDescent="0.35">
      <c r="A20010">
        <v>1</v>
      </c>
      <c r="B20010">
        <v>2</v>
      </c>
      <c r="C20010">
        <v>0</v>
      </c>
      <c r="D20010">
        <v>3</v>
      </c>
      <c r="E20010">
        <v>1</v>
      </c>
      <c r="F20010">
        <v>0</v>
      </c>
      <c r="G20010">
        <v>0</v>
      </c>
      <c r="H20010">
        <v>1</v>
      </c>
      <c r="I20010">
        <v>0</v>
      </c>
      <c r="J20010">
        <v>0</v>
      </c>
      <c r="K20010">
        <v>0</v>
      </c>
      <c r="L20010">
        <v>30</v>
      </c>
      <c r="M20010">
        <v>0</v>
      </c>
      <c r="N20010">
        <v>1</v>
      </c>
      <c r="O20010">
        <v>0</v>
      </c>
      <c r="P20010">
        <v>0</v>
      </c>
      <c r="Q20010">
        <v>0</v>
      </c>
      <c r="R20010">
        <v>0</v>
      </c>
      <c r="S20010">
        <v>0</v>
      </c>
      <c r="T20010">
        <v>0</v>
      </c>
      <c r="U20010">
        <v>0</v>
      </c>
      <c r="V20010">
        <v>0</v>
      </c>
      <c r="W20010">
        <v>0</v>
      </c>
      <c r="X20010">
        <v>0</v>
      </c>
      <c r="Y20010">
        <v>0</v>
      </c>
      <c r="Z20010">
        <v>140.6</v>
      </c>
      <c r="AA20010">
        <v>1</v>
      </c>
      <c r="AB20010">
        <v>0</v>
      </c>
      <c r="AC20010">
        <f t="shared" si="2809"/>
        <v>-2.185234663305347</v>
      </c>
      <c r="AD20010">
        <f t="shared" si="2810"/>
        <v>0.11245134235418829</v>
      </c>
      <c r="AE20010">
        <f t="shared" si="2811"/>
        <v>0.1010842794402287</v>
      </c>
      <c r="AF20010">
        <f t="shared" si="2812"/>
        <v>4.6281024408732135E-2</v>
      </c>
      <c r="AG20010">
        <f t="shared" si="2813"/>
        <v>0</v>
      </c>
      <c r="AH20010">
        <f t="shared" si="2814"/>
        <v>0</v>
      </c>
      <c r="AI20010">
        <f t="shared" si="2815"/>
        <v>0</v>
      </c>
      <c r="AJ20010">
        <f t="shared" si="2816"/>
        <v>0</v>
      </c>
      <c r="AK20010">
        <f t="shared" si="2817"/>
        <v>1</v>
      </c>
    </row>
    <row r="20011" spans="1:37" x14ac:dyDescent="0.35">
      <c r="A20011">
        <v>1</v>
      </c>
      <c r="B20011">
        <v>2</v>
      </c>
      <c r="C20011">
        <v>0</v>
      </c>
      <c r="D20011">
        <v>3</v>
      </c>
      <c r="E20011">
        <v>0</v>
      </c>
      <c r="F20011">
        <v>0</v>
      </c>
      <c r="G20011">
        <v>0</v>
      </c>
      <c r="H20011">
        <v>0</v>
      </c>
      <c r="I20011">
        <v>0</v>
      </c>
      <c r="J20011">
        <v>1</v>
      </c>
      <c r="K20011">
        <v>0</v>
      </c>
      <c r="L20011">
        <v>1</v>
      </c>
      <c r="M20011">
        <v>1</v>
      </c>
      <c r="N20011">
        <v>0</v>
      </c>
      <c r="O20011">
        <v>0</v>
      </c>
      <c r="P20011">
        <v>0</v>
      </c>
      <c r="Q20011">
        <v>0</v>
      </c>
      <c r="R20011">
        <v>0</v>
      </c>
      <c r="S20011">
        <v>0</v>
      </c>
      <c r="T20011">
        <v>0</v>
      </c>
      <c r="U20011">
        <v>0</v>
      </c>
      <c r="V20011">
        <v>0</v>
      </c>
      <c r="W20011">
        <v>0</v>
      </c>
      <c r="X20011">
        <v>0</v>
      </c>
      <c r="Y20011">
        <v>0</v>
      </c>
      <c r="Z20011">
        <v>100</v>
      </c>
      <c r="AA20011">
        <v>0</v>
      </c>
      <c r="AB20011">
        <v>0</v>
      </c>
      <c r="AC20011">
        <f t="shared" si="2809"/>
        <v>-1.6929089025079618</v>
      </c>
      <c r="AD20011">
        <f t="shared" si="2810"/>
        <v>0.18398355460615984</v>
      </c>
      <c r="AE20011">
        <f t="shared" si="2811"/>
        <v>0.15539367408473853</v>
      </c>
      <c r="AF20011">
        <f t="shared" si="2812"/>
        <v>7.3345670128962606E-2</v>
      </c>
      <c r="AG20011">
        <f t="shared" si="2813"/>
        <v>0</v>
      </c>
      <c r="AH20011">
        <f t="shared" si="2814"/>
        <v>0</v>
      </c>
      <c r="AI20011">
        <f t="shared" si="2815"/>
        <v>0</v>
      </c>
      <c r="AJ20011">
        <f t="shared" si="2816"/>
        <v>0</v>
      </c>
      <c r="AK20011">
        <f t="shared" si="2817"/>
        <v>1</v>
      </c>
    </row>
    <row r="20012" spans="1:37" x14ac:dyDescent="0.35">
      <c r="A20012">
        <v>1</v>
      </c>
      <c r="B20012">
        <v>2</v>
      </c>
      <c r="C20012">
        <v>0</v>
      </c>
      <c r="D20012">
        <v>2</v>
      </c>
      <c r="E20012">
        <v>0</v>
      </c>
      <c r="F20012">
        <v>0</v>
      </c>
      <c r="G20012">
        <v>0</v>
      </c>
      <c r="H20012">
        <v>0</v>
      </c>
      <c r="I20012">
        <v>0</v>
      </c>
      <c r="J20012">
        <v>0</v>
      </c>
      <c r="K20012">
        <v>0</v>
      </c>
      <c r="L20012">
        <v>33</v>
      </c>
      <c r="M20012">
        <v>0</v>
      </c>
      <c r="N20012">
        <v>1</v>
      </c>
      <c r="O20012">
        <v>0</v>
      </c>
      <c r="P20012">
        <v>0</v>
      </c>
      <c r="Q20012">
        <v>0</v>
      </c>
      <c r="R20012">
        <v>0</v>
      </c>
      <c r="S20012">
        <v>0</v>
      </c>
      <c r="T20012">
        <v>0</v>
      </c>
      <c r="U20012">
        <v>0</v>
      </c>
      <c r="V20012">
        <v>0</v>
      </c>
      <c r="W20012">
        <v>0</v>
      </c>
      <c r="X20012">
        <v>0</v>
      </c>
      <c r="Y20012">
        <v>0</v>
      </c>
      <c r="Z20012">
        <v>83.9</v>
      </c>
      <c r="AA20012">
        <v>0</v>
      </c>
      <c r="AB20012">
        <v>0</v>
      </c>
      <c r="AC20012">
        <f t="shared" si="2809"/>
        <v>-0.87915259324634309</v>
      </c>
      <c r="AD20012">
        <f t="shared" si="2810"/>
        <v>0.41513455049175052</v>
      </c>
      <c r="AE20012">
        <f t="shared" si="2811"/>
        <v>0.29335341317720909</v>
      </c>
      <c r="AF20012">
        <f t="shared" si="2812"/>
        <v>0.15079773438896565</v>
      </c>
      <c r="AG20012">
        <f t="shared" si="2813"/>
        <v>0</v>
      </c>
      <c r="AH20012">
        <f t="shared" si="2814"/>
        <v>0</v>
      </c>
      <c r="AI20012">
        <f t="shared" si="2815"/>
        <v>0</v>
      </c>
      <c r="AJ20012">
        <f t="shared" si="2816"/>
        <v>0</v>
      </c>
      <c r="AK20012">
        <f t="shared" si="2817"/>
        <v>1</v>
      </c>
    </row>
    <row r="20013" spans="1:37" x14ac:dyDescent="0.35">
      <c r="A20013">
        <v>1</v>
      </c>
      <c r="B20013">
        <v>2</v>
      </c>
      <c r="C20013">
        <v>0</v>
      </c>
      <c r="D20013">
        <v>1</v>
      </c>
      <c r="E20013">
        <v>0</v>
      </c>
      <c r="F20013">
        <v>0</v>
      </c>
      <c r="G20013">
        <v>0</v>
      </c>
      <c r="H20013">
        <v>0</v>
      </c>
      <c r="I20013">
        <v>0</v>
      </c>
      <c r="J20013">
        <v>0</v>
      </c>
      <c r="K20013">
        <v>0</v>
      </c>
      <c r="L20013">
        <v>0</v>
      </c>
      <c r="M20013">
        <v>0</v>
      </c>
      <c r="N20013">
        <v>0</v>
      </c>
      <c r="O20013">
        <v>0</v>
      </c>
      <c r="P20013">
        <v>0</v>
      </c>
      <c r="Q20013">
        <v>0</v>
      </c>
      <c r="R20013">
        <v>0</v>
      </c>
      <c r="S20013">
        <v>1</v>
      </c>
      <c r="T20013">
        <v>0</v>
      </c>
      <c r="U20013">
        <v>0</v>
      </c>
      <c r="V20013">
        <v>0</v>
      </c>
      <c r="W20013">
        <v>0</v>
      </c>
      <c r="X20013">
        <v>0</v>
      </c>
      <c r="Y20013">
        <v>0</v>
      </c>
      <c r="Z20013">
        <v>81</v>
      </c>
      <c r="AA20013">
        <v>0</v>
      </c>
      <c r="AB20013">
        <v>0</v>
      </c>
      <c r="AC20013">
        <f t="shared" si="2809"/>
        <v>-2.0407288647582025</v>
      </c>
      <c r="AD20013">
        <f t="shared" si="2810"/>
        <v>0.12993397206359794</v>
      </c>
      <c r="AE20013">
        <f t="shared" si="2811"/>
        <v>0.11499253520654804</v>
      </c>
      <c r="AF20013">
        <f t="shared" si="2812"/>
        <v>5.3053066132759494E-2</v>
      </c>
      <c r="AG20013">
        <f t="shared" si="2813"/>
        <v>0</v>
      </c>
      <c r="AH20013">
        <f t="shared" si="2814"/>
        <v>0</v>
      </c>
      <c r="AI20013">
        <f t="shared" si="2815"/>
        <v>0</v>
      </c>
      <c r="AJ20013">
        <f t="shared" si="2816"/>
        <v>0</v>
      </c>
      <c r="AK20013">
        <f t="shared" si="2817"/>
        <v>1</v>
      </c>
    </row>
    <row r="20014" spans="1:37" x14ac:dyDescent="0.35">
      <c r="A20014">
        <v>1</v>
      </c>
      <c r="B20014">
        <v>2</v>
      </c>
      <c r="C20014">
        <v>0</v>
      </c>
      <c r="D20014">
        <v>3</v>
      </c>
      <c r="E20014">
        <v>0</v>
      </c>
      <c r="F20014">
        <v>0</v>
      </c>
      <c r="G20014">
        <v>0</v>
      </c>
      <c r="H20014">
        <v>0</v>
      </c>
      <c r="I20014">
        <v>0</v>
      </c>
      <c r="J20014">
        <v>0</v>
      </c>
      <c r="K20014">
        <v>0</v>
      </c>
      <c r="L20014">
        <v>86</v>
      </c>
      <c r="M20014">
        <v>0</v>
      </c>
      <c r="N20014">
        <v>0</v>
      </c>
      <c r="O20014">
        <v>0</v>
      </c>
      <c r="P20014">
        <v>1</v>
      </c>
      <c r="Q20014">
        <v>0</v>
      </c>
      <c r="R20014">
        <v>0</v>
      </c>
      <c r="S20014">
        <v>0</v>
      </c>
      <c r="T20014">
        <v>0</v>
      </c>
      <c r="U20014">
        <v>0</v>
      </c>
      <c r="V20014">
        <v>0</v>
      </c>
      <c r="W20014">
        <v>0</v>
      </c>
      <c r="X20014">
        <v>0</v>
      </c>
      <c r="Y20014">
        <v>0</v>
      </c>
      <c r="Z20014">
        <v>65</v>
      </c>
      <c r="AA20014">
        <v>1</v>
      </c>
      <c r="AB20014">
        <v>0</v>
      </c>
      <c r="AC20014">
        <f t="shared" si="2809"/>
        <v>-2.2279306719624836</v>
      </c>
      <c r="AD20014">
        <f t="shared" si="2810"/>
        <v>0.10775117211473219</v>
      </c>
      <c r="AE20014">
        <f t="shared" si="2811"/>
        <v>9.7270194631373555E-2</v>
      </c>
      <c r="AF20014">
        <f t="shared" si="2812"/>
        <v>4.444221823214517E-2</v>
      </c>
      <c r="AG20014">
        <f t="shared" si="2813"/>
        <v>0</v>
      </c>
      <c r="AH20014">
        <f t="shared" si="2814"/>
        <v>0</v>
      </c>
      <c r="AI20014">
        <f t="shared" si="2815"/>
        <v>0</v>
      </c>
      <c r="AJ20014">
        <f t="shared" si="2816"/>
        <v>0</v>
      </c>
      <c r="AK20014">
        <f t="shared" si="2817"/>
        <v>1</v>
      </c>
    </row>
    <row r="20015" spans="1:37" x14ac:dyDescent="0.35">
      <c r="A20015">
        <v>1</v>
      </c>
      <c r="B20015">
        <v>2</v>
      </c>
      <c r="C20015">
        <v>0</v>
      </c>
      <c r="D20015">
        <v>3</v>
      </c>
      <c r="E20015">
        <v>0</v>
      </c>
      <c r="F20015">
        <v>0</v>
      </c>
      <c r="G20015">
        <v>0</v>
      </c>
      <c r="H20015">
        <v>0</v>
      </c>
      <c r="I20015">
        <v>0</v>
      </c>
      <c r="J20015">
        <v>0</v>
      </c>
      <c r="K20015">
        <v>0</v>
      </c>
      <c r="L20015">
        <v>1</v>
      </c>
      <c r="M20015">
        <v>0</v>
      </c>
      <c r="N20015">
        <v>0</v>
      </c>
      <c r="O20015">
        <v>0</v>
      </c>
      <c r="P20015">
        <v>0</v>
      </c>
      <c r="Q20015">
        <v>1</v>
      </c>
      <c r="R20015">
        <v>0</v>
      </c>
      <c r="S20015">
        <v>0</v>
      </c>
      <c r="T20015">
        <v>0</v>
      </c>
      <c r="U20015">
        <v>0</v>
      </c>
      <c r="V20015">
        <v>0</v>
      </c>
      <c r="W20015">
        <v>0</v>
      </c>
      <c r="X20015">
        <v>0</v>
      </c>
      <c r="Y20015">
        <v>0</v>
      </c>
      <c r="Z20015">
        <v>75</v>
      </c>
      <c r="AA20015">
        <v>1</v>
      </c>
      <c r="AB20015">
        <v>0</v>
      </c>
      <c r="AC20015">
        <f t="shared" si="2809"/>
        <v>-3.2297820496714</v>
      </c>
      <c r="AD20015">
        <f t="shared" si="2810"/>
        <v>3.95661212978635E-2</v>
      </c>
      <c r="AE20015">
        <f t="shared" si="2811"/>
        <v>3.8060225787722404E-2</v>
      </c>
      <c r="AF20015">
        <f t="shared" si="2812"/>
        <v>1.6852117718992563E-2</v>
      </c>
      <c r="AG20015">
        <f t="shared" si="2813"/>
        <v>0</v>
      </c>
      <c r="AH20015">
        <f t="shared" si="2814"/>
        <v>0</v>
      </c>
      <c r="AI20015">
        <f t="shared" si="2815"/>
        <v>0</v>
      </c>
      <c r="AJ20015">
        <f t="shared" si="2816"/>
        <v>0</v>
      </c>
      <c r="AK20015">
        <f t="shared" si="2817"/>
        <v>1</v>
      </c>
    </row>
    <row r="20016" spans="1:37" x14ac:dyDescent="0.35">
      <c r="A20016">
        <v>1</v>
      </c>
      <c r="B20016">
        <v>2</v>
      </c>
      <c r="C20016">
        <v>0</v>
      </c>
      <c r="D20016">
        <v>3</v>
      </c>
      <c r="E20016">
        <v>0</v>
      </c>
      <c r="F20016">
        <v>0</v>
      </c>
      <c r="G20016">
        <v>0</v>
      </c>
      <c r="H20016">
        <v>0</v>
      </c>
      <c r="I20016">
        <v>0</v>
      </c>
      <c r="J20016">
        <v>0</v>
      </c>
      <c r="K20016">
        <v>0</v>
      </c>
      <c r="L20016">
        <v>96</v>
      </c>
      <c r="M20016">
        <v>0</v>
      </c>
      <c r="N20016">
        <v>0</v>
      </c>
      <c r="O20016">
        <v>0</v>
      </c>
      <c r="P20016">
        <v>0</v>
      </c>
      <c r="Q20016">
        <v>0</v>
      </c>
      <c r="R20016">
        <v>1</v>
      </c>
      <c r="S20016">
        <v>0</v>
      </c>
      <c r="T20016">
        <v>0</v>
      </c>
      <c r="U20016">
        <v>0</v>
      </c>
      <c r="V20016">
        <v>0</v>
      </c>
      <c r="W20016">
        <v>0</v>
      </c>
      <c r="X20016">
        <v>0</v>
      </c>
      <c r="Y20016">
        <v>0</v>
      </c>
      <c r="Z20016">
        <v>94.5</v>
      </c>
      <c r="AA20016">
        <v>0</v>
      </c>
      <c r="AB20016">
        <v>0</v>
      </c>
      <c r="AC20016">
        <f t="shared" si="2809"/>
        <v>-0.13400033739031425</v>
      </c>
      <c r="AD20016">
        <f t="shared" si="2810"/>
        <v>0.87458976952516709</v>
      </c>
      <c r="AE20016">
        <f t="shared" si="2811"/>
        <v>0.46654995335150068</v>
      </c>
      <c r="AF20016">
        <f t="shared" si="2812"/>
        <v>0.27290624255747686</v>
      </c>
      <c r="AG20016">
        <f t="shared" si="2813"/>
        <v>0</v>
      </c>
      <c r="AH20016">
        <f t="shared" si="2814"/>
        <v>0</v>
      </c>
      <c r="AI20016">
        <f t="shared" si="2815"/>
        <v>0</v>
      </c>
      <c r="AJ20016">
        <f t="shared" si="2816"/>
        <v>0</v>
      </c>
      <c r="AK20016">
        <f t="shared" si="2817"/>
        <v>1</v>
      </c>
    </row>
    <row r="20017" spans="1:37" x14ac:dyDescent="0.35">
      <c r="A20017">
        <v>1</v>
      </c>
      <c r="B20017">
        <v>1</v>
      </c>
      <c r="C20017">
        <v>0</v>
      </c>
      <c r="D20017">
        <v>2</v>
      </c>
      <c r="E20017">
        <v>0</v>
      </c>
      <c r="F20017">
        <v>0</v>
      </c>
      <c r="G20017">
        <v>0</v>
      </c>
      <c r="H20017">
        <v>0</v>
      </c>
      <c r="I20017">
        <v>0</v>
      </c>
      <c r="J20017">
        <v>0</v>
      </c>
      <c r="K20017">
        <v>0</v>
      </c>
      <c r="L20017">
        <v>301</v>
      </c>
      <c r="M20017">
        <v>0</v>
      </c>
      <c r="N20017">
        <v>0</v>
      </c>
      <c r="O20017">
        <v>0</v>
      </c>
      <c r="P20017">
        <v>0</v>
      </c>
      <c r="Q20017">
        <v>0</v>
      </c>
      <c r="R20017">
        <v>1</v>
      </c>
      <c r="S20017">
        <v>0</v>
      </c>
      <c r="T20017">
        <v>0</v>
      </c>
      <c r="U20017">
        <v>0</v>
      </c>
      <c r="V20017">
        <v>0</v>
      </c>
      <c r="W20017">
        <v>0</v>
      </c>
      <c r="X20017">
        <v>0</v>
      </c>
      <c r="Y20017">
        <v>0</v>
      </c>
      <c r="Z20017">
        <v>90</v>
      </c>
      <c r="AA20017">
        <v>0</v>
      </c>
      <c r="AB20017">
        <v>0</v>
      </c>
      <c r="AC20017">
        <f t="shared" si="2809"/>
        <v>2.2634823198680345</v>
      </c>
      <c r="AD20017">
        <f t="shared" si="2810"/>
        <v>9.6165187209852743</v>
      </c>
      <c r="AE20017">
        <f t="shared" si="2811"/>
        <v>0.90580716463831623</v>
      </c>
      <c r="AF20017">
        <f t="shared" si="2812"/>
        <v>1.0259821299164726</v>
      </c>
      <c r="AG20017">
        <f t="shared" si="2813"/>
        <v>1</v>
      </c>
      <c r="AH20017">
        <f t="shared" si="2814"/>
        <v>0</v>
      </c>
      <c r="AI20017">
        <f t="shared" si="2815"/>
        <v>1</v>
      </c>
      <c r="AJ20017">
        <f t="shared" si="2816"/>
        <v>0</v>
      </c>
      <c r="AK20017">
        <f t="shared" si="2817"/>
        <v>0</v>
      </c>
    </row>
    <row r="20018" spans="1:37" x14ac:dyDescent="0.35">
      <c r="A20018">
        <v>1</v>
      </c>
      <c r="B20018">
        <v>2</v>
      </c>
      <c r="C20018">
        <v>1</v>
      </c>
      <c r="D20018">
        <v>1</v>
      </c>
      <c r="E20018">
        <v>0</v>
      </c>
      <c r="F20018">
        <v>0</v>
      </c>
      <c r="G20018">
        <v>0</v>
      </c>
      <c r="H20018">
        <v>0</v>
      </c>
      <c r="I20018">
        <v>0</v>
      </c>
      <c r="J20018">
        <v>0</v>
      </c>
      <c r="K20018">
        <v>0</v>
      </c>
      <c r="L20018">
        <v>32</v>
      </c>
      <c r="M20018">
        <v>0</v>
      </c>
      <c r="N20018">
        <v>0</v>
      </c>
      <c r="O20018">
        <v>1</v>
      </c>
      <c r="P20018">
        <v>0</v>
      </c>
      <c r="Q20018">
        <v>0</v>
      </c>
      <c r="R20018">
        <v>0</v>
      </c>
      <c r="S20018">
        <v>0</v>
      </c>
      <c r="T20018">
        <v>0</v>
      </c>
      <c r="U20018">
        <v>0</v>
      </c>
      <c r="V20018">
        <v>0</v>
      </c>
      <c r="W20018">
        <v>0</v>
      </c>
      <c r="X20018">
        <v>0</v>
      </c>
      <c r="Y20018">
        <v>0</v>
      </c>
      <c r="Z20018">
        <v>165.15</v>
      </c>
      <c r="AA20018">
        <v>0</v>
      </c>
      <c r="AB20018">
        <v>0</v>
      </c>
      <c r="AC20018">
        <f t="shared" si="2809"/>
        <v>0.90489332683917834</v>
      </c>
      <c r="AD20018">
        <f t="shared" si="2810"/>
        <v>2.4716682483296615</v>
      </c>
      <c r="AE20018">
        <f t="shared" si="2811"/>
        <v>0.71195404385740657</v>
      </c>
      <c r="AF20018">
        <f t="shared" si="2812"/>
        <v>0.54053821742507813</v>
      </c>
      <c r="AG20018">
        <f t="shared" si="2813"/>
        <v>1</v>
      </c>
      <c r="AH20018">
        <f t="shared" si="2814"/>
        <v>0</v>
      </c>
      <c r="AI20018">
        <f t="shared" si="2815"/>
        <v>1</v>
      </c>
      <c r="AJ20018">
        <f t="shared" si="2816"/>
        <v>0</v>
      </c>
      <c r="AK20018">
        <f t="shared" si="2817"/>
        <v>0</v>
      </c>
    </row>
    <row r="20019" spans="1:37" x14ac:dyDescent="0.35">
      <c r="A20019">
        <v>1</v>
      </c>
      <c r="B20019">
        <v>2</v>
      </c>
      <c r="C20019">
        <v>0</v>
      </c>
      <c r="D20019">
        <v>3</v>
      </c>
      <c r="E20019">
        <v>0</v>
      </c>
      <c r="F20019">
        <v>1</v>
      </c>
      <c r="G20019">
        <v>0</v>
      </c>
      <c r="H20019">
        <v>0</v>
      </c>
      <c r="I20019">
        <v>0</v>
      </c>
      <c r="J20019">
        <v>0</v>
      </c>
      <c r="K20019">
        <v>0</v>
      </c>
      <c r="L20019">
        <v>224</v>
      </c>
      <c r="M20019">
        <v>0</v>
      </c>
      <c r="N20019">
        <v>0</v>
      </c>
      <c r="O20019">
        <v>0</v>
      </c>
      <c r="P20019">
        <v>0</v>
      </c>
      <c r="Q20019">
        <v>0</v>
      </c>
      <c r="R20019">
        <v>0</v>
      </c>
      <c r="S20019">
        <v>0</v>
      </c>
      <c r="T20019">
        <v>0</v>
      </c>
      <c r="U20019">
        <v>1</v>
      </c>
      <c r="V20019">
        <v>0</v>
      </c>
      <c r="W20019">
        <v>0</v>
      </c>
      <c r="X20019">
        <v>0</v>
      </c>
      <c r="Y20019">
        <v>0</v>
      </c>
      <c r="Z20019">
        <v>65</v>
      </c>
      <c r="AA20019">
        <v>1</v>
      </c>
      <c r="AB20019">
        <v>0</v>
      </c>
      <c r="AC20019">
        <f t="shared" si="2809"/>
        <v>-0.33266628649706154</v>
      </c>
      <c r="AD20019">
        <f t="shared" si="2810"/>
        <v>0.71700942996388206</v>
      </c>
      <c r="AE20019">
        <f t="shared" si="2811"/>
        <v>0.41759201635774629</v>
      </c>
      <c r="AF20019">
        <f t="shared" si="2812"/>
        <v>0.23477268035021898</v>
      </c>
      <c r="AG20019">
        <f t="shared" si="2813"/>
        <v>0</v>
      </c>
      <c r="AH20019">
        <f t="shared" si="2814"/>
        <v>0</v>
      </c>
      <c r="AI20019">
        <f t="shared" si="2815"/>
        <v>0</v>
      </c>
      <c r="AJ20019">
        <f t="shared" si="2816"/>
        <v>0</v>
      </c>
      <c r="AK20019">
        <f t="shared" si="2817"/>
        <v>1</v>
      </c>
    </row>
    <row r="20020" spans="1:37" x14ac:dyDescent="0.35">
      <c r="A20020">
        <v>1</v>
      </c>
      <c r="B20020">
        <v>2</v>
      </c>
      <c r="C20020">
        <v>0</v>
      </c>
      <c r="D20020">
        <v>3</v>
      </c>
      <c r="E20020">
        <v>0</v>
      </c>
      <c r="F20020">
        <v>0</v>
      </c>
      <c r="G20020">
        <v>0</v>
      </c>
      <c r="H20020">
        <v>0</v>
      </c>
      <c r="I20020">
        <v>0</v>
      </c>
      <c r="J20020">
        <v>0</v>
      </c>
      <c r="K20020">
        <v>0</v>
      </c>
      <c r="L20020">
        <v>37</v>
      </c>
      <c r="M20020">
        <v>0</v>
      </c>
      <c r="N20020">
        <v>0</v>
      </c>
      <c r="O20020">
        <v>0</v>
      </c>
      <c r="P20020">
        <v>0</v>
      </c>
      <c r="Q20020">
        <v>0</v>
      </c>
      <c r="R20020">
        <v>0</v>
      </c>
      <c r="S20020">
        <v>0</v>
      </c>
      <c r="T20020">
        <v>0</v>
      </c>
      <c r="U20020">
        <v>1</v>
      </c>
      <c r="V20020">
        <v>0</v>
      </c>
      <c r="W20020">
        <v>0</v>
      </c>
      <c r="X20020">
        <v>0</v>
      </c>
      <c r="Y20020">
        <v>0</v>
      </c>
      <c r="Z20020">
        <v>105</v>
      </c>
      <c r="AA20020">
        <v>0</v>
      </c>
      <c r="AB20020">
        <v>0</v>
      </c>
      <c r="AC20020">
        <f t="shared" si="2809"/>
        <v>-0.90467506062208436</v>
      </c>
      <c r="AD20020">
        <f t="shared" si="2810"/>
        <v>0.40467335805071714</v>
      </c>
      <c r="AE20020">
        <f t="shared" si="2811"/>
        <v>0.28809071926322249</v>
      </c>
      <c r="AF20020">
        <f t="shared" si="2812"/>
        <v>0.1475753453879062</v>
      </c>
      <c r="AG20020">
        <f t="shared" si="2813"/>
        <v>0</v>
      </c>
      <c r="AH20020">
        <f t="shared" si="2814"/>
        <v>0</v>
      </c>
      <c r="AI20020">
        <f t="shared" si="2815"/>
        <v>0</v>
      </c>
      <c r="AJ20020">
        <f t="shared" si="2816"/>
        <v>0</v>
      </c>
      <c r="AK20020">
        <f t="shared" si="2817"/>
        <v>1</v>
      </c>
    </row>
    <row r="20021" spans="1:37" x14ac:dyDescent="0.35">
      <c r="A20021">
        <v>1</v>
      </c>
      <c r="B20021">
        <v>2</v>
      </c>
      <c r="C20021">
        <v>0</v>
      </c>
      <c r="D20021">
        <v>5</v>
      </c>
      <c r="E20021">
        <v>0</v>
      </c>
      <c r="F20021">
        <v>0</v>
      </c>
      <c r="G20021">
        <v>0</v>
      </c>
      <c r="H20021">
        <v>0</v>
      </c>
      <c r="I20021">
        <v>0</v>
      </c>
      <c r="J20021">
        <v>0</v>
      </c>
      <c r="K20021">
        <v>0</v>
      </c>
      <c r="L20021">
        <v>143</v>
      </c>
      <c r="M20021">
        <v>0</v>
      </c>
      <c r="N20021">
        <v>0</v>
      </c>
      <c r="O20021">
        <v>0</v>
      </c>
      <c r="P20021">
        <v>0</v>
      </c>
      <c r="Q20021">
        <v>1</v>
      </c>
      <c r="R20021">
        <v>0</v>
      </c>
      <c r="S20021">
        <v>0</v>
      </c>
      <c r="T20021">
        <v>0</v>
      </c>
      <c r="U20021">
        <v>0</v>
      </c>
      <c r="V20021">
        <v>0</v>
      </c>
      <c r="W20021">
        <v>0</v>
      </c>
      <c r="X20021">
        <v>0</v>
      </c>
      <c r="Y20021">
        <v>0</v>
      </c>
      <c r="Z20021">
        <v>100.3</v>
      </c>
      <c r="AA20021">
        <v>0</v>
      </c>
      <c r="AB20021">
        <v>1</v>
      </c>
      <c r="AC20021">
        <f t="shared" si="2809"/>
        <v>0.56290263941989016</v>
      </c>
      <c r="AD20021">
        <f t="shared" si="2810"/>
        <v>1.7557614534317645</v>
      </c>
      <c r="AE20021">
        <f t="shared" si="2811"/>
        <v>0.63712388866072034</v>
      </c>
      <c r="AF20021">
        <f t="shared" si="2812"/>
        <v>0.19577611094522121</v>
      </c>
      <c r="AG20021">
        <f t="shared" si="2813"/>
        <v>1</v>
      </c>
      <c r="AH20021">
        <f t="shared" si="2814"/>
        <v>1</v>
      </c>
      <c r="AI20021">
        <f t="shared" si="2815"/>
        <v>0</v>
      </c>
      <c r="AJ20021">
        <f t="shared" si="2816"/>
        <v>0</v>
      </c>
      <c r="AK20021">
        <f t="shared" si="2817"/>
        <v>0</v>
      </c>
    </row>
    <row r="20022" spans="1:37" x14ac:dyDescent="0.35">
      <c r="A20022">
        <v>1</v>
      </c>
      <c r="B20022">
        <v>2</v>
      </c>
      <c r="C20022">
        <v>0</v>
      </c>
      <c r="D20022">
        <v>3</v>
      </c>
      <c r="E20022">
        <v>0</v>
      </c>
      <c r="F20022">
        <v>0</v>
      </c>
      <c r="G20022">
        <v>0</v>
      </c>
      <c r="H20022">
        <v>0</v>
      </c>
      <c r="I20022">
        <v>0</v>
      </c>
      <c r="J20022">
        <v>0</v>
      </c>
      <c r="K20022">
        <v>0</v>
      </c>
      <c r="L20022">
        <v>89</v>
      </c>
      <c r="M20022">
        <v>0</v>
      </c>
      <c r="N20022">
        <v>0</v>
      </c>
      <c r="O20022">
        <v>1</v>
      </c>
      <c r="P20022">
        <v>0</v>
      </c>
      <c r="Q20022">
        <v>0</v>
      </c>
      <c r="R20022">
        <v>0</v>
      </c>
      <c r="S20022">
        <v>0</v>
      </c>
      <c r="T20022">
        <v>0</v>
      </c>
      <c r="U20022">
        <v>0</v>
      </c>
      <c r="V20022">
        <v>0</v>
      </c>
      <c r="W20022">
        <v>0</v>
      </c>
      <c r="X20022">
        <v>0</v>
      </c>
      <c r="Y20022">
        <v>0</v>
      </c>
      <c r="Z20022">
        <v>79.5</v>
      </c>
      <c r="AA20022">
        <v>0</v>
      </c>
      <c r="AB20022">
        <v>0</v>
      </c>
      <c r="AC20022">
        <f t="shared" si="2809"/>
        <v>-0.32437570591253984</v>
      </c>
      <c r="AD20022">
        <f t="shared" si="2810"/>
        <v>0.722978564026312</v>
      </c>
      <c r="AE20022">
        <f t="shared" si="2811"/>
        <v>0.41960972650572759</v>
      </c>
      <c r="AF20022">
        <f t="shared" si="2812"/>
        <v>0.23627987432382788</v>
      </c>
      <c r="AG20022">
        <f t="shared" si="2813"/>
        <v>0</v>
      </c>
      <c r="AH20022">
        <f t="shared" si="2814"/>
        <v>0</v>
      </c>
      <c r="AI20022">
        <f t="shared" si="2815"/>
        <v>0</v>
      </c>
      <c r="AJ20022">
        <f t="shared" si="2816"/>
        <v>0</v>
      </c>
      <c r="AK20022">
        <f t="shared" si="2817"/>
        <v>1</v>
      </c>
    </row>
    <row r="20023" spans="1:37" x14ac:dyDescent="0.35">
      <c r="A20023">
        <v>1</v>
      </c>
      <c r="B20023">
        <v>1</v>
      </c>
      <c r="C20023">
        <v>0</v>
      </c>
      <c r="D20023">
        <v>1</v>
      </c>
      <c r="E20023">
        <v>1</v>
      </c>
      <c r="F20023">
        <v>0</v>
      </c>
      <c r="G20023">
        <v>0</v>
      </c>
      <c r="H20023">
        <v>0</v>
      </c>
      <c r="I20023">
        <v>0</v>
      </c>
      <c r="J20023">
        <v>0</v>
      </c>
      <c r="K20023">
        <v>0</v>
      </c>
      <c r="L20023">
        <v>9</v>
      </c>
      <c r="M20023">
        <v>0</v>
      </c>
      <c r="N20023">
        <v>0</v>
      </c>
      <c r="O20023">
        <v>0</v>
      </c>
      <c r="P20023">
        <v>0</v>
      </c>
      <c r="Q20023">
        <v>0</v>
      </c>
      <c r="R20023">
        <v>0</v>
      </c>
      <c r="S20023">
        <v>0</v>
      </c>
      <c r="T20023">
        <v>1</v>
      </c>
      <c r="U20023">
        <v>0</v>
      </c>
      <c r="V20023">
        <v>0</v>
      </c>
      <c r="W20023">
        <v>0</v>
      </c>
      <c r="X20023">
        <v>0</v>
      </c>
      <c r="Y20023">
        <v>0</v>
      </c>
      <c r="Z20023">
        <v>169</v>
      </c>
      <c r="AA20023">
        <v>3</v>
      </c>
      <c r="AB20023">
        <v>0</v>
      </c>
      <c r="AC20023">
        <f t="shared" si="2809"/>
        <v>-5.3339211809808482</v>
      </c>
      <c r="AD20023">
        <f t="shared" si="2810"/>
        <v>4.8251127288067366E-3</v>
      </c>
      <c r="AE20023">
        <f t="shared" si="2811"/>
        <v>4.8019428134147271E-3</v>
      </c>
      <c r="AF20023">
        <f t="shared" si="2812"/>
        <v>2.0904804767783889E-3</v>
      </c>
      <c r="AG20023">
        <f t="shared" si="2813"/>
        <v>0</v>
      </c>
      <c r="AH20023">
        <f t="shared" si="2814"/>
        <v>0</v>
      </c>
      <c r="AI20023">
        <f t="shared" si="2815"/>
        <v>0</v>
      </c>
      <c r="AJ20023">
        <f t="shared" si="2816"/>
        <v>0</v>
      </c>
      <c r="AK20023">
        <f t="shared" si="2817"/>
        <v>1</v>
      </c>
    </row>
    <row r="20024" spans="1:37" x14ac:dyDescent="0.35">
      <c r="A20024">
        <v>1</v>
      </c>
      <c r="B20024">
        <v>2</v>
      </c>
      <c r="C20024">
        <v>0</v>
      </c>
      <c r="D20024">
        <v>4</v>
      </c>
      <c r="E20024">
        <v>0</v>
      </c>
      <c r="F20024">
        <v>0</v>
      </c>
      <c r="G20024">
        <v>0</v>
      </c>
      <c r="H20024">
        <v>1</v>
      </c>
      <c r="I20024">
        <v>0</v>
      </c>
      <c r="J20024">
        <v>0</v>
      </c>
      <c r="K20024">
        <v>0</v>
      </c>
      <c r="L20024">
        <v>179</v>
      </c>
      <c r="M20024">
        <v>0</v>
      </c>
      <c r="N20024">
        <v>0</v>
      </c>
      <c r="O20024">
        <v>0</v>
      </c>
      <c r="P20024">
        <v>0</v>
      </c>
      <c r="Q20024">
        <v>0</v>
      </c>
      <c r="R20024">
        <v>0</v>
      </c>
      <c r="S20024">
        <v>0</v>
      </c>
      <c r="T20024">
        <v>0</v>
      </c>
      <c r="U20024">
        <v>1</v>
      </c>
      <c r="V20024">
        <v>0</v>
      </c>
      <c r="W20024">
        <v>0</v>
      </c>
      <c r="X20024">
        <v>0</v>
      </c>
      <c r="Y20024">
        <v>0</v>
      </c>
      <c r="Z20024">
        <v>104.4</v>
      </c>
      <c r="AA20024">
        <v>1</v>
      </c>
      <c r="AB20024">
        <v>1</v>
      </c>
      <c r="AC20024">
        <f t="shared" si="2809"/>
        <v>-8.5819172890840623E-2</v>
      </c>
      <c r="AD20024">
        <f t="shared" si="2810"/>
        <v>0.91776017213521965</v>
      </c>
      <c r="AE20024">
        <f t="shared" si="2811"/>
        <v>0.47855836484151842</v>
      </c>
      <c r="AF20024">
        <f t="shared" si="2812"/>
        <v>0.32006508822599428</v>
      </c>
      <c r="AG20024">
        <f t="shared" si="2813"/>
        <v>0</v>
      </c>
      <c r="AH20024">
        <f t="shared" si="2814"/>
        <v>0</v>
      </c>
      <c r="AI20024">
        <f t="shared" si="2815"/>
        <v>0</v>
      </c>
      <c r="AJ20024">
        <f t="shared" si="2816"/>
        <v>1</v>
      </c>
      <c r="AK20024">
        <f t="shared" si="2817"/>
        <v>0</v>
      </c>
    </row>
    <row r="20025" spans="1:37" x14ac:dyDescent="0.35">
      <c r="A20025">
        <v>1</v>
      </c>
      <c r="B20025">
        <v>2</v>
      </c>
      <c r="C20025">
        <v>0</v>
      </c>
      <c r="D20025">
        <v>1</v>
      </c>
      <c r="E20025">
        <v>0</v>
      </c>
      <c r="F20025">
        <v>0</v>
      </c>
      <c r="G20025">
        <v>0</v>
      </c>
      <c r="H20025">
        <v>0</v>
      </c>
      <c r="I20025">
        <v>0</v>
      </c>
      <c r="J20025">
        <v>0</v>
      </c>
      <c r="K20025">
        <v>0</v>
      </c>
      <c r="L20025">
        <v>29</v>
      </c>
      <c r="M20025">
        <v>1</v>
      </c>
      <c r="N20025">
        <v>0</v>
      </c>
      <c r="O20025">
        <v>0</v>
      </c>
      <c r="P20025">
        <v>0</v>
      </c>
      <c r="Q20025">
        <v>0</v>
      </c>
      <c r="R20025">
        <v>0</v>
      </c>
      <c r="S20025">
        <v>0</v>
      </c>
      <c r="T20025">
        <v>0</v>
      </c>
      <c r="U20025">
        <v>0</v>
      </c>
      <c r="V20025">
        <v>0</v>
      </c>
      <c r="W20025">
        <v>0</v>
      </c>
      <c r="X20025">
        <v>0</v>
      </c>
      <c r="Y20025">
        <v>0</v>
      </c>
      <c r="Z20025">
        <v>75</v>
      </c>
      <c r="AA20025">
        <v>0</v>
      </c>
      <c r="AB20025">
        <v>1</v>
      </c>
      <c r="AC20025">
        <f t="shared" si="2809"/>
        <v>-0.9704666543188929</v>
      </c>
      <c r="AD20025">
        <f t="shared" si="2810"/>
        <v>0.37890617863577553</v>
      </c>
      <c r="AE20025">
        <f t="shared" si="2811"/>
        <v>0.27478749787795381</v>
      </c>
      <c r="AF20025">
        <f t="shared" si="2812"/>
        <v>0.56100303044120381</v>
      </c>
      <c r="AG20025">
        <f t="shared" si="2813"/>
        <v>0</v>
      </c>
      <c r="AH20025">
        <f t="shared" si="2814"/>
        <v>0</v>
      </c>
      <c r="AI20025">
        <f t="shared" si="2815"/>
        <v>0</v>
      </c>
      <c r="AJ20025">
        <f t="shared" si="2816"/>
        <v>1</v>
      </c>
      <c r="AK20025">
        <f t="shared" si="2817"/>
        <v>0</v>
      </c>
    </row>
    <row r="20026" spans="1:37" x14ac:dyDescent="0.35">
      <c r="A20026">
        <v>1</v>
      </c>
      <c r="B20026">
        <v>2</v>
      </c>
      <c r="C20026">
        <v>0</v>
      </c>
      <c r="D20026">
        <v>5</v>
      </c>
      <c r="E20026">
        <v>0</v>
      </c>
      <c r="F20026">
        <v>0</v>
      </c>
      <c r="G20026">
        <v>0</v>
      </c>
      <c r="H20026">
        <v>0</v>
      </c>
      <c r="I20026">
        <v>0</v>
      </c>
      <c r="J20026">
        <v>0</v>
      </c>
      <c r="K20026">
        <v>0</v>
      </c>
      <c r="L20026">
        <v>67</v>
      </c>
      <c r="M20026">
        <v>0</v>
      </c>
      <c r="N20026">
        <v>0</v>
      </c>
      <c r="O20026">
        <v>0</v>
      </c>
      <c r="P20026">
        <v>0</v>
      </c>
      <c r="Q20026">
        <v>0</v>
      </c>
      <c r="R20026">
        <v>1</v>
      </c>
      <c r="S20026">
        <v>0</v>
      </c>
      <c r="T20026">
        <v>0</v>
      </c>
      <c r="U20026">
        <v>0</v>
      </c>
      <c r="V20026">
        <v>0</v>
      </c>
      <c r="W20026">
        <v>0</v>
      </c>
      <c r="X20026">
        <v>0</v>
      </c>
      <c r="Y20026">
        <v>0</v>
      </c>
      <c r="Z20026">
        <v>105.3</v>
      </c>
      <c r="AA20026">
        <v>3</v>
      </c>
      <c r="AB20026">
        <v>0</v>
      </c>
      <c r="AC20026">
        <f t="shared" si="2809"/>
        <v>-3.4254377763509245</v>
      </c>
      <c r="AD20026">
        <f t="shared" si="2810"/>
        <v>3.2535034802196182E-2</v>
      </c>
      <c r="AE20026">
        <f t="shared" si="2811"/>
        <v>3.1509860397549563E-2</v>
      </c>
      <c r="AF20026">
        <f t="shared" si="2812"/>
        <v>1.3904796563914931E-2</v>
      </c>
      <c r="AG20026">
        <f t="shared" si="2813"/>
        <v>0</v>
      </c>
      <c r="AH20026">
        <f t="shared" si="2814"/>
        <v>0</v>
      </c>
      <c r="AI20026">
        <f t="shared" si="2815"/>
        <v>0</v>
      </c>
      <c r="AJ20026">
        <f t="shared" si="2816"/>
        <v>0</v>
      </c>
      <c r="AK20026">
        <f t="shared" si="2817"/>
        <v>1</v>
      </c>
    </row>
    <row r="20027" spans="1:37" x14ac:dyDescent="0.35">
      <c r="A20027">
        <v>1</v>
      </c>
      <c r="B20027">
        <v>2</v>
      </c>
      <c r="C20027">
        <v>0</v>
      </c>
      <c r="D20027">
        <v>3</v>
      </c>
      <c r="E20027">
        <v>0</v>
      </c>
      <c r="F20027">
        <v>0</v>
      </c>
      <c r="G20027">
        <v>0</v>
      </c>
      <c r="H20027">
        <v>0</v>
      </c>
      <c r="I20027">
        <v>0</v>
      </c>
      <c r="J20027">
        <v>0</v>
      </c>
      <c r="K20027">
        <v>0</v>
      </c>
      <c r="L20027">
        <v>193</v>
      </c>
      <c r="M20027">
        <v>0</v>
      </c>
      <c r="N20027">
        <v>0</v>
      </c>
      <c r="O20027">
        <v>0</v>
      </c>
      <c r="P20027">
        <v>0</v>
      </c>
      <c r="Q20027">
        <v>1</v>
      </c>
      <c r="R20027">
        <v>0</v>
      </c>
      <c r="S20027">
        <v>0</v>
      </c>
      <c r="T20027">
        <v>0</v>
      </c>
      <c r="U20027">
        <v>0</v>
      </c>
      <c r="V20027">
        <v>0</v>
      </c>
      <c r="W20027">
        <v>0</v>
      </c>
      <c r="X20027">
        <v>0</v>
      </c>
      <c r="Y20027">
        <v>0</v>
      </c>
      <c r="Z20027">
        <v>120</v>
      </c>
      <c r="AA20027">
        <v>0</v>
      </c>
      <c r="AB20027">
        <v>1</v>
      </c>
      <c r="AC20027">
        <f t="shared" si="2809"/>
        <v>1.4796766102358521</v>
      </c>
      <c r="AD20027">
        <f t="shared" si="2810"/>
        <v>4.3915252769355231</v>
      </c>
      <c r="AE20027">
        <f t="shared" si="2811"/>
        <v>0.81452372962472919</v>
      </c>
      <c r="AF20027">
        <f t="shared" si="2812"/>
        <v>8.9096258814086643E-2</v>
      </c>
      <c r="AG20027">
        <f t="shared" si="2813"/>
        <v>1</v>
      </c>
      <c r="AH20027">
        <f t="shared" si="2814"/>
        <v>1</v>
      </c>
      <c r="AI20027">
        <f t="shared" si="2815"/>
        <v>0</v>
      </c>
      <c r="AJ20027">
        <f t="shared" si="2816"/>
        <v>0</v>
      </c>
      <c r="AK20027">
        <f t="shared" si="2817"/>
        <v>0</v>
      </c>
    </row>
    <row r="20028" spans="1:37" x14ac:dyDescent="0.35">
      <c r="A20028">
        <v>1</v>
      </c>
      <c r="B20028">
        <v>2</v>
      </c>
      <c r="C20028">
        <v>0</v>
      </c>
      <c r="D20028">
        <v>3</v>
      </c>
      <c r="E20028">
        <v>0</v>
      </c>
      <c r="F20028">
        <v>0</v>
      </c>
      <c r="G20028">
        <v>0</v>
      </c>
      <c r="H20028">
        <v>1</v>
      </c>
      <c r="I20028">
        <v>0</v>
      </c>
      <c r="J20028">
        <v>0</v>
      </c>
      <c r="K20028">
        <v>0</v>
      </c>
      <c r="L20028">
        <v>142</v>
      </c>
      <c r="M20028">
        <v>0</v>
      </c>
      <c r="N20028">
        <v>0</v>
      </c>
      <c r="O20028">
        <v>0</v>
      </c>
      <c r="P20028">
        <v>1</v>
      </c>
      <c r="Q20028">
        <v>0</v>
      </c>
      <c r="R20028">
        <v>0</v>
      </c>
      <c r="S20028">
        <v>0</v>
      </c>
      <c r="T20028">
        <v>0</v>
      </c>
      <c r="U20028">
        <v>0</v>
      </c>
      <c r="V20028">
        <v>0</v>
      </c>
      <c r="W20028">
        <v>0</v>
      </c>
      <c r="X20028">
        <v>0</v>
      </c>
      <c r="Y20028">
        <v>0</v>
      </c>
      <c r="Z20028">
        <v>114.3</v>
      </c>
      <c r="AA20028">
        <v>0</v>
      </c>
      <c r="AB20028">
        <v>0</v>
      </c>
      <c r="AC20028">
        <f t="shared" si="2809"/>
        <v>0.68327992539411264</v>
      </c>
      <c r="AD20028">
        <f t="shared" si="2810"/>
        <v>1.9803625329469621</v>
      </c>
      <c r="AE20028">
        <f t="shared" si="2811"/>
        <v>0.66447034917889436</v>
      </c>
      <c r="AF20028">
        <f t="shared" si="2812"/>
        <v>0.47426909511050774</v>
      </c>
      <c r="AG20028">
        <f t="shared" si="2813"/>
        <v>1</v>
      </c>
      <c r="AH20028">
        <f t="shared" si="2814"/>
        <v>0</v>
      </c>
      <c r="AI20028">
        <f t="shared" si="2815"/>
        <v>1</v>
      </c>
      <c r="AJ20028">
        <f t="shared" si="2816"/>
        <v>0</v>
      </c>
      <c r="AK20028">
        <f t="shared" si="2817"/>
        <v>0</v>
      </c>
    </row>
    <row r="20029" spans="1:37" x14ac:dyDescent="0.35">
      <c r="A20029">
        <v>1</v>
      </c>
      <c r="B20029">
        <v>2</v>
      </c>
      <c r="C20029">
        <v>0</v>
      </c>
      <c r="D20029">
        <v>2</v>
      </c>
      <c r="E20029">
        <v>0</v>
      </c>
      <c r="F20029">
        <v>0</v>
      </c>
      <c r="G20029">
        <v>0</v>
      </c>
      <c r="H20029">
        <v>0</v>
      </c>
      <c r="I20029">
        <v>0</v>
      </c>
      <c r="J20029">
        <v>0</v>
      </c>
      <c r="K20029">
        <v>0</v>
      </c>
      <c r="L20029">
        <v>22</v>
      </c>
      <c r="M20029">
        <v>0</v>
      </c>
      <c r="N20029">
        <v>0</v>
      </c>
      <c r="O20029">
        <v>0</v>
      </c>
      <c r="P20029">
        <v>1</v>
      </c>
      <c r="Q20029">
        <v>0</v>
      </c>
      <c r="R20029">
        <v>0</v>
      </c>
      <c r="S20029">
        <v>0</v>
      </c>
      <c r="T20029">
        <v>0</v>
      </c>
      <c r="U20029">
        <v>0</v>
      </c>
      <c r="V20029">
        <v>0</v>
      </c>
      <c r="W20029">
        <v>0</v>
      </c>
      <c r="X20029">
        <v>0</v>
      </c>
      <c r="Y20029">
        <v>0</v>
      </c>
      <c r="Z20029">
        <v>140</v>
      </c>
      <c r="AA20029">
        <v>0</v>
      </c>
      <c r="AB20029">
        <v>0</v>
      </c>
      <c r="AC20029">
        <f t="shared" si="2809"/>
        <v>-0.3897510720423103</v>
      </c>
      <c r="AD20029">
        <f t="shared" si="2810"/>
        <v>0.67722543386187195</v>
      </c>
      <c r="AE20029">
        <f t="shared" si="2811"/>
        <v>0.40377722647726372</v>
      </c>
      <c r="AF20029">
        <f t="shared" si="2812"/>
        <v>0.22459143953054889</v>
      </c>
      <c r="AG20029">
        <f t="shared" si="2813"/>
        <v>0</v>
      </c>
      <c r="AH20029">
        <f t="shared" si="2814"/>
        <v>0</v>
      </c>
      <c r="AI20029">
        <f t="shared" si="2815"/>
        <v>0</v>
      </c>
      <c r="AJ20029">
        <f t="shared" si="2816"/>
        <v>0</v>
      </c>
      <c r="AK20029">
        <f t="shared" si="2817"/>
        <v>1</v>
      </c>
    </row>
    <row r="20030" spans="1:37" x14ac:dyDescent="0.35">
      <c r="A20030">
        <v>1</v>
      </c>
      <c r="B20030">
        <v>2</v>
      </c>
      <c r="C20030">
        <v>0</v>
      </c>
      <c r="D20030">
        <v>3</v>
      </c>
      <c r="E20030">
        <v>0</v>
      </c>
      <c r="F20030">
        <v>0</v>
      </c>
      <c r="G20030">
        <v>0</v>
      </c>
      <c r="H20030">
        <v>0</v>
      </c>
      <c r="I20030">
        <v>0</v>
      </c>
      <c r="J20030">
        <v>0</v>
      </c>
      <c r="K20030">
        <v>0</v>
      </c>
      <c r="L20030">
        <v>0</v>
      </c>
      <c r="M20030">
        <v>0</v>
      </c>
      <c r="N20030">
        <v>0</v>
      </c>
      <c r="O20030">
        <v>0</v>
      </c>
      <c r="P20030">
        <v>0</v>
      </c>
      <c r="Q20030">
        <v>0</v>
      </c>
      <c r="R20030">
        <v>0</v>
      </c>
      <c r="S20030">
        <v>0</v>
      </c>
      <c r="T20030">
        <v>0</v>
      </c>
      <c r="U20030">
        <v>0</v>
      </c>
      <c r="V20030">
        <v>1</v>
      </c>
      <c r="W20030">
        <v>0</v>
      </c>
      <c r="X20030">
        <v>0</v>
      </c>
      <c r="Y20030">
        <v>0</v>
      </c>
      <c r="Z20030">
        <v>75</v>
      </c>
      <c r="AA20030">
        <v>0</v>
      </c>
      <c r="AB20030">
        <v>0</v>
      </c>
      <c r="AC20030">
        <f t="shared" si="2809"/>
        <v>-1.5322329034173277</v>
      </c>
      <c r="AD20030">
        <f t="shared" si="2810"/>
        <v>0.21605270349093728</v>
      </c>
      <c r="AE20030">
        <f t="shared" si="2811"/>
        <v>0.17766722023701126</v>
      </c>
      <c r="AF20030">
        <f t="shared" si="2812"/>
        <v>8.4952397584154543E-2</v>
      </c>
      <c r="AG20030">
        <f t="shared" si="2813"/>
        <v>0</v>
      </c>
      <c r="AH20030">
        <f t="shared" si="2814"/>
        <v>0</v>
      </c>
      <c r="AI20030">
        <f t="shared" si="2815"/>
        <v>0</v>
      </c>
      <c r="AJ20030">
        <f t="shared" si="2816"/>
        <v>0</v>
      </c>
      <c r="AK20030">
        <f t="shared" si="2817"/>
        <v>1</v>
      </c>
    </row>
    <row r="20031" spans="1:37" x14ac:dyDescent="0.35">
      <c r="A20031">
        <v>1</v>
      </c>
      <c r="B20031">
        <v>2</v>
      </c>
      <c r="C20031">
        <v>0</v>
      </c>
      <c r="D20031">
        <v>4</v>
      </c>
      <c r="E20031">
        <v>0</v>
      </c>
      <c r="F20031">
        <v>0</v>
      </c>
      <c r="G20031">
        <v>0</v>
      </c>
      <c r="H20031">
        <v>0</v>
      </c>
      <c r="I20031">
        <v>0</v>
      </c>
      <c r="J20031">
        <v>0</v>
      </c>
      <c r="K20031">
        <v>0</v>
      </c>
      <c r="L20031">
        <v>14</v>
      </c>
      <c r="M20031">
        <v>0</v>
      </c>
      <c r="N20031">
        <v>0</v>
      </c>
      <c r="O20031">
        <v>0</v>
      </c>
      <c r="P20031">
        <v>1</v>
      </c>
      <c r="Q20031">
        <v>0</v>
      </c>
      <c r="R20031">
        <v>0</v>
      </c>
      <c r="S20031">
        <v>0</v>
      </c>
      <c r="T20031">
        <v>0</v>
      </c>
      <c r="U20031">
        <v>0</v>
      </c>
      <c r="V20031">
        <v>0</v>
      </c>
      <c r="W20031">
        <v>0</v>
      </c>
      <c r="X20031">
        <v>0</v>
      </c>
      <c r="Y20031">
        <v>0</v>
      </c>
      <c r="Z20031">
        <v>80.75</v>
      </c>
      <c r="AA20031">
        <v>0</v>
      </c>
      <c r="AB20031">
        <v>0</v>
      </c>
      <c r="AC20031">
        <f t="shared" si="2809"/>
        <v>-1.6296799000252238</v>
      </c>
      <c r="AD20031">
        <f t="shared" si="2810"/>
        <v>0.19599230121757977</v>
      </c>
      <c r="AE20031">
        <f t="shared" si="2811"/>
        <v>0.16387421642936151</v>
      </c>
      <c r="AF20031">
        <f t="shared" si="2812"/>
        <v>7.7728384042455689E-2</v>
      </c>
      <c r="AG20031">
        <f t="shared" si="2813"/>
        <v>0</v>
      </c>
      <c r="AH20031">
        <f t="shared" si="2814"/>
        <v>0</v>
      </c>
      <c r="AI20031">
        <f t="shared" si="2815"/>
        <v>0</v>
      </c>
      <c r="AJ20031">
        <f t="shared" si="2816"/>
        <v>0</v>
      </c>
      <c r="AK20031">
        <f t="shared" si="2817"/>
        <v>1</v>
      </c>
    </row>
    <row r="20032" spans="1:37" x14ac:dyDescent="0.35">
      <c r="A20032">
        <v>1</v>
      </c>
      <c r="B20032">
        <v>2</v>
      </c>
      <c r="C20032">
        <v>0</v>
      </c>
      <c r="D20032">
        <v>3</v>
      </c>
      <c r="E20032">
        <v>0</v>
      </c>
      <c r="F20032">
        <v>1</v>
      </c>
      <c r="G20032">
        <v>0</v>
      </c>
      <c r="H20032">
        <v>0</v>
      </c>
      <c r="I20032">
        <v>0</v>
      </c>
      <c r="J20032">
        <v>0</v>
      </c>
      <c r="K20032">
        <v>0</v>
      </c>
      <c r="L20032">
        <v>87</v>
      </c>
      <c r="M20032">
        <v>0</v>
      </c>
      <c r="N20032">
        <v>0</v>
      </c>
      <c r="O20032">
        <v>0</v>
      </c>
      <c r="P20032">
        <v>0</v>
      </c>
      <c r="Q20032">
        <v>0</v>
      </c>
      <c r="R20032">
        <v>0</v>
      </c>
      <c r="S20032">
        <v>0</v>
      </c>
      <c r="T20032">
        <v>0</v>
      </c>
      <c r="U20032">
        <v>0</v>
      </c>
      <c r="V20032">
        <v>0</v>
      </c>
      <c r="W20032">
        <v>1</v>
      </c>
      <c r="X20032">
        <v>0</v>
      </c>
      <c r="Y20032">
        <v>0</v>
      </c>
      <c r="Z20032">
        <v>95.7</v>
      </c>
      <c r="AA20032">
        <v>1</v>
      </c>
      <c r="AB20032">
        <v>0</v>
      </c>
      <c r="AC20032">
        <f t="shared" si="2809"/>
        <v>-2.6295649809641359</v>
      </c>
      <c r="AD20032">
        <f t="shared" si="2810"/>
        <v>7.2109824563025213E-2</v>
      </c>
      <c r="AE20032">
        <f t="shared" si="2811"/>
        <v>6.7259736746108106E-2</v>
      </c>
      <c r="AF20032">
        <f t="shared" si="2812"/>
        <v>3.0239275803270866E-2</v>
      </c>
      <c r="AG20032">
        <f t="shared" si="2813"/>
        <v>0</v>
      </c>
      <c r="AH20032">
        <f t="shared" si="2814"/>
        <v>0</v>
      </c>
      <c r="AI20032">
        <f t="shared" si="2815"/>
        <v>0</v>
      </c>
      <c r="AJ20032">
        <f t="shared" si="2816"/>
        <v>0</v>
      </c>
      <c r="AK20032">
        <f t="shared" si="2817"/>
        <v>1</v>
      </c>
    </row>
    <row r="20033" spans="1:37" x14ac:dyDescent="0.35">
      <c r="A20033">
        <v>1</v>
      </c>
      <c r="B20033">
        <v>2</v>
      </c>
      <c r="C20033">
        <v>0</v>
      </c>
      <c r="D20033">
        <v>3</v>
      </c>
      <c r="E20033">
        <v>0</v>
      </c>
      <c r="F20033">
        <v>0</v>
      </c>
      <c r="G20033">
        <v>0</v>
      </c>
      <c r="H20033">
        <v>0</v>
      </c>
      <c r="I20033">
        <v>0</v>
      </c>
      <c r="J20033">
        <v>0</v>
      </c>
      <c r="K20033">
        <v>0</v>
      </c>
      <c r="L20033">
        <v>126</v>
      </c>
      <c r="M20033">
        <v>0</v>
      </c>
      <c r="N20033">
        <v>0</v>
      </c>
      <c r="O20033">
        <v>0</v>
      </c>
      <c r="P20033">
        <v>0</v>
      </c>
      <c r="Q20033">
        <v>0</v>
      </c>
      <c r="R20033">
        <v>1</v>
      </c>
      <c r="S20033">
        <v>0</v>
      </c>
      <c r="T20033">
        <v>0</v>
      </c>
      <c r="U20033">
        <v>0</v>
      </c>
      <c r="V20033">
        <v>0</v>
      </c>
      <c r="W20033">
        <v>0</v>
      </c>
      <c r="X20033">
        <v>0</v>
      </c>
      <c r="Y20033">
        <v>0</v>
      </c>
      <c r="Z20033">
        <v>77.03</v>
      </c>
      <c r="AA20033">
        <v>1</v>
      </c>
      <c r="AB20033">
        <v>0</v>
      </c>
      <c r="AC20033">
        <f t="shared" si="2809"/>
        <v>-1.2368230934683888</v>
      </c>
      <c r="AD20033">
        <f t="shared" si="2810"/>
        <v>0.29030502643797745</v>
      </c>
      <c r="AE20033">
        <f t="shared" si="2811"/>
        <v>0.22498945636086917</v>
      </c>
      <c r="AF20033">
        <f t="shared" si="2812"/>
        <v>0.11069238908963072</v>
      </c>
      <c r="AG20033">
        <f t="shared" si="2813"/>
        <v>0</v>
      </c>
      <c r="AH20033">
        <f t="shared" si="2814"/>
        <v>0</v>
      </c>
      <c r="AI20033">
        <f t="shared" si="2815"/>
        <v>0</v>
      </c>
      <c r="AJ20033">
        <f t="shared" si="2816"/>
        <v>0</v>
      </c>
      <c r="AK20033">
        <f t="shared" si="2817"/>
        <v>1</v>
      </c>
    </row>
    <row r="20034" spans="1:37" x14ac:dyDescent="0.35">
      <c r="A20034">
        <v>1</v>
      </c>
      <c r="B20034">
        <v>3</v>
      </c>
      <c r="C20034">
        <v>0</v>
      </c>
      <c r="D20034">
        <v>5</v>
      </c>
      <c r="E20034">
        <v>1</v>
      </c>
      <c r="F20034">
        <v>0</v>
      </c>
      <c r="G20034">
        <v>0</v>
      </c>
      <c r="H20034">
        <v>1</v>
      </c>
      <c r="I20034">
        <v>0</v>
      </c>
      <c r="J20034">
        <v>0</v>
      </c>
      <c r="K20034">
        <v>0</v>
      </c>
      <c r="L20034">
        <v>103</v>
      </c>
      <c r="M20034">
        <v>0</v>
      </c>
      <c r="N20034">
        <v>0</v>
      </c>
      <c r="O20034">
        <v>0</v>
      </c>
      <c r="P20034">
        <v>0</v>
      </c>
      <c r="Q20034">
        <v>0</v>
      </c>
      <c r="R20034">
        <v>0</v>
      </c>
      <c r="S20034">
        <v>1</v>
      </c>
      <c r="T20034">
        <v>0</v>
      </c>
      <c r="U20034">
        <v>0</v>
      </c>
      <c r="V20034">
        <v>0</v>
      </c>
      <c r="W20034">
        <v>0</v>
      </c>
      <c r="X20034">
        <v>0</v>
      </c>
      <c r="Y20034">
        <v>0</v>
      </c>
      <c r="Z20034">
        <v>146.69999999999999</v>
      </c>
      <c r="AA20034">
        <v>0</v>
      </c>
      <c r="AB20034">
        <v>0</v>
      </c>
      <c r="AC20034">
        <f t="shared" si="2809"/>
        <v>-0.14409423347243777</v>
      </c>
      <c r="AD20034">
        <f t="shared" si="2810"/>
        <v>0.86580615629436208</v>
      </c>
      <c r="AE20034">
        <f t="shared" si="2811"/>
        <v>0.46403864269261569</v>
      </c>
      <c r="AF20034">
        <f t="shared" si="2812"/>
        <v>0.2708665217123693</v>
      </c>
      <c r="AG20034">
        <f t="shared" si="2813"/>
        <v>0</v>
      </c>
      <c r="AH20034">
        <f t="shared" si="2814"/>
        <v>0</v>
      </c>
      <c r="AI20034">
        <f t="shared" si="2815"/>
        <v>0</v>
      </c>
      <c r="AJ20034">
        <f t="shared" si="2816"/>
        <v>0</v>
      </c>
      <c r="AK20034">
        <f t="shared" si="2817"/>
        <v>1</v>
      </c>
    </row>
    <row r="20035" spans="1:37" x14ac:dyDescent="0.35">
      <c r="A20035">
        <v>1</v>
      </c>
      <c r="B20035">
        <v>2</v>
      </c>
      <c r="C20035">
        <v>2</v>
      </c>
      <c r="D20035">
        <v>4</v>
      </c>
      <c r="E20035">
        <v>0</v>
      </c>
      <c r="F20035">
        <v>0</v>
      </c>
      <c r="G20035">
        <v>0</v>
      </c>
      <c r="H20035">
        <v>0</v>
      </c>
      <c r="I20035">
        <v>0</v>
      </c>
      <c r="J20035">
        <v>1</v>
      </c>
      <c r="K20035">
        <v>0</v>
      </c>
      <c r="L20035">
        <v>194</v>
      </c>
      <c r="M20035">
        <v>0</v>
      </c>
      <c r="N20035">
        <v>0</v>
      </c>
      <c r="O20035">
        <v>0</v>
      </c>
      <c r="P20035">
        <v>0</v>
      </c>
      <c r="Q20035">
        <v>0</v>
      </c>
      <c r="R20035">
        <v>0</v>
      </c>
      <c r="S20035">
        <v>1</v>
      </c>
      <c r="T20035">
        <v>0</v>
      </c>
      <c r="U20035">
        <v>0</v>
      </c>
      <c r="V20035">
        <v>0</v>
      </c>
      <c r="W20035">
        <v>0</v>
      </c>
      <c r="X20035">
        <v>0</v>
      </c>
      <c r="Y20035">
        <v>0</v>
      </c>
      <c r="Z20035">
        <v>163.19999999999999</v>
      </c>
      <c r="AA20035">
        <v>0</v>
      </c>
      <c r="AB20035">
        <v>1</v>
      </c>
      <c r="AC20035">
        <f t="shared" si="2809"/>
        <v>2.1517650943178159</v>
      </c>
      <c r="AD20035">
        <f t="shared" si="2810"/>
        <v>8.6000248631377829</v>
      </c>
      <c r="AE20035">
        <f t="shared" si="2811"/>
        <v>0.89583360311494564</v>
      </c>
      <c r="AF20035">
        <f t="shared" si="2812"/>
        <v>4.7772651007556524E-2</v>
      </c>
      <c r="AG20035">
        <f t="shared" si="2813"/>
        <v>1</v>
      </c>
      <c r="AH20035">
        <f t="shared" si="2814"/>
        <v>1</v>
      </c>
      <c r="AI20035">
        <f t="shared" si="2815"/>
        <v>0</v>
      </c>
      <c r="AJ20035">
        <f t="shared" si="2816"/>
        <v>0</v>
      </c>
      <c r="AK20035">
        <f t="shared" si="2817"/>
        <v>0</v>
      </c>
    </row>
    <row r="20036" spans="1:37" x14ac:dyDescent="0.35">
      <c r="A20036">
        <v>1</v>
      </c>
      <c r="B20036">
        <v>3</v>
      </c>
      <c r="C20036">
        <v>0</v>
      </c>
      <c r="D20036">
        <v>3</v>
      </c>
      <c r="E20036">
        <v>0</v>
      </c>
      <c r="F20036">
        <v>0</v>
      </c>
      <c r="G20036">
        <v>0</v>
      </c>
      <c r="H20036">
        <v>0</v>
      </c>
      <c r="I20036">
        <v>0</v>
      </c>
      <c r="J20036">
        <v>0</v>
      </c>
      <c r="K20036">
        <v>0</v>
      </c>
      <c r="L20036">
        <v>88</v>
      </c>
      <c r="M20036">
        <v>0</v>
      </c>
      <c r="N20036">
        <v>0</v>
      </c>
      <c r="O20036">
        <v>0</v>
      </c>
      <c r="P20036">
        <v>0</v>
      </c>
      <c r="Q20036">
        <v>0</v>
      </c>
      <c r="R20036">
        <v>1</v>
      </c>
      <c r="S20036">
        <v>0</v>
      </c>
      <c r="T20036">
        <v>0</v>
      </c>
      <c r="U20036">
        <v>0</v>
      </c>
      <c r="V20036">
        <v>0</v>
      </c>
      <c r="W20036">
        <v>0</v>
      </c>
      <c r="X20036">
        <v>0</v>
      </c>
      <c r="Y20036">
        <v>0</v>
      </c>
      <c r="Z20036">
        <v>96.9</v>
      </c>
      <c r="AA20036">
        <v>1</v>
      </c>
      <c r="AB20036">
        <v>0</v>
      </c>
      <c r="AC20036">
        <f t="shared" si="2809"/>
        <v>-1.1405556244223911</v>
      </c>
      <c r="AD20036">
        <f t="shared" si="2810"/>
        <v>0.31964137191491976</v>
      </c>
      <c r="AE20036">
        <f t="shared" si="2811"/>
        <v>0.24221836228966587</v>
      </c>
      <c r="AF20036">
        <f t="shared" si="2812"/>
        <v>0.12045592259981623</v>
      </c>
      <c r="AG20036">
        <f t="shared" si="2813"/>
        <v>0</v>
      </c>
      <c r="AH20036">
        <f t="shared" si="2814"/>
        <v>0</v>
      </c>
      <c r="AI20036">
        <f t="shared" si="2815"/>
        <v>0</v>
      </c>
      <c r="AJ20036">
        <f t="shared" si="2816"/>
        <v>0</v>
      </c>
      <c r="AK20036">
        <f t="shared" si="2817"/>
        <v>1</v>
      </c>
    </row>
    <row r="20037" spans="1:37" x14ac:dyDescent="0.35">
      <c r="A20037">
        <v>1</v>
      </c>
      <c r="B20037">
        <v>1</v>
      </c>
      <c r="C20037">
        <v>0</v>
      </c>
      <c r="D20037">
        <v>2</v>
      </c>
      <c r="E20037">
        <v>0</v>
      </c>
      <c r="F20037">
        <v>0</v>
      </c>
      <c r="G20037">
        <v>0</v>
      </c>
      <c r="H20037">
        <v>0</v>
      </c>
      <c r="I20037">
        <v>0</v>
      </c>
      <c r="J20037">
        <v>0</v>
      </c>
      <c r="K20037">
        <v>0</v>
      </c>
      <c r="L20037">
        <v>42</v>
      </c>
      <c r="M20037">
        <v>0</v>
      </c>
      <c r="N20037">
        <v>0</v>
      </c>
      <c r="O20037">
        <v>0</v>
      </c>
      <c r="P20037">
        <v>0</v>
      </c>
      <c r="Q20037">
        <v>0</v>
      </c>
      <c r="R20037">
        <v>0</v>
      </c>
      <c r="S20037">
        <v>0</v>
      </c>
      <c r="T20037">
        <v>0</v>
      </c>
      <c r="U20037">
        <v>0</v>
      </c>
      <c r="V20037">
        <v>1</v>
      </c>
      <c r="W20037">
        <v>0</v>
      </c>
      <c r="X20037">
        <v>0</v>
      </c>
      <c r="Y20037">
        <v>0</v>
      </c>
      <c r="Z20037">
        <v>67.5</v>
      </c>
      <c r="AA20037">
        <v>0</v>
      </c>
      <c r="AB20037">
        <v>0</v>
      </c>
      <c r="AC20037">
        <f t="shared" si="2809"/>
        <v>-1.3961673781543604</v>
      </c>
      <c r="AD20037">
        <f t="shared" si="2810"/>
        <v>0.24754389029888332</v>
      </c>
      <c r="AE20037">
        <f t="shared" si="2811"/>
        <v>0.19842499508340136</v>
      </c>
      <c r="AF20037">
        <f t="shared" si="2812"/>
        <v>9.6055833637558707E-2</v>
      </c>
      <c r="AG20037">
        <f t="shared" si="2813"/>
        <v>0</v>
      </c>
      <c r="AH20037">
        <f t="shared" si="2814"/>
        <v>0</v>
      </c>
      <c r="AI20037">
        <f t="shared" si="2815"/>
        <v>0</v>
      </c>
      <c r="AJ20037">
        <f t="shared" si="2816"/>
        <v>0</v>
      </c>
      <c r="AK20037">
        <f t="shared" si="2817"/>
        <v>1</v>
      </c>
    </row>
    <row r="20038" spans="1:37" x14ac:dyDescent="0.35">
      <c r="A20038">
        <v>1</v>
      </c>
      <c r="B20038">
        <v>2</v>
      </c>
      <c r="C20038">
        <v>0</v>
      </c>
      <c r="D20038">
        <v>4</v>
      </c>
      <c r="E20038">
        <v>0</v>
      </c>
      <c r="F20038">
        <v>0</v>
      </c>
      <c r="G20038">
        <v>0</v>
      </c>
      <c r="H20038">
        <v>1</v>
      </c>
      <c r="I20038">
        <v>0</v>
      </c>
      <c r="J20038">
        <v>0</v>
      </c>
      <c r="K20038">
        <v>0</v>
      </c>
      <c r="L20038">
        <v>50</v>
      </c>
      <c r="M20038">
        <v>0</v>
      </c>
      <c r="N20038">
        <v>1</v>
      </c>
      <c r="O20038">
        <v>0</v>
      </c>
      <c r="P20038">
        <v>0</v>
      </c>
      <c r="Q20038">
        <v>0</v>
      </c>
      <c r="R20038">
        <v>0</v>
      </c>
      <c r="S20038">
        <v>0</v>
      </c>
      <c r="T20038">
        <v>0</v>
      </c>
      <c r="U20038">
        <v>0</v>
      </c>
      <c r="V20038">
        <v>0</v>
      </c>
      <c r="W20038">
        <v>0</v>
      </c>
      <c r="X20038">
        <v>0</v>
      </c>
      <c r="Y20038">
        <v>0</v>
      </c>
      <c r="Z20038">
        <v>82.45</v>
      </c>
      <c r="AA20038">
        <v>0</v>
      </c>
      <c r="AB20038">
        <v>1</v>
      </c>
      <c r="AC20038">
        <f t="shared" si="2809"/>
        <v>-0.54835668128114001</v>
      </c>
      <c r="AD20038">
        <f t="shared" si="2810"/>
        <v>0.57789870225607842</v>
      </c>
      <c r="AE20038">
        <f t="shared" si="2811"/>
        <v>0.36624575546567045</v>
      </c>
      <c r="AF20038">
        <f t="shared" si="2812"/>
        <v>0.43622739978054886</v>
      </c>
      <c r="AG20038">
        <f t="shared" si="2813"/>
        <v>0</v>
      </c>
      <c r="AH20038">
        <f t="shared" si="2814"/>
        <v>0</v>
      </c>
      <c r="AI20038">
        <f t="shared" si="2815"/>
        <v>0</v>
      </c>
      <c r="AJ20038">
        <f t="shared" si="2816"/>
        <v>1</v>
      </c>
      <c r="AK20038">
        <f t="shared" si="2817"/>
        <v>0</v>
      </c>
    </row>
    <row r="20039" spans="1:37" x14ac:dyDescent="0.35">
      <c r="A20039">
        <v>1</v>
      </c>
      <c r="B20039">
        <v>2</v>
      </c>
      <c r="C20039">
        <v>0</v>
      </c>
      <c r="D20039">
        <v>3</v>
      </c>
      <c r="E20039">
        <v>0</v>
      </c>
      <c r="F20039">
        <v>0</v>
      </c>
      <c r="G20039">
        <v>0</v>
      </c>
      <c r="H20039">
        <v>0</v>
      </c>
      <c r="I20039">
        <v>0</v>
      </c>
      <c r="J20039">
        <v>0</v>
      </c>
      <c r="K20039">
        <v>0</v>
      </c>
      <c r="L20039">
        <v>91</v>
      </c>
      <c r="M20039">
        <v>0</v>
      </c>
      <c r="N20039">
        <v>0</v>
      </c>
      <c r="O20039">
        <v>0</v>
      </c>
      <c r="P20039">
        <v>0</v>
      </c>
      <c r="Q20039">
        <v>0</v>
      </c>
      <c r="R20039">
        <v>0</v>
      </c>
      <c r="S20039">
        <v>0</v>
      </c>
      <c r="T20039">
        <v>1</v>
      </c>
      <c r="U20039">
        <v>0</v>
      </c>
      <c r="V20039">
        <v>0</v>
      </c>
      <c r="W20039">
        <v>0</v>
      </c>
      <c r="X20039">
        <v>0</v>
      </c>
      <c r="Y20039">
        <v>0</v>
      </c>
      <c r="Z20039">
        <v>80</v>
      </c>
      <c r="AA20039">
        <v>0</v>
      </c>
      <c r="AB20039">
        <v>0</v>
      </c>
      <c r="AC20039">
        <f t="shared" si="2809"/>
        <v>-1.0664311399268109</v>
      </c>
      <c r="AD20039">
        <f t="shared" si="2810"/>
        <v>0.34423485383118613</v>
      </c>
      <c r="AE20039">
        <f t="shared" si="2811"/>
        <v>0.25608237492882058</v>
      </c>
      <c r="AF20039">
        <f t="shared" si="2812"/>
        <v>0.12847515176281057</v>
      </c>
      <c r="AG20039">
        <f t="shared" si="2813"/>
        <v>0</v>
      </c>
      <c r="AH20039">
        <f t="shared" si="2814"/>
        <v>0</v>
      </c>
      <c r="AI20039">
        <f t="shared" si="2815"/>
        <v>0</v>
      </c>
      <c r="AJ20039">
        <f t="shared" si="2816"/>
        <v>0</v>
      </c>
      <c r="AK20039">
        <f t="shared" si="2817"/>
        <v>1</v>
      </c>
    </row>
    <row r="20040" spans="1:37" x14ac:dyDescent="0.35">
      <c r="A20040">
        <v>1</v>
      </c>
      <c r="B20040">
        <v>2</v>
      </c>
      <c r="C20040">
        <v>0</v>
      </c>
      <c r="D20040">
        <v>1</v>
      </c>
      <c r="E20040">
        <v>0</v>
      </c>
      <c r="F20040">
        <v>0</v>
      </c>
      <c r="G20040">
        <v>0</v>
      </c>
      <c r="H20040">
        <v>0</v>
      </c>
      <c r="I20040">
        <v>0</v>
      </c>
      <c r="J20040">
        <v>0</v>
      </c>
      <c r="K20040">
        <v>0</v>
      </c>
      <c r="L20040">
        <v>56</v>
      </c>
      <c r="M20040">
        <v>0</v>
      </c>
      <c r="N20040">
        <v>0</v>
      </c>
      <c r="O20040">
        <v>0</v>
      </c>
      <c r="P20040">
        <v>0</v>
      </c>
      <c r="Q20040">
        <v>0</v>
      </c>
      <c r="R20040">
        <v>1</v>
      </c>
      <c r="S20040">
        <v>0</v>
      </c>
      <c r="T20040">
        <v>0</v>
      </c>
      <c r="U20040">
        <v>0</v>
      </c>
      <c r="V20040">
        <v>0</v>
      </c>
      <c r="W20040">
        <v>0</v>
      </c>
      <c r="X20040">
        <v>0</v>
      </c>
      <c r="Y20040">
        <v>0</v>
      </c>
      <c r="Z20040">
        <v>125.1</v>
      </c>
      <c r="AA20040">
        <v>1</v>
      </c>
      <c r="AB20040">
        <v>0</v>
      </c>
      <c r="AC20040">
        <f t="shared" si="2809"/>
        <v>-1.2979519096358345</v>
      </c>
      <c r="AD20040">
        <f t="shared" si="2810"/>
        <v>0.27309053475470979</v>
      </c>
      <c r="AE20040">
        <f t="shared" si="2811"/>
        <v>0.21450990899663472</v>
      </c>
      <c r="AF20040">
        <f t="shared" si="2812"/>
        <v>0.10485928923597919</v>
      </c>
      <c r="AG20040">
        <f t="shared" si="2813"/>
        <v>0</v>
      </c>
      <c r="AH20040">
        <f t="shared" si="2814"/>
        <v>0</v>
      </c>
      <c r="AI20040">
        <f t="shared" si="2815"/>
        <v>0</v>
      </c>
      <c r="AJ20040">
        <f t="shared" si="2816"/>
        <v>0</v>
      </c>
      <c r="AK20040">
        <f t="shared" si="2817"/>
        <v>1</v>
      </c>
    </row>
    <row r="20041" spans="1:37" x14ac:dyDescent="0.35">
      <c r="A20041">
        <v>1</v>
      </c>
      <c r="B20041">
        <v>2</v>
      </c>
      <c r="C20041">
        <v>0</v>
      </c>
      <c r="D20041">
        <v>2</v>
      </c>
      <c r="E20041">
        <v>0</v>
      </c>
      <c r="F20041">
        <v>0</v>
      </c>
      <c r="G20041">
        <v>0</v>
      </c>
      <c r="H20041">
        <v>0</v>
      </c>
      <c r="I20041">
        <v>0</v>
      </c>
      <c r="J20041">
        <v>0</v>
      </c>
      <c r="K20041">
        <v>0</v>
      </c>
      <c r="L20041">
        <v>5</v>
      </c>
      <c r="M20041">
        <v>0</v>
      </c>
      <c r="N20041">
        <v>0</v>
      </c>
      <c r="O20041">
        <v>0</v>
      </c>
      <c r="P20041">
        <v>0</v>
      </c>
      <c r="Q20041">
        <v>0</v>
      </c>
      <c r="R20041">
        <v>0</v>
      </c>
      <c r="S20041">
        <v>0</v>
      </c>
      <c r="T20041">
        <v>0</v>
      </c>
      <c r="U20041">
        <v>0</v>
      </c>
      <c r="V20041">
        <v>1</v>
      </c>
      <c r="W20041">
        <v>0</v>
      </c>
      <c r="X20041">
        <v>0</v>
      </c>
      <c r="Y20041">
        <v>0</v>
      </c>
      <c r="Z20041">
        <v>111</v>
      </c>
      <c r="AA20041">
        <v>1</v>
      </c>
      <c r="AB20041">
        <v>0</v>
      </c>
      <c r="AC20041">
        <f t="shared" si="2809"/>
        <v>-1.8697638615227108</v>
      </c>
      <c r="AD20041">
        <f t="shared" si="2810"/>
        <v>0.15416006063935903</v>
      </c>
      <c r="AE20041">
        <f t="shared" si="2811"/>
        <v>0.13356904808676229</v>
      </c>
      <c r="AF20041">
        <f t="shared" si="2812"/>
        <v>6.2266041603166733E-2</v>
      </c>
      <c r="AG20041">
        <f t="shared" si="2813"/>
        <v>0</v>
      </c>
      <c r="AH20041">
        <f t="shared" si="2814"/>
        <v>0</v>
      </c>
      <c r="AI20041">
        <f t="shared" si="2815"/>
        <v>0</v>
      </c>
      <c r="AJ20041">
        <f t="shared" si="2816"/>
        <v>0</v>
      </c>
      <c r="AK20041">
        <f t="shared" si="2817"/>
        <v>1</v>
      </c>
    </row>
    <row r="20042" spans="1:37" x14ac:dyDescent="0.35">
      <c r="A20042">
        <v>1</v>
      </c>
      <c r="B20042">
        <v>2</v>
      </c>
      <c r="C20042">
        <v>0</v>
      </c>
      <c r="D20042">
        <v>3</v>
      </c>
      <c r="E20042">
        <v>0</v>
      </c>
      <c r="F20042">
        <v>0</v>
      </c>
      <c r="G20042">
        <v>0</v>
      </c>
      <c r="H20042">
        <v>0</v>
      </c>
      <c r="I20042">
        <v>0</v>
      </c>
      <c r="J20042">
        <v>0</v>
      </c>
      <c r="K20042">
        <v>0</v>
      </c>
      <c r="L20042">
        <v>252</v>
      </c>
      <c r="M20042">
        <v>0</v>
      </c>
      <c r="N20042">
        <v>0</v>
      </c>
      <c r="O20042">
        <v>0</v>
      </c>
      <c r="P20042">
        <v>0</v>
      </c>
      <c r="Q20042">
        <v>0</v>
      </c>
      <c r="R20042">
        <v>0</v>
      </c>
      <c r="S20042">
        <v>0</v>
      </c>
      <c r="T20042">
        <v>0</v>
      </c>
      <c r="U20042">
        <v>1</v>
      </c>
      <c r="V20042">
        <v>0</v>
      </c>
      <c r="W20042">
        <v>0</v>
      </c>
      <c r="X20042">
        <v>0</v>
      </c>
      <c r="Y20042">
        <v>0</v>
      </c>
      <c r="Z20042">
        <v>106.3</v>
      </c>
      <c r="AA20042">
        <v>0</v>
      </c>
      <c r="AB20042">
        <v>1</v>
      </c>
      <c r="AC20042">
        <f t="shared" si="2809"/>
        <v>2.0184853441473263</v>
      </c>
      <c r="AD20042">
        <f t="shared" si="2810"/>
        <v>7.5269156084636437</v>
      </c>
      <c r="AE20042">
        <f t="shared" si="2811"/>
        <v>0.88272429962747379</v>
      </c>
      <c r="AF20042">
        <f t="shared" si="2812"/>
        <v>5.4174917993075375E-2</v>
      </c>
      <c r="AG20042">
        <f t="shared" si="2813"/>
        <v>1</v>
      </c>
      <c r="AH20042">
        <f t="shared" si="2814"/>
        <v>1</v>
      </c>
      <c r="AI20042">
        <f t="shared" si="2815"/>
        <v>0</v>
      </c>
      <c r="AJ20042">
        <f t="shared" si="2816"/>
        <v>0</v>
      </c>
      <c r="AK20042">
        <f t="shared" si="2817"/>
        <v>0</v>
      </c>
    </row>
    <row r="20043" spans="1:37" x14ac:dyDescent="0.35">
      <c r="A20043">
        <v>1</v>
      </c>
      <c r="B20043">
        <v>2</v>
      </c>
      <c r="C20043">
        <v>0</v>
      </c>
      <c r="D20043">
        <v>1</v>
      </c>
      <c r="E20043">
        <v>0</v>
      </c>
      <c r="F20043">
        <v>0</v>
      </c>
      <c r="G20043">
        <v>0</v>
      </c>
      <c r="H20043">
        <v>0</v>
      </c>
      <c r="I20043">
        <v>0</v>
      </c>
      <c r="J20043">
        <v>0</v>
      </c>
      <c r="K20043">
        <v>0</v>
      </c>
      <c r="L20043">
        <v>1</v>
      </c>
      <c r="M20043">
        <v>0</v>
      </c>
      <c r="N20043">
        <v>1</v>
      </c>
      <c r="O20043">
        <v>0</v>
      </c>
      <c r="P20043">
        <v>0</v>
      </c>
      <c r="Q20043">
        <v>0</v>
      </c>
      <c r="R20043">
        <v>0</v>
      </c>
      <c r="S20043">
        <v>0</v>
      </c>
      <c r="T20043">
        <v>0</v>
      </c>
      <c r="U20043">
        <v>0</v>
      </c>
      <c r="V20043">
        <v>0</v>
      </c>
      <c r="W20043">
        <v>0</v>
      </c>
      <c r="X20043">
        <v>0</v>
      </c>
      <c r="Y20043">
        <v>0</v>
      </c>
      <c r="Z20043">
        <v>98</v>
      </c>
      <c r="AA20043">
        <v>0</v>
      </c>
      <c r="AB20043">
        <v>0</v>
      </c>
      <c r="AC20043">
        <f t="shared" si="2809"/>
        <v>-1.0925247530194784</v>
      </c>
      <c r="AD20043">
        <f t="shared" si="2810"/>
        <v>0.33536870078326653</v>
      </c>
      <c r="AE20043">
        <f t="shared" si="2811"/>
        <v>0.25114314914416858</v>
      </c>
      <c r="AF20043">
        <f t="shared" si="2812"/>
        <v>0.12560119274783407</v>
      </c>
      <c r="AG20043">
        <f t="shared" si="2813"/>
        <v>0</v>
      </c>
      <c r="AH20043">
        <f t="shared" si="2814"/>
        <v>0</v>
      </c>
      <c r="AI20043">
        <f t="shared" si="2815"/>
        <v>0</v>
      </c>
      <c r="AJ20043">
        <f t="shared" si="2816"/>
        <v>0</v>
      </c>
      <c r="AK20043">
        <f t="shared" si="2817"/>
        <v>1</v>
      </c>
    </row>
    <row r="20044" spans="1:37" x14ac:dyDescent="0.35">
      <c r="A20044">
        <v>1</v>
      </c>
      <c r="B20044">
        <v>2</v>
      </c>
      <c r="C20044">
        <v>1</v>
      </c>
      <c r="D20044">
        <v>4</v>
      </c>
      <c r="E20044">
        <v>0</v>
      </c>
      <c r="F20044">
        <v>0</v>
      </c>
      <c r="G20044">
        <v>0</v>
      </c>
      <c r="H20044">
        <v>0</v>
      </c>
      <c r="I20044">
        <v>0</v>
      </c>
      <c r="J20044">
        <v>0</v>
      </c>
      <c r="K20044">
        <v>0</v>
      </c>
      <c r="L20044">
        <v>190</v>
      </c>
      <c r="M20044">
        <v>0</v>
      </c>
      <c r="N20044">
        <v>0</v>
      </c>
      <c r="O20044">
        <v>0</v>
      </c>
      <c r="P20044">
        <v>0</v>
      </c>
      <c r="Q20044">
        <v>0</v>
      </c>
      <c r="R20044">
        <v>0</v>
      </c>
      <c r="S20044">
        <v>1</v>
      </c>
      <c r="T20044">
        <v>0</v>
      </c>
      <c r="U20044">
        <v>0</v>
      </c>
      <c r="V20044">
        <v>0</v>
      </c>
      <c r="W20044">
        <v>0</v>
      </c>
      <c r="X20044">
        <v>0</v>
      </c>
      <c r="Y20044">
        <v>0</v>
      </c>
      <c r="Z20044">
        <v>67.09</v>
      </c>
      <c r="AA20044">
        <v>0</v>
      </c>
      <c r="AB20044">
        <v>1</v>
      </c>
      <c r="AC20044">
        <f t="shared" si="2809"/>
        <v>0.77361438437441477</v>
      </c>
      <c r="AD20044">
        <f t="shared" si="2810"/>
        <v>2.1675866035463685</v>
      </c>
      <c r="AE20044">
        <f t="shared" si="2811"/>
        <v>0.68430223853061523</v>
      </c>
      <c r="AF20044">
        <f t="shared" si="2812"/>
        <v>0.16475203931115118</v>
      </c>
      <c r="AG20044">
        <f t="shared" si="2813"/>
        <v>1</v>
      </c>
      <c r="AH20044">
        <f t="shared" si="2814"/>
        <v>1</v>
      </c>
      <c r="AI20044">
        <f t="shared" si="2815"/>
        <v>0</v>
      </c>
      <c r="AJ20044">
        <f t="shared" si="2816"/>
        <v>0</v>
      </c>
      <c r="AK20044">
        <f t="shared" si="2817"/>
        <v>0</v>
      </c>
    </row>
    <row r="20045" spans="1:37" x14ac:dyDescent="0.35">
      <c r="A20045">
        <v>1</v>
      </c>
      <c r="B20045">
        <v>2</v>
      </c>
      <c r="C20045">
        <v>0</v>
      </c>
      <c r="D20045">
        <v>1</v>
      </c>
      <c r="E20045">
        <v>0</v>
      </c>
      <c r="F20045">
        <v>0</v>
      </c>
      <c r="G20045">
        <v>0</v>
      </c>
      <c r="H20045">
        <v>0</v>
      </c>
      <c r="I20045">
        <v>0</v>
      </c>
      <c r="J20045">
        <v>0</v>
      </c>
      <c r="K20045">
        <v>0</v>
      </c>
      <c r="L20045">
        <v>5</v>
      </c>
      <c r="M20045">
        <v>0</v>
      </c>
      <c r="N20045">
        <v>1</v>
      </c>
      <c r="O20045">
        <v>0</v>
      </c>
      <c r="P20045">
        <v>0</v>
      </c>
      <c r="Q20045">
        <v>0</v>
      </c>
      <c r="R20045">
        <v>0</v>
      </c>
      <c r="S20045">
        <v>0</v>
      </c>
      <c r="T20045">
        <v>0</v>
      </c>
      <c r="U20045">
        <v>0</v>
      </c>
      <c r="V20045">
        <v>0</v>
      </c>
      <c r="W20045">
        <v>0</v>
      </c>
      <c r="X20045">
        <v>0</v>
      </c>
      <c r="Y20045">
        <v>0</v>
      </c>
      <c r="Z20045">
        <v>101</v>
      </c>
      <c r="AA20045">
        <v>0</v>
      </c>
      <c r="AB20045">
        <v>1</v>
      </c>
      <c r="AC20045">
        <f t="shared" si="2809"/>
        <v>-0.97128908463888308</v>
      </c>
      <c r="AD20045">
        <f t="shared" si="2810"/>
        <v>0.37859468281539521</v>
      </c>
      <c r="AE20045">
        <f t="shared" si="2811"/>
        <v>0.27462363487593117</v>
      </c>
      <c r="AF20045">
        <f t="shared" si="2812"/>
        <v>0.56126208889646279</v>
      </c>
      <c r="AG20045">
        <f t="shared" si="2813"/>
        <v>0</v>
      </c>
      <c r="AH20045">
        <f t="shared" si="2814"/>
        <v>0</v>
      </c>
      <c r="AI20045">
        <f t="shared" si="2815"/>
        <v>0</v>
      </c>
      <c r="AJ20045">
        <f t="shared" si="2816"/>
        <v>1</v>
      </c>
      <c r="AK20045">
        <f t="shared" si="2817"/>
        <v>0</v>
      </c>
    </row>
    <row r="20046" spans="1:37" x14ac:dyDescent="0.35">
      <c r="A20046">
        <v>1</v>
      </c>
      <c r="B20046">
        <v>1</v>
      </c>
      <c r="C20046">
        <v>0</v>
      </c>
      <c r="D20046">
        <v>1</v>
      </c>
      <c r="E20046">
        <v>0</v>
      </c>
      <c r="F20046">
        <v>0</v>
      </c>
      <c r="G20046">
        <v>0</v>
      </c>
      <c r="H20046">
        <v>0</v>
      </c>
      <c r="I20046">
        <v>0</v>
      </c>
      <c r="J20046">
        <v>0</v>
      </c>
      <c r="K20046">
        <v>0</v>
      </c>
      <c r="L20046">
        <v>1</v>
      </c>
      <c r="M20046">
        <v>0</v>
      </c>
      <c r="N20046">
        <v>0</v>
      </c>
      <c r="O20046">
        <v>0</v>
      </c>
      <c r="P20046">
        <v>0</v>
      </c>
      <c r="Q20046">
        <v>0</v>
      </c>
      <c r="R20046">
        <v>0</v>
      </c>
      <c r="S20046">
        <v>0</v>
      </c>
      <c r="T20046">
        <v>0</v>
      </c>
      <c r="U20046">
        <v>0</v>
      </c>
      <c r="V20046">
        <v>1</v>
      </c>
      <c r="W20046">
        <v>0</v>
      </c>
      <c r="X20046">
        <v>0</v>
      </c>
      <c r="Y20046">
        <v>0</v>
      </c>
      <c r="Z20046">
        <v>65</v>
      </c>
      <c r="AA20046">
        <v>0</v>
      </c>
      <c r="AB20046">
        <v>1</v>
      </c>
      <c r="AC20046">
        <f t="shared" si="2809"/>
        <v>-2.1035988114229296</v>
      </c>
      <c r="AD20046">
        <f t="shared" si="2810"/>
        <v>0.12201652270351636</v>
      </c>
      <c r="AE20046">
        <f t="shared" si="2811"/>
        <v>0.10874752754042841</v>
      </c>
      <c r="AF20046">
        <f t="shared" si="2812"/>
        <v>0.96358060828371717</v>
      </c>
      <c r="AG20046">
        <f t="shared" si="2813"/>
        <v>0</v>
      </c>
      <c r="AH20046">
        <f t="shared" si="2814"/>
        <v>0</v>
      </c>
      <c r="AI20046">
        <f t="shared" si="2815"/>
        <v>0</v>
      </c>
      <c r="AJ20046">
        <f t="shared" si="2816"/>
        <v>1</v>
      </c>
      <c r="AK20046">
        <f t="shared" si="2817"/>
        <v>0</v>
      </c>
    </row>
    <row r="20047" spans="1:37" x14ac:dyDescent="0.35">
      <c r="A20047">
        <v>1</v>
      </c>
      <c r="B20047">
        <v>2</v>
      </c>
      <c r="C20047">
        <v>0</v>
      </c>
      <c r="D20047">
        <v>2</v>
      </c>
      <c r="E20047">
        <v>0</v>
      </c>
      <c r="F20047">
        <v>0</v>
      </c>
      <c r="G20047">
        <v>0</v>
      </c>
      <c r="H20047">
        <v>0</v>
      </c>
      <c r="I20047">
        <v>0</v>
      </c>
      <c r="J20047">
        <v>0</v>
      </c>
      <c r="K20047">
        <v>0</v>
      </c>
      <c r="L20047">
        <v>225</v>
      </c>
      <c r="M20047">
        <v>0</v>
      </c>
      <c r="N20047">
        <v>0</v>
      </c>
      <c r="O20047">
        <v>0</v>
      </c>
      <c r="P20047">
        <v>0</v>
      </c>
      <c r="Q20047">
        <v>0</v>
      </c>
      <c r="R20047">
        <v>0</v>
      </c>
      <c r="S20047">
        <v>1</v>
      </c>
      <c r="T20047">
        <v>0</v>
      </c>
      <c r="U20047">
        <v>0</v>
      </c>
      <c r="V20047">
        <v>0</v>
      </c>
      <c r="W20047">
        <v>0</v>
      </c>
      <c r="X20047">
        <v>0</v>
      </c>
      <c r="Y20047">
        <v>0</v>
      </c>
      <c r="Z20047">
        <v>96.3</v>
      </c>
      <c r="AA20047">
        <v>0</v>
      </c>
      <c r="AB20047">
        <v>1</v>
      </c>
      <c r="AC20047">
        <f t="shared" si="2809"/>
        <v>1.4309409527168082</v>
      </c>
      <c r="AD20047">
        <f t="shared" si="2810"/>
        <v>4.182633000754417</v>
      </c>
      <c r="AE20047">
        <f t="shared" si="2811"/>
        <v>0.80704788476158096</v>
      </c>
      <c r="AF20047">
        <f t="shared" si="2812"/>
        <v>9.3100696417012505E-2</v>
      </c>
      <c r="AG20047">
        <f t="shared" si="2813"/>
        <v>1</v>
      </c>
      <c r="AH20047">
        <f t="shared" si="2814"/>
        <v>1</v>
      </c>
      <c r="AI20047">
        <f t="shared" si="2815"/>
        <v>0</v>
      </c>
      <c r="AJ20047">
        <f t="shared" si="2816"/>
        <v>0</v>
      </c>
      <c r="AK20047">
        <f t="shared" si="2817"/>
        <v>0</v>
      </c>
    </row>
    <row r="20048" spans="1:37" x14ac:dyDescent="0.35">
      <c r="A20048">
        <v>1</v>
      </c>
      <c r="B20048">
        <v>2</v>
      </c>
      <c r="C20048">
        <v>0</v>
      </c>
      <c r="D20048">
        <v>4</v>
      </c>
      <c r="E20048">
        <v>0</v>
      </c>
      <c r="F20048">
        <v>0</v>
      </c>
      <c r="G20048">
        <v>0</v>
      </c>
      <c r="H20048">
        <v>0</v>
      </c>
      <c r="I20048">
        <v>0</v>
      </c>
      <c r="J20048">
        <v>0</v>
      </c>
      <c r="K20048">
        <v>0</v>
      </c>
      <c r="L20048">
        <v>25</v>
      </c>
      <c r="M20048">
        <v>0</v>
      </c>
      <c r="N20048">
        <v>0</v>
      </c>
      <c r="O20048">
        <v>0</v>
      </c>
      <c r="P20048">
        <v>0</v>
      </c>
      <c r="Q20048">
        <v>0</v>
      </c>
      <c r="R20048">
        <v>0</v>
      </c>
      <c r="S20048">
        <v>0</v>
      </c>
      <c r="T20048">
        <v>0</v>
      </c>
      <c r="U20048">
        <v>0</v>
      </c>
      <c r="V20048">
        <v>1</v>
      </c>
      <c r="W20048">
        <v>0</v>
      </c>
      <c r="X20048">
        <v>0</v>
      </c>
      <c r="Y20048">
        <v>0</v>
      </c>
      <c r="Z20048">
        <v>90.95</v>
      </c>
      <c r="AA20048">
        <v>1</v>
      </c>
      <c r="AB20048">
        <v>0</v>
      </c>
      <c r="AC20048">
        <f t="shared" si="2809"/>
        <v>-1.8521822841986624</v>
      </c>
      <c r="AD20048">
        <f t="shared" si="2810"/>
        <v>0.15689440426826648</v>
      </c>
      <c r="AE20048">
        <f t="shared" si="2811"/>
        <v>0.13561687539451961</v>
      </c>
      <c r="AF20048">
        <f t="shared" si="2812"/>
        <v>6.3293720458695038E-2</v>
      </c>
      <c r="AG20048">
        <f t="shared" si="2813"/>
        <v>0</v>
      </c>
      <c r="AH20048">
        <f t="shared" si="2814"/>
        <v>0</v>
      </c>
      <c r="AI20048">
        <f t="shared" si="2815"/>
        <v>0</v>
      </c>
      <c r="AJ20048">
        <f t="shared" si="2816"/>
        <v>0</v>
      </c>
      <c r="AK20048">
        <f t="shared" si="2817"/>
        <v>1</v>
      </c>
    </row>
    <row r="20049" spans="1:37" x14ac:dyDescent="0.35">
      <c r="A20049">
        <v>1</v>
      </c>
      <c r="B20049">
        <v>2</v>
      </c>
      <c r="C20049">
        <v>0</v>
      </c>
      <c r="D20049">
        <v>2</v>
      </c>
      <c r="E20049">
        <v>0</v>
      </c>
      <c r="F20049">
        <v>0</v>
      </c>
      <c r="G20049">
        <v>0</v>
      </c>
      <c r="H20049">
        <v>0</v>
      </c>
      <c r="I20049">
        <v>0</v>
      </c>
      <c r="J20049">
        <v>0</v>
      </c>
      <c r="K20049">
        <v>0</v>
      </c>
      <c r="L20049">
        <v>257</v>
      </c>
      <c r="M20049">
        <v>0</v>
      </c>
      <c r="N20049">
        <v>0</v>
      </c>
      <c r="O20049">
        <v>0</v>
      </c>
      <c r="P20049">
        <v>0</v>
      </c>
      <c r="Q20049">
        <v>0</v>
      </c>
      <c r="R20049">
        <v>1</v>
      </c>
      <c r="S20049">
        <v>0</v>
      </c>
      <c r="T20049">
        <v>0</v>
      </c>
      <c r="U20049">
        <v>0</v>
      </c>
      <c r="V20049">
        <v>0</v>
      </c>
      <c r="W20049">
        <v>0</v>
      </c>
      <c r="X20049">
        <v>0</v>
      </c>
      <c r="Y20049">
        <v>0</v>
      </c>
      <c r="Z20049">
        <v>101.5</v>
      </c>
      <c r="AA20049">
        <v>0</v>
      </c>
      <c r="AB20049">
        <v>1</v>
      </c>
      <c r="AC20049">
        <f t="shared" ref="AC20049:AC20112" si="2818">SUMPRODUCT($A$14:$AA$14,A20049:AA20049)</f>
        <v>2.0909572197438187</v>
      </c>
      <c r="AD20049">
        <f t="shared" ref="AD20049:AD20112" si="2819">EXP(AC20049)</f>
        <v>8.0926579098907006</v>
      </c>
      <c r="AE20049">
        <f t="shared" ref="AE20049:AE20112" si="2820">AD20049/(AD20049+1)</f>
        <v>0.89002115663977277</v>
      </c>
      <c r="AF20049">
        <f t="shared" ref="AF20049:AF20112" si="2821">-AB20049*LOG(AE20049)-(1-AB20049)*LOG(1-AE20049)</f>
        <v>5.0599669644186267E-2</v>
      </c>
      <c r="AG20049">
        <f t="shared" ref="AG20049:AG20112" si="2822">IF(AE20049&gt;$AG$14,1,0)</f>
        <v>1</v>
      </c>
      <c r="AH20049">
        <f t="shared" ref="AH20049:AH20112" si="2823">IF(AND(AB20049=1,AG20049=1),1,0)</f>
        <v>1</v>
      </c>
      <c r="AI20049">
        <f t="shared" ref="AI20049:AI20112" si="2824">IF(AND(AB20049=0,AG20049=1),1,0)</f>
        <v>0</v>
      </c>
      <c r="AJ20049">
        <f t="shared" ref="AJ20049:AJ20112" si="2825">IF(AND(AB20049=1,AG20049=0),1,0)</f>
        <v>0</v>
      </c>
      <c r="AK20049">
        <f t="shared" ref="AK20049:AK20112" si="2826">IF(AND(AB20049=0,AG20049=0),1,0)</f>
        <v>0</v>
      </c>
    </row>
    <row r="20050" spans="1:37" x14ac:dyDescent="0.35">
      <c r="A20050">
        <v>1</v>
      </c>
      <c r="B20050">
        <v>2</v>
      </c>
      <c r="C20050">
        <v>0</v>
      </c>
      <c r="D20050">
        <v>2</v>
      </c>
      <c r="E20050">
        <v>0</v>
      </c>
      <c r="F20050">
        <v>0</v>
      </c>
      <c r="G20050">
        <v>0</v>
      </c>
      <c r="H20050">
        <v>1</v>
      </c>
      <c r="I20050">
        <v>0</v>
      </c>
      <c r="J20050">
        <v>0</v>
      </c>
      <c r="K20050">
        <v>0</v>
      </c>
      <c r="L20050">
        <v>36</v>
      </c>
      <c r="M20050">
        <v>0</v>
      </c>
      <c r="N20050">
        <v>0</v>
      </c>
      <c r="O20050">
        <v>0</v>
      </c>
      <c r="P20050">
        <v>0</v>
      </c>
      <c r="Q20050">
        <v>1</v>
      </c>
      <c r="R20050">
        <v>0</v>
      </c>
      <c r="S20050">
        <v>0</v>
      </c>
      <c r="T20050">
        <v>0</v>
      </c>
      <c r="U20050">
        <v>0</v>
      </c>
      <c r="V20050">
        <v>0</v>
      </c>
      <c r="W20050">
        <v>0</v>
      </c>
      <c r="X20050">
        <v>0</v>
      </c>
      <c r="Y20050">
        <v>0</v>
      </c>
      <c r="Z20050">
        <v>133.19999999999999</v>
      </c>
      <c r="AA20050">
        <v>0</v>
      </c>
      <c r="AB20050">
        <v>1</v>
      </c>
      <c r="AC20050">
        <f t="shared" si="2818"/>
        <v>-0.50069809400534115</v>
      </c>
      <c r="AD20050">
        <f t="shared" si="2819"/>
        <v>0.60610739205252995</v>
      </c>
      <c r="AE20050">
        <f t="shared" si="2820"/>
        <v>0.37737662814561429</v>
      </c>
      <c r="AF20050">
        <f t="shared" si="2821"/>
        <v>0.42322500025402454</v>
      </c>
      <c r="AG20050">
        <f t="shared" si="2822"/>
        <v>0</v>
      </c>
      <c r="AH20050">
        <f t="shared" si="2823"/>
        <v>0</v>
      </c>
      <c r="AI20050">
        <f t="shared" si="2824"/>
        <v>0</v>
      </c>
      <c r="AJ20050">
        <f t="shared" si="2825"/>
        <v>1</v>
      </c>
      <c r="AK20050">
        <f t="shared" si="2826"/>
        <v>0</v>
      </c>
    </row>
    <row r="20051" spans="1:37" x14ac:dyDescent="0.35">
      <c r="A20051">
        <v>1</v>
      </c>
      <c r="B20051">
        <v>2</v>
      </c>
      <c r="C20051">
        <v>0</v>
      </c>
      <c r="D20051">
        <v>5</v>
      </c>
      <c r="E20051">
        <v>0</v>
      </c>
      <c r="F20051">
        <v>0</v>
      </c>
      <c r="G20051">
        <v>0</v>
      </c>
      <c r="H20051">
        <v>0</v>
      </c>
      <c r="I20051">
        <v>0</v>
      </c>
      <c r="J20051">
        <v>0</v>
      </c>
      <c r="K20051">
        <v>0</v>
      </c>
      <c r="L20051">
        <v>69</v>
      </c>
      <c r="M20051">
        <v>0</v>
      </c>
      <c r="N20051">
        <v>1</v>
      </c>
      <c r="O20051">
        <v>0</v>
      </c>
      <c r="P20051">
        <v>0</v>
      </c>
      <c r="Q20051">
        <v>0</v>
      </c>
      <c r="R20051">
        <v>0</v>
      </c>
      <c r="S20051">
        <v>0</v>
      </c>
      <c r="T20051">
        <v>0</v>
      </c>
      <c r="U20051">
        <v>0</v>
      </c>
      <c r="V20051">
        <v>0</v>
      </c>
      <c r="W20051">
        <v>0</v>
      </c>
      <c r="X20051">
        <v>0</v>
      </c>
      <c r="Y20051">
        <v>0</v>
      </c>
      <c r="Z20051">
        <v>79.05</v>
      </c>
      <c r="AA20051">
        <v>0</v>
      </c>
      <c r="AB20051">
        <v>1</v>
      </c>
      <c r="AC20051">
        <f t="shared" si="2818"/>
        <v>-0.20534218844366992</v>
      </c>
      <c r="AD20051">
        <f t="shared" si="2819"/>
        <v>0.81436860120335308</v>
      </c>
      <c r="AE20051">
        <f t="shared" si="2820"/>
        <v>0.44884407758337264</v>
      </c>
      <c r="AF20051">
        <f t="shared" si="2821"/>
        <v>0.34790450088006775</v>
      </c>
      <c r="AG20051">
        <f t="shared" si="2822"/>
        <v>0</v>
      </c>
      <c r="AH20051">
        <f t="shared" si="2823"/>
        <v>0</v>
      </c>
      <c r="AI20051">
        <f t="shared" si="2824"/>
        <v>0</v>
      </c>
      <c r="AJ20051">
        <f t="shared" si="2825"/>
        <v>1</v>
      </c>
      <c r="AK20051">
        <f t="shared" si="2826"/>
        <v>0</v>
      </c>
    </row>
    <row r="20052" spans="1:37" x14ac:dyDescent="0.35">
      <c r="A20052">
        <v>1</v>
      </c>
      <c r="B20052">
        <v>1</v>
      </c>
      <c r="C20052">
        <v>0</v>
      </c>
      <c r="D20052">
        <v>1</v>
      </c>
      <c r="E20052">
        <v>0</v>
      </c>
      <c r="F20052">
        <v>0</v>
      </c>
      <c r="G20052">
        <v>0</v>
      </c>
      <c r="H20052">
        <v>0</v>
      </c>
      <c r="I20052">
        <v>0</v>
      </c>
      <c r="J20052">
        <v>0</v>
      </c>
      <c r="K20052">
        <v>0</v>
      </c>
      <c r="L20052">
        <v>6</v>
      </c>
      <c r="M20052">
        <v>0</v>
      </c>
      <c r="N20052">
        <v>0</v>
      </c>
      <c r="O20052">
        <v>0</v>
      </c>
      <c r="P20052">
        <v>0</v>
      </c>
      <c r="Q20052">
        <v>0</v>
      </c>
      <c r="R20052">
        <v>0</v>
      </c>
      <c r="S20052">
        <v>0</v>
      </c>
      <c r="T20052">
        <v>1</v>
      </c>
      <c r="U20052">
        <v>0</v>
      </c>
      <c r="V20052">
        <v>0</v>
      </c>
      <c r="W20052">
        <v>0</v>
      </c>
      <c r="X20052">
        <v>0</v>
      </c>
      <c r="Y20052">
        <v>0</v>
      </c>
      <c r="Z20052">
        <v>77</v>
      </c>
      <c r="AA20052">
        <v>0</v>
      </c>
      <c r="AB20052">
        <v>0</v>
      </c>
      <c r="AC20052">
        <f t="shared" si="2818"/>
        <v>-2.6381253491613972</v>
      </c>
      <c r="AD20052">
        <f t="shared" si="2819"/>
        <v>7.1495172491613843E-2</v>
      </c>
      <c r="AE20052">
        <f t="shared" si="2820"/>
        <v>6.6724679986529215E-2</v>
      </c>
      <c r="AF20052">
        <f t="shared" si="2821"/>
        <v>2.9990218714313774E-2</v>
      </c>
      <c r="AG20052">
        <f t="shared" si="2822"/>
        <v>0</v>
      </c>
      <c r="AH20052">
        <f t="shared" si="2823"/>
        <v>0</v>
      </c>
      <c r="AI20052">
        <f t="shared" si="2824"/>
        <v>0</v>
      </c>
      <c r="AJ20052">
        <f t="shared" si="2825"/>
        <v>0</v>
      </c>
      <c r="AK20052">
        <f t="shared" si="2826"/>
        <v>1</v>
      </c>
    </row>
    <row r="20053" spans="1:37" x14ac:dyDescent="0.35">
      <c r="A20053">
        <v>1</v>
      </c>
      <c r="B20053">
        <v>1</v>
      </c>
      <c r="C20053">
        <v>0</v>
      </c>
      <c r="D20053">
        <v>3</v>
      </c>
      <c r="E20053">
        <v>0</v>
      </c>
      <c r="F20053">
        <v>0</v>
      </c>
      <c r="G20053">
        <v>0</v>
      </c>
      <c r="H20053">
        <v>0</v>
      </c>
      <c r="I20053">
        <v>0</v>
      </c>
      <c r="J20053">
        <v>0</v>
      </c>
      <c r="K20053">
        <v>0</v>
      </c>
      <c r="L20053">
        <v>3</v>
      </c>
      <c r="M20053">
        <v>0</v>
      </c>
      <c r="N20053">
        <v>0</v>
      </c>
      <c r="O20053">
        <v>0</v>
      </c>
      <c r="P20053">
        <v>0</v>
      </c>
      <c r="Q20053">
        <v>0</v>
      </c>
      <c r="R20053">
        <v>0</v>
      </c>
      <c r="S20053">
        <v>0</v>
      </c>
      <c r="T20053">
        <v>0</v>
      </c>
      <c r="U20053">
        <v>0</v>
      </c>
      <c r="V20053">
        <v>1</v>
      </c>
      <c r="W20053">
        <v>0</v>
      </c>
      <c r="X20053">
        <v>0</v>
      </c>
      <c r="Y20053">
        <v>0</v>
      </c>
      <c r="Z20053">
        <v>79</v>
      </c>
      <c r="AA20053">
        <v>1</v>
      </c>
      <c r="AB20053">
        <v>0</v>
      </c>
      <c r="AC20053">
        <f t="shared" si="2818"/>
        <v>-2.6775421428442616</v>
      </c>
      <c r="AD20053">
        <f t="shared" si="2819"/>
        <v>6.8731879860237682E-2</v>
      </c>
      <c r="AE20053">
        <f t="shared" si="2820"/>
        <v>6.4311621235838889E-2</v>
      </c>
      <c r="AF20053">
        <f t="shared" si="2821"/>
        <v>2.8868764420746075E-2</v>
      </c>
      <c r="AG20053">
        <f t="shared" si="2822"/>
        <v>0</v>
      </c>
      <c r="AH20053">
        <f t="shared" si="2823"/>
        <v>0</v>
      </c>
      <c r="AI20053">
        <f t="shared" si="2824"/>
        <v>0</v>
      </c>
      <c r="AJ20053">
        <f t="shared" si="2825"/>
        <v>0</v>
      </c>
      <c r="AK20053">
        <f t="shared" si="2826"/>
        <v>1</v>
      </c>
    </row>
    <row r="20054" spans="1:37" x14ac:dyDescent="0.35">
      <c r="A20054">
        <v>1</v>
      </c>
      <c r="B20054">
        <v>2</v>
      </c>
      <c r="C20054">
        <v>0</v>
      </c>
      <c r="D20054">
        <v>1</v>
      </c>
      <c r="E20054">
        <v>0</v>
      </c>
      <c r="F20054">
        <v>0</v>
      </c>
      <c r="G20054">
        <v>0</v>
      </c>
      <c r="H20054">
        <v>0</v>
      </c>
      <c r="I20054">
        <v>0</v>
      </c>
      <c r="J20054">
        <v>0</v>
      </c>
      <c r="K20054">
        <v>0</v>
      </c>
      <c r="L20054">
        <v>83</v>
      </c>
      <c r="M20054">
        <v>0</v>
      </c>
      <c r="N20054">
        <v>0</v>
      </c>
      <c r="O20054">
        <v>0</v>
      </c>
      <c r="P20054">
        <v>0</v>
      </c>
      <c r="Q20054">
        <v>0</v>
      </c>
      <c r="R20054">
        <v>0</v>
      </c>
      <c r="S20054">
        <v>0</v>
      </c>
      <c r="T20054">
        <v>1</v>
      </c>
      <c r="U20054">
        <v>0</v>
      </c>
      <c r="V20054">
        <v>0</v>
      </c>
      <c r="W20054">
        <v>0</v>
      </c>
      <c r="X20054">
        <v>0</v>
      </c>
      <c r="Y20054">
        <v>0</v>
      </c>
      <c r="Z20054">
        <v>112.2</v>
      </c>
      <c r="AA20054">
        <v>0</v>
      </c>
      <c r="AB20054">
        <v>0</v>
      </c>
      <c r="AC20054">
        <f t="shared" si="2818"/>
        <v>-0.64954135557474313</v>
      </c>
      <c r="AD20054">
        <f t="shared" si="2819"/>
        <v>0.52228526506204531</v>
      </c>
      <c r="AE20054">
        <f t="shared" si="2820"/>
        <v>0.34309289924103548</v>
      </c>
      <c r="AF20054">
        <f t="shared" si="2821"/>
        <v>0.18249604365246022</v>
      </c>
      <c r="AG20054">
        <f t="shared" si="2822"/>
        <v>0</v>
      </c>
      <c r="AH20054">
        <f t="shared" si="2823"/>
        <v>0</v>
      </c>
      <c r="AI20054">
        <f t="shared" si="2824"/>
        <v>0</v>
      </c>
      <c r="AJ20054">
        <f t="shared" si="2825"/>
        <v>0</v>
      </c>
      <c r="AK20054">
        <f t="shared" si="2826"/>
        <v>1</v>
      </c>
    </row>
    <row r="20055" spans="1:37" x14ac:dyDescent="0.35">
      <c r="A20055">
        <v>1</v>
      </c>
      <c r="B20055">
        <v>2</v>
      </c>
      <c r="C20055">
        <v>0</v>
      </c>
      <c r="D20055">
        <v>5</v>
      </c>
      <c r="E20055">
        <v>0</v>
      </c>
      <c r="F20055">
        <v>0</v>
      </c>
      <c r="G20055">
        <v>0</v>
      </c>
      <c r="H20055">
        <v>0</v>
      </c>
      <c r="I20055">
        <v>0</v>
      </c>
      <c r="J20055">
        <v>0</v>
      </c>
      <c r="K20055">
        <v>0</v>
      </c>
      <c r="L20055">
        <v>8</v>
      </c>
      <c r="M20055">
        <v>0</v>
      </c>
      <c r="N20055">
        <v>0</v>
      </c>
      <c r="O20055">
        <v>0</v>
      </c>
      <c r="P20055">
        <v>0</v>
      </c>
      <c r="Q20055">
        <v>0</v>
      </c>
      <c r="R20055">
        <v>0</v>
      </c>
      <c r="S20055">
        <v>0</v>
      </c>
      <c r="T20055">
        <v>0</v>
      </c>
      <c r="U20055">
        <v>1</v>
      </c>
      <c r="V20055">
        <v>0</v>
      </c>
      <c r="W20055">
        <v>0</v>
      </c>
      <c r="X20055">
        <v>0</v>
      </c>
      <c r="Y20055">
        <v>0</v>
      </c>
      <c r="Z20055">
        <v>133.6</v>
      </c>
      <c r="AA20055">
        <v>3</v>
      </c>
      <c r="AB20055">
        <v>0</v>
      </c>
      <c r="AC20055">
        <f t="shared" si="2818"/>
        <v>-3.7962377229760089</v>
      </c>
      <c r="AD20055">
        <f t="shared" si="2819"/>
        <v>2.2455095421971358E-2</v>
      </c>
      <c r="AE20055">
        <f t="shared" si="2820"/>
        <v>2.1961938008342605E-2</v>
      </c>
      <c r="AF20055">
        <f t="shared" si="2821"/>
        <v>9.6442435853082084E-3</v>
      </c>
      <c r="AG20055">
        <f t="shared" si="2822"/>
        <v>0</v>
      </c>
      <c r="AH20055">
        <f t="shared" si="2823"/>
        <v>0</v>
      </c>
      <c r="AI20055">
        <f t="shared" si="2824"/>
        <v>0</v>
      </c>
      <c r="AJ20055">
        <f t="shared" si="2825"/>
        <v>0</v>
      </c>
      <c r="AK20055">
        <f t="shared" si="2826"/>
        <v>1</v>
      </c>
    </row>
    <row r="20056" spans="1:37" x14ac:dyDescent="0.35">
      <c r="A20056">
        <v>1</v>
      </c>
      <c r="B20056">
        <v>2</v>
      </c>
      <c r="C20056">
        <v>0</v>
      </c>
      <c r="D20056">
        <v>3</v>
      </c>
      <c r="E20056">
        <v>0</v>
      </c>
      <c r="F20056">
        <v>0</v>
      </c>
      <c r="G20056">
        <v>0</v>
      </c>
      <c r="H20056">
        <v>1</v>
      </c>
      <c r="I20056">
        <v>0</v>
      </c>
      <c r="J20056">
        <v>0</v>
      </c>
      <c r="K20056">
        <v>0</v>
      </c>
      <c r="L20056">
        <v>102</v>
      </c>
      <c r="M20056">
        <v>0</v>
      </c>
      <c r="N20056">
        <v>0</v>
      </c>
      <c r="O20056">
        <v>0</v>
      </c>
      <c r="P20056">
        <v>0</v>
      </c>
      <c r="Q20056">
        <v>0</v>
      </c>
      <c r="R20056">
        <v>0</v>
      </c>
      <c r="S20056">
        <v>0</v>
      </c>
      <c r="T20056">
        <v>0</v>
      </c>
      <c r="U20056">
        <v>0</v>
      </c>
      <c r="V20056">
        <v>0</v>
      </c>
      <c r="W20056">
        <v>0</v>
      </c>
      <c r="X20056">
        <v>0</v>
      </c>
      <c r="Y20056">
        <v>0</v>
      </c>
      <c r="Z20056">
        <v>48.67</v>
      </c>
      <c r="AA20056">
        <v>2</v>
      </c>
      <c r="AB20056">
        <v>0</v>
      </c>
      <c r="AC20056">
        <f t="shared" si="2818"/>
        <v>-5.6077452051400698</v>
      </c>
      <c r="AD20056">
        <f t="shared" si="2819"/>
        <v>3.6693336317205568E-3</v>
      </c>
      <c r="AE20056">
        <f t="shared" si="2820"/>
        <v>3.6559188457450232E-3</v>
      </c>
      <c r="AF20056">
        <f t="shared" si="2821"/>
        <v>1.5906548083749947E-3</v>
      </c>
      <c r="AG20056">
        <f t="shared" si="2822"/>
        <v>0</v>
      </c>
      <c r="AH20056">
        <f t="shared" si="2823"/>
        <v>0</v>
      </c>
      <c r="AI20056">
        <f t="shared" si="2824"/>
        <v>0</v>
      </c>
      <c r="AJ20056">
        <f t="shared" si="2825"/>
        <v>0</v>
      </c>
      <c r="AK20056">
        <f t="shared" si="2826"/>
        <v>1</v>
      </c>
    </row>
    <row r="20057" spans="1:37" x14ac:dyDescent="0.35">
      <c r="A20057">
        <v>1</v>
      </c>
      <c r="B20057">
        <v>1</v>
      </c>
      <c r="C20057">
        <v>0</v>
      </c>
      <c r="D20057">
        <v>2</v>
      </c>
      <c r="E20057">
        <v>1</v>
      </c>
      <c r="F20057">
        <v>0</v>
      </c>
      <c r="G20057">
        <v>0</v>
      </c>
      <c r="H20057">
        <v>0</v>
      </c>
      <c r="I20057">
        <v>0</v>
      </c>
      <c r="J20057">
        <v>0</v>
      </c>
      <c r="K20057">
        <v>0</v>
      </c>
      <c r="L20057">
        <v>12</v>
      </c>
      <c r="M20057">
        <v>1</v>
      </c>
      <c r="N20057">
        <v>0</v>
      </c>
      <c r="O20057">
        <v>0</v>
      </c>
      <c r="P20057">
        <v>0</v>
      </c>
      <c r="Q20057">
        <v>0</v>
      </c>
      <c r="R20057">
        <v>0</v>
      </c>
      <c r="S20057">
        <v>0</v>
      </c>
      <c r="T20057">
        <v>0</v>
      </c>
      <c r="U20057">
        <v>0</v>
      </c>
      <c r="V20057">
        <v>0</v>
      </c>
      <c r="W20057">
        <v>0</v>
      </c>
      <c r="X20057">
        <v>1</v>
      </c>
      <c r="Y20057">
        <v>0</v>
      </c>
      <c r="Z20057">
        <v>67</v>
      </c>
      <c r="AA20057">
        <v>1</v>
      </c>
      <c r="AB20057">
        <v>0</v>
      </c>
      <c r="AC20057">
        <f t="shared" si="2818"/>
        <v>-6.4485140789834743</v>
      </c>
      <c r="AD20057">
        <f t="shared" si="2819"/>
        <v>1.5828724455742582E-3</v>
      </c>
      <c r="AE20057">
        <f t="shared" si="2820"/>
        <v>1.5803709199912173E-3</v>
      </c>
      <c r="AF20057">
        <f t="shared" si="2821"/>
        <v>6.8688928291257226E-4</v>
      </c>
      <c r="AG20057">
        <f t="shared" si="2822"/>
        <v>0</v>
      </c>
      <c r="AH20057">
        <f t="shared" si="2823"/>
        <v>0</v>
      </c>
      <c r="AI20057">
        <f t="shared" si="2824"/>
        <v>0</v>
      </c>
      <c r="AJ20057">
        <f t="shared" si="2825"/>
        <v>0</v>
      </c>
      <c r="AK20057">
        <f t="shared" si="2826"/>
        <v>1</v>
      </c>
    </row>
    <row r="20058" spans="1:37" x14ac:dyDescent="0.35">
      <c r="A20058">
        <v>1</v>
      </c>
      <c r="B20058">
        <v>2</v>
      </c>
      <c r="C20058">
        <v>0</v>
      </c>
      <c r="D20058">
        <v>4</v>
      </c>
      <c r="E20058">
        <v>0</v>
      </c>
      <c r="F20058">
        <v>0</v>
      </c>
      <c r="G20058">
        <v>0</v>
      </c>
      <c r="H20058">
        <v>1</v>
      </c>
      <c r="I20058">
        <v>0</v>
      </c>
      <c r="J20058">
        <v>0</v>
      </c>
      <c r="K20058">
        <v>0</v>
      </c>
      <c r="L20058">
        <v>1</v>
      </c>
      <c r="M20058">
        <v>0</v>
      </c>
      <c r="N20058">
        <v>0</v>
      </c>
      <c r="O20058">
        <v>0</v>
      </c>
      <c r="P20058">
        <v>0</v>
      </c>
      <c r="Q20058">
        <v>0</v>
      </c>
      <c r="R20058">
        <v>1</v>
      </c>
      <c r="S20058">
        <v>0</v>
      </c>
      <c r="T20058">
        <v>0</v>
      </c>
      <c r="U20058">
        <v>0</v>
      </c>
      <c r="V20058">
        <v>0</v>
      </c>
      <c r="W20058">
        <v>0</v>
      </c>
      <c r="X20058">
        <v>0</v>
      </c>
      <c r="Y20058">
        <v>0</v>
      </c>
      <c r="Z20058">
        <v>168.5</v>
      </c>
      <c r="AA20058">
        <v>0</v>
      </c>
      <c r="AB20058">
        <v>0</v>
      </c>
      <c r="AC20058">
        <f t="shared" si="2818"/>
        <v>0.28482263939329044</v>
      </c>
      <c r="AD20058">
        <f t="shared" si="2819"/>
        <v>1.3295262016351694</v>
      </c>
      <c r="AE20058">
        <f t="shared" si="2820"/>
        <v>0.57072815952957823</v>
      </c>
      <c r="AF20058">
        <f t="shared" si="2821"/>
        <v>0.36726759959281502</v>
      </c>
      <c r="AG20058">
        <f t="shared" si="2822"/>
        <v>1</v>
      </c>
      <c r="AH20058">
        <f t="shared" si="2823"/>
        <v>0</v>
      </c>
      <c r="AI20058">
        <f t="shared" si="2824"/>
        <v>1</v>
      </c>
      <c r="AJ20058">
        <f t="shared" si="2825"/>
        <v>0</v>
      </c>
      <c r="AK20058">
        <f t="shared" si="2826"/>
        <v>0</v>
      </c>
    </row>
    <row r="20059" spans="1:37" x14ac:dyDescent="0.35">
      <c r="A20059">
        <v>1</v>
      </c>
      <c r="B20059">
        <v>2</v>
      </c>
      <c r="C20059">
        <v>0</v>
      </c>
      <c r="D20059">
        <v>1</v>
      </c>
      <c r="E20059">
        <v>0</v>
      </c>
      <c r="F20059">
        <v>0</v>
      </c>
      <c r="G20059">
        <v>0</v>
      </c>
      <c r="H20059">
        <v>0</v>
      </c>
      <c r="I20059">
        <v>0</v>
      </c>
      <c r="J20059">
        <v>0</v>
      </c>
      <c r="K20059">
        <v>0</v>
      </c>
      <c r="L20059">
        <v>162</v>
      </c>
      <c r="M20059">
        <v>0</v>
      </c>
      <c r="N20059">
        <v>0</v>
      </c>
      <c r="O20059">
        <v>0</v>
      </c>
      <c r="P20059">
        <v>0</v>
      </c>
      <c r="Q20059">
        <v>0</v>
      </c>
      <c r="R20059">
        <v>0</v>
      </c>
      <c r="S20059">
        <v>1</v>
      </c>
      <c r="T20059">
        <v>0</v>
      </c>
      <c r="U20059">
        <v>0</v>
      </c>
      <c r="V20059">
        <v>0</v>
      </c>
      <c r="W20059">
        <v>0</v>
      </c>
      <c r="X20059">
        <v>0</v>
      </c>
      <c r="Y20059">
        <v>0</v>
      </c>
      <c r="Z20059">
        <v>96.3</v>
      </c>
      <c r="AA20059">
        <v>0</v>
      </c>
      <c r="AB20059">
        <v>1</v>
      </c>
      <c r="AC20059">
        <f t="shared" si="2818"/>
        <v>0.48354597006996514</v>
      </c>
      <c r="AD20059">
        <f t="shared" si="2819"/>
        <v>1.6218151258557763</v>
      </c>
      <c r="AE20059">
        <f t="shared" si="2820"/>
        <v>0.61858485362365356</v>
      </c>
      <c r="AF20059">
        <f t="shared" si="2821"/>
        <v>0.20860071813206416</v>
      </c>
      <c r="AG20059">
        <f t="shared" si="2822"/>
        <v>1</v>
      </c>
      <c r="AH20059">
        <f t="shared" si="2823"/>
        <v>1</v>
      </c>
      <c r="AI20059">
        <f t="shared" si="2824"/>
        <v>0</v>
      </c>
      <c r="AJ20059">
        <f t="shared" si="2825"/>
        <v>0</v>
      </c>
      <c r="AK20059">
        <f t="shared" si="2826"/>
        <v>0</v>
      </c>
    </row>
    <row r="20060" spans="1:37" x14ac:dyDescent="0.35">
      <c r="A20060">
        <v>1</v>
      </c>
      <c r="B20060">
        <v>2</v>
      </c>
      <c r="C20060">
        <v>0</v>
      </c>
      <c r="D20060">
        <v>4</v>
      </c>
      <c r="E20060">
        <v>0</v>
      </c>
      <c r="F20060">
        <v>0</v>
      </c>
      <c r="G20060">
        <v>0</v>
      </c>
      <c r="H20060">
        <v>0</v>
      </c>
      <c r="I20060">
        <v>0</v>
      </c>
      <c r="J20060">
        <v>0</v>
      </c>
      <c r="K20060">
        <v>0</v>
      </c>
      <c r="L20060">
        <v>63</v>
      </c>
      <c r="M20060">
        <v>0</v>
      </c>
      <c r="N20060">
        <v>0</v>
      </c>
      <c r="O20060">
        <v>0</v>
      </c>
      <c r="P20060">
        <v>0</v>
      </c>
      <c r="Q20060">
        <v>0</v>
      </c>
      <c r="R20060">
        <v>0</v>
      </c>
      <c r="S20060">
        <v>0</v>
      </c>
      <c r="T20060">
        <v>1</v>
      </c>
      <c r="U20060">
        <v>0</v>
      </c>
      <c r="V20060">
        <v>0</v>
      </c>
      <c r="W20060">
        <v>0</v>
      </c>
      <c r="X20060">
        <v>0</v>
      </c>
      <c r="Y20060">
        <v>0</v>
      </c>
      <c r="Z20060">
        <v>103.95</v>
      </c>
      <c r="AA20060">
        <v>2</v>
      </c>
      <c r="AB20060">
        <v>0</v>
      </c>
      <c r="AC20060">
        <f t="shared" si="2818"/>
        <v>-3.0342245527656875</v>
      </c>
      <c r="AD20060">
        <f t="shared" si="2819"/>
        <v>4.8111956697789421E-2</v>
      </c>
      <c r="AE20060">
        <f t="shared" si="2820"/>
        <v>4.5903451811934559E-2</v>
      </c>
      <c r="AF20060">
        <f t="shared" si="2821"/>
        <v>2.0407675375875754E-2</v>
      </c>
      <c r="AG20060">
        <f t="shared" si="2822"/>
        <v>0</v>
      </c>
      <c r="AH20060">
        <f t="shared" si="2823"/>
        <v>0</v>
      </c>
      <c r="AI20060">
        <f t="shared" si="2824"/>
        <v>0</v>
      </c>
      <c r="AJ20060">
        <f t="shared" si="2825"/>
        <v>0</v>
      </c>
      <c r="AK20060">
        <f t="shared" si="2826"/>
        <v>1</v>
      </c>
    </row>
    <row r="20061" spans="1:37" x14ac:dyDescent="0.35">
      <c r="A20061">
        <v>1</v>
      </c>
      <c r="B20061">
        <v>2</v>
      </c>
      <c r="C20061">
        <v>0</v>
      </c>
      <c r="D20061">
        <v>4</v>
      </c>
      <c r="E20061">
        <v>0</v>
      </c>
      <c r="F20061">
        <v>0</v>
      </c>
      <c r="G20061">
        <v>0</v>
      </c>
      <c r="H20061">
        <v>1</v>
      </c>
      <c r="I20061">
        <v>0</v>
      </c>
      <c r="J20061">
        <v>0</v>
      </c>
      <c r="K20061">
        <v>0</v>
      </c>
      <c r="L20061">
        <v>51</v>
      </c>
      <c r="M20061">
        <v>0</v>
      </c>
      <c r="N20061">
        <v>0</v>
      </c>
      <c r="O20061">
        <v>0</v>
      </c>
      <c r="P20061">
        <v>1</v>
      </c>
      <c r="Q20061">
        <v>0</v>
      </c>
      <c r="R20061">
        <v>0</v>
      </c>
      <c r="S20061">
        <v>0</v>
      </c>
      <c r="T20061">
        <v>0</v>
      </c>
      <c r="U20061">
        <v>0</v>
      </c>
      <c r="V20061">
        <v>0</v>
      </c>
      <c r="W20061">
        <v>0</v>
      </c>
      <c r="X20061">
        <v>0</v>
      </c>
      <c r="Y20061">
        <v>0</v>
      </c>
      <c r="Z20061">
        <v>140.4</v>
      </c>
      <c r="AA20061">
        <v>0</v>
      </c>
      <c r="AB20061">
        <v>1</v>
      </c>
      <c r="AC20061">
        <f t="shared" si="2818"/>
        <v>0.14412798816929806</v>
      </c>
      <c r="AD20061">
        <f t="shared" si="2819"/>
        <v>1.1550319294871805</v>
      </c>
      <c r="AE20061">
        <f t="shared" si="2820"/>
        <v>0.53596975231918542</v>
      </c>
      <c r="AF20061">
        <f t="shared" si="2821"/>
        <v>0.27085971920935753</v>
      </c>
      <c r="AG20061">
        <f t="shared" si="2822"/>
        <v>1</v>
      </c>
      <c r="AH20061">
        <f t="shared" si="2823"/>
        <v>1</v>
      </c>
      <c r="AI20061">
        <f t="shared" si="2824"/>
        <v>0</v>
      </c>
      <c r="AJ20061">
        <f t="shared" si="2825"/>
        <v>0</v>
      </c>
      <c r="AK20061">
        <f t="shared" si="2826"/>
        <v>0</v>
      </c>
    </row>
    <row r="20062" spans="1:37" x14ac:dyDescent="0.35">
      <c r="A20062">
        <v>1</v>
      </c>
      <c r="B20062">
        <v>1</v>
      </c>
      <c r="C20062">
        <v>0</v>
      </c>
      <c r="D20062">
        <v>2</v>
      </c>
      <c r="E20062">
        <v>0</v>
      </c>
      <c r="F20062">
        <v>0</v>
      </c>
      <c r="G20062">
        <v>0</v>
      </c>
      <c r="H20062">
        <v>0</v>
      </c>
      <c r="I20062">
        <v>0</v>
      </c>
      <c r="J20062">
        <v>0</v>
      </c>
      <c r="K20062">
        <v>0</v>
      </c>
      <c r="L20062">
        <v>39</v>
      </c>
      <c r="M20062">
        <v>0</v>
      </c>
      <c r="N20062">
        <v>1</v>
      </c>
      <c r="O20062">
        <v>0</v>
      </c>
      <c r="P20062">
        <v>0</v>
      </c>
      <c r="Q20062">
        <v>0</v>
      </c>
      <c r="R20062">
        <v>0</v>
      </c>
      <c r="S20062">
        <v>0</v>
      </c>
      <c r="T20062">
        <v>0</v>
      </c>
      <c r="U20062">
        <v>0</v>
      </c>
      <c r="V20062">
        <v>0</v>
      </c>
      <c r="W20062">
        <v>0</v>
      </c>
      <c r="X20062">
        <v>0</v>
      </c>
      <c r="Y20062">
        <v>0</v>
      </c>
      <c r="Z20062">
        <v>77.5</v>
      </c>
      <c r="AA20062">
        <v>1</v>
      </c>
      <c r="AB20062">
        <v>0</v>
      </c>
      <c r="AC20062">
        <f t="shared" si="2818"/>
        <v>-2.2177157512796608</v>
      </c>
      <c r="AD20062">
        <f t="shared" si="2819"/>
        <v>0.10885748260856036</v>
      </c>
      <c r="AE20062">
        <f t="shared" si="2820"/>
        <v>9.8170850912667126E-2</v>
      </c>
      <c r="AF20062">
        <f t="shared" si="2821"/>
        <v>4.4875731456603805E-2</v>
      </c>
      <c r="AG20062">
        <f t="shared" si="2822"/>
        <v>0</v>
      </c>
      <c r="AH20062">
        <f t="shared" si="2823"/>
        <v>0</v>
      </c>
      <c r="AI20062">
        <f t="shared" si="2824"/>
        <v>0</v>
      </c>
      <c r="AJ20062">
        <f t="shared" si="2825"/>
        <v>0</v>
      </c>
      <c r="AK20062">
        <f t="shared" si="2826"/>
        <v>1</v>
      </c>
    </row>
    <row r="20063" spans="1:37" x14ac:dyDescent="0.35">
      <c r="A20063">
        <v>1</v>
      </c>
      <c r="B20063">
        <v>2</v>
      </c>
      <c r="C20063">
        <v>0</v>
      </c>
      <c r="D20063">
        <v>1</v>
      </c>
      <c r="E20063">
        <v>0</v>
      </c>
      <c r="F20063">
        <v>0</v>
      </c>
      <c r="G20063">
        <v>0</v>
      </c>
      <c r="H20063">
        <v>0</v>
      </c>
      <c r="I20063">
        <v>0</v>
      </c>
      <c r="J20063">
        <v>0</v>
      </c>
      <c r="K20063">
        <v>0</v>
      </c>
      <c r="L20063">
        <v>18</v>
      </c>
      <c r="M20063">
        <v>0</v>
      </c>
      <c r="N20063">
        <v>0</v>
      </c>
      <c r="O20063">
        <v>0</v>
      </c>
      <c r="P20063">
        <v>0</v>
      </c>
      <c r="Q20063">
        <v>0</v>
      </c>
      <c r="R20063">
        <v>0</v>
      </c>
      <c r="S20063">
        <v>0</v>
      </c>
      <c r="T20063">
        <v>0</v>
      </c>
      <c r="U20063">
        <v>0</v>
      </c>
      <c r="V20063">
        <v>0</v>
      </c>
      <c r="W20063">
        <v>1</v>
      </c>
      <c r="X20063">
        <v>0</v>
      </c>
      <c r="Y20063">
        <v>0</v>
      </c>
      <c r="Z20063">
        <v>80</v>
      </c>
      <c r="AA20063">
        <v>0</v>
      </c>
      <c r="AB20063">
        <v>0</v>
      </c>
      <c r="AC20063">
        <f t="shared" si="2818"/>
        <v>-3.0633536332123477</v>
      </c>
      <c r="AD20063">
        <f t="shared" si="2819"/>
        <v>4.6730714463116572E-2</v>
      </c>
      <c r="AE20063">
        <f t="shared" si="2820"/>
        <v>4.4644447533084414E-2</v>
      </c>
      <c r="AF20063">
        <f t="shared" si="2821"/>
        <v>1.9834967958866953E-2</v>
      </c>
      <c r="AG20063">
        <f t="shared" si="2822"/>
        <v>0</v>
      </c>
      <c r="AH20063">
        <f t="shared" si="2823"/>
        <v>0</v>
      </c>
      <c r="AI20063">
        <f t="shared" si="2824"/>
        <v>0</v>
      </c>
      <c r="AJ20063">
        <f t="shared" si="2825"/>
        <v>0</v>
      </c>
      <c r="AK20063">
        <f t="shared" si="2826"/>
        <v>1</v>
      </c>
    </row>
    <row r="20064" spans="1:37" x14ac:dyDescent="0.35">
      <c r="A20064">
        <v>1</v>
      </c>
      <c r="B20064">
        <v>1</v>
      </c>
      <c r="C20064">
        <v>0</v>
      </c>
      <c r="D20064">
        <v>1</v>
      </c>
      <c r="E20064">
        <v>0</v>
      </c>
      <c r="F20064">
        <v>0</v>
      </c>
      <c r="G20064">
        <v>0</v>
      </c>
      <c r="H20064">
        <v>0</v>
      </c>
      <c r="I20064">
        <v>0</v>
      </c>
      <c r="J20064">
        <v>0</v>
      </c>
      <c r="K20064">
        <v>0</v>
      </c>
      <c r="L20064">
        <v>0</v>
      </c>
      <c r="M20064">
        <v>0</v>
      </c>
      <c r="N20064">
        <v>1</v>
      </c>
      <c r="O20064">
        <v>0</v>
      </c>
      <c r="P20064">
        <v>0</v>
      </c>
      <c r="Q20064">
        <v>0</v>
      </c>
      <c r="R20064">
        <v>0</v>
      </c>
      <c r="S20064">
        <v>0</v>
      </c>
      <c r="T20064">
        <v>0</v>
      </c>
      <c r="U20064">
        <v>0</v>
      </c>
      <c r="V20064">
        <v>0</v>
      </c>
      <c r="W20064">
        <v>0</v>
      </c>
      <c r="X20064">
        <v>1</v>
      </c>
      <c r="Y20064">
        <v>0</v>
      </c>
      <c r="Z20064">
        <v>65</v>
      </c>
      <c r="AA20064">
        <v>0</v>
      </c>
      <c r="AB20064">
        <v>0</v>
      </c>
      <c r="AC20064">
        <f t="shared" si="2818"/>
        <v>-4.4416217368622313</v>
      </c>
      <c r="AD20064">
        <f t="shared" si="2819"/>
        <v>1.1776824114886245E-2</v>
      </c>
      <c r="AE20064">
        <f t="shared" si="2820"/>
        <v>1.1639744886614439E-2</v>
      </c>
      <c r="AF20064">
        <f t="shared" si="2821"/>
        <v>5.0847271833470067E-3</v>
      </c>
      <c r="AG20064">
        <f t="shared" si="2822"/>
        <v>0</v>
      </c>
      <c r="AH20064">
        <f t="shared" si="2823"/>
        <v>0</v>
      </c>
      <c r="AI20064">
        <f t="shared" si="2824"/>
        <v>0</v>
      </c>
      <c r="AJ20064">
        <f t="shared" si="2825"/>
        <v>0</v>
      </c>
      <c r="AK20064">
        <f t="shared" si="2826"/>
        <v>1</v>
      </c>
    </row>
    <row r="20065" spans="1:37" x14ac:dyDescent="0.35">
      <c r="A20065">
        <v>1</v>
      </c>
      <c r="B20065">
        <v>2</v>
      </c>
      <c r="C20065">
        <v>0</v>
      </c>
      <c r="D20065">
        <v>2</v>
      </c>
      <c r="E20065">
        <v>0</v>
      </c>
      <c r="F20065">
        <v>0</v>
      </c>
      <c r="G20065">
        <v>0</v>
      </c>
      <c r="H20065">
        <v>0</v>
      </c>
      <c r="I20065">
        <v>0</v>
      </c>
      <c r="J20065">
        <v>0</v>
      </c>
      <c r="K20065">
        <v>0</v>
      </c>
      <c r="L20065">
        <v>102</v>
      </c>
      <c r="M20065">
        <v>0</v>
      </c>
      <c r="N20065">
        <v>0</v>
      </c>
      <c r="O20065">
        <v>0</v>
      </c>
      <c r="P20065">
        <v>0</v>
      </c>
      <c r="Q20065">
        <v>0</v>
      </c>
      <c r="R20065">
        <v>0</v>
      </c>
      <c r="S20065">
        <v>0</v>
      </c>
      <c r="T20065">
        <v>0</v>
      </c>
      <c r="U20065">
        <v>1</v>
      </c>
      <c r="V20065">
        <v>0</v>
      </c>
      <c r="W20065">
        <v>0</v>
      </c>
      <c r="X20065">
        <v>0</v>
      </c>
      <c r="Y20065">
        <v>0</v>
      </c>
      <c r="Z20065">
        <v>101.5</v>
      </c>
      <c r="AA20065">
        <v>0</v>
      </c>
      <c r="AB20065">
        <v>1</v>
      </c>
      <c r="AC20065">
        <f t="shared" si="2818"/>
        <v>-0.20778372657105848</v>
      </c>
      <c r="AD20065">
        <f t="shared" si="2819"/>
        <v>0.81238271450931421</v>
      </c>
      <c r="AE20065">
        <f t="shared" si="2820"/>
        <v>0.4482401581110087</v>
      </c>
      <c r="AF20065">
        <f t="shared" si="2821"/>
        <v>0.34848923734861204</v>
      </c>
      <c r="AG20065">
        <f t="shared" si="2822"/>
        <v>0</v>
      </c>
      <c r="AH20065">
        <f t="shared" si="2823"/>
        <v>0</v>
      </c>
      <c r="AI20065">
        <f t="shared" si="2824"/>
        <v>0</v>
      </c>
      <c r="AJ20065">
        <f t="shared" si="2825"/>
        <v>1</v>
      </c>
      <c r="AK20065">
        <f t="shared" si="2826"/>
        <v>0</v>
      </c>
    </row>
    <row r="20066" spans="1:37" x14ac:dyDescent="0.35">
      <c r="A20066">
        <v>1</v>
      </c>
      <c r="B20066">
        <v>1</v>
      </c>
      <c r="C20066">
        <v>0</v>
      </c>
      <c r="D20066">
        <v>2</v>
      </c>
      <c r="E20066">
        <v>0</v>
      </c>
      <c r="F20066">
        <v>0</v>
      </c>
      <c r="G20066">
        <v>0</v>
      </c>
      <c r="H20066">
        <v>0</v>
      </c>
      <c r="I20066">
        <v>0</v>
      </c>
      <c r="J20066">
        <v>0</v>
      </c>
      <c r="K20066">
        <v>0</v>
      </c>
      <c r="L20066">
        <v>40</v>
      </c>
      <c r="M20066">
        <v>0</v>
      </c>
      <c r="N20066">
        <v>0</v>
      </c>
      <c r="O20066">
        <v>0</v>
      </c>
      <c r="P20066">
        <v>0</v>
      </c>
      <c r="Q20066">
        <v>0</v>
      </c>
      <c r="R20066">
        <v>0</v>
      </c>
      <c r="S20066">
        <v>0</v>
      </c>
      <c r="T20066">
        <v>0</v>
      </c>
      <c r="U20066">
        <v>1</v>
      </c>
      <c r="V20066">
        <v>0</v>
      </c>
      <c r="W20066">
        <v>0</v>
      </c>
      <c r="X20066">
        <v>0</v>
      </c>
      <c r="Y20066">
        <v>0</v>
      </c>
      <c r="Z20066">
        <v>65</v>
      </c>
      <c r="AA20066">
        <v>0</v>
      </c>
      <c r="AB20066">
        <v>0</v>
      </c>
      <c r="AC20066">
        <f t="shared" si="2818"/>
        <v>-2.0236681461132822</v>
      </c>
      <c r="AD20066">
        <f t="shared" si="2819"/>
        <v>0.13216975682052698</v>
      </c>
      <c r="AE20066">
        <f t="shared" si="2820"/>
        <v>0.11674022912579771</v>
      </c>
      <c r="AF20066">
        <f t="shared" si="2821"/>
        <v>5.3911549575790814E-2</v>
      </c>
      <c r="AG20066">
        <f t="shared" si="2822"/>
        <v>0</v>
      </c>
      <c r="AH20066">
        <f t="shared" si="2823"/>
        <v>0</v>
      </c>
      <c r="AI20066">
        <f t="shared" si="2824"/>
        <v>0</v>
      </c>
      <c r="AJ20066">
        <f t="shared" si="2825"/>
        <v>0</v>
      </c>
      <c r="AK20066">
        <f t="shared" si="2826"/>
        <v>1</v>
      </c>
    </row>
    <row r="20067" spans="1:37" x14ac:dyDescent="0.35">
      <c r="A20067">
        <v>1</v>
      </c>
      <c r="B20067">
        <v>2</v>
      </c>
      <c r="C20067">
        <v>0</v>
      </c>
      <c r="D20067">
        <v>4</v>
      </c>
      <c r="E20067">
        <v>0</v>
      </c>
      <c r="F20067">
        <v>0</v>
      </c>
      <c r="G20067">
        <v>0</v>
      </c>
      <c r="H20067">
        <v>1</v>
      </c>
      <c r="I20067">
        <v>0</v>
      </c>
      <c r="J20067">
        <v>0</v>
      </c>
      <c r="K20067">
        <v>0</v>
      </c>
      <c r="L20067">
        <v>32</v>
      </c>
      <c r="M20067">
        <v>0</v>
      </c>
      <c r="N20067">
        <v>0</v>
      </c>
      <c r="O20067">
        <v>0</v>
      </c>
      <c r="P20067">
        <v>0</v>
      </c>
      <c r="Q20067">
        <v>0</v>
      </c>
      <c r="R20067">
        <v>0</v>
      </c>
      <c r="S20067">
        <v>0</v>
      </c>
      <c r="T20067">
        <v>0</v>
      </c>
      <c r="U20067">
        <v>1</v>
      </c>
      <c r="V20067">
        <v>0</v>
      </c>
      <c r="W20067">
        <v>0</v>
      </c>
      <c r="X20067">
        <v>0</v>
      </c>
      <c r="Y20067">
        <v>0</v>
      </c>
      <c r="Z20067">
        <v>67.5</v>
      </c>
      <c r="AA20067">
        <v>0</v>
      </c>
      <c r="AB20067">
        <v>0</v>
      </c>
      <c r="AC20067">
        <f t="shared" si="2818"/>
        <v>-1.779262186432204</v>
      </c>
      <c r="AD20067">
        <f t="shared" si="2819"/>
        <v>0.1687626166936671</v>
      </c>
      <c r="AE20067">
        <f t="shared" si="2820"/>
        <v>0.14439426302929043</v>
      </c>
      <c r="AF20067">
        <f t="shared" si="2821"/>
        <v>6.7726312078105574E-2</v>
      </c>
      <c r="AG20067">
        <f t="shared" si="2822"/>
        <v>0</v>
      </c>
      <c r="AH20067">
        <f t="shared" si="2823"/>
        <v>0</v>
      </c>
      <c r="AI20067">
        <f t="shared" si="2824"/>
        <v>0</v>
      </c>
      <c r="AJ20067">
        <f t="shared" si="2825"/>
        <v>0</v>
      </c>
      <c r="AK20067">
        <f t="shared" si="2826"/>
        <v>1</v>
      </c>
    </row>
    <row r="20068" spans="1:37" x14ac:dyDescent="0.35">
      <c r="A20068">
        <v>1</v>
      </c>
      <c r="B20068">
        <v>1</v>
      </c>
      <c r="C20068">
        <v>1</v>
      </c>
      <c r="D20068">
        <v>5</v>
      </c>
      <c r="E20068">
        <v>0</v>
      </c>
      <c r="F20068">
        <v>0</v>
      </c>
      <c r="G20068">
        <v>0</v>
      </c>
      <c r="H20068">
        <v>0</v>
      </c>
      <c r="I20068">
        <v>0</v>
      </c>
      <c r="J20068">
        <v>0</v>
      </c>
      <c r="K20068">
        <v>0</v>
      </c>
      <c r="L20068">
        <v>288</v>
      </c>
      <c r="M20068">
        <v>0</v>
      </c>
      <c r="N20068">
        <v>0</v>
      </c>
      <c r="O20068">
        <v>0</v>
      </c>
      <c r="P20068">
        <v>0</v>
      </c>
      <c r="Q20068">
        <v>0</v>
      </c>
      <c r="R20068">
        <v>0</v>
      </c>
      <c r="S20068">
        <v>0</v>
      </c>
      <c r="T20068">
        <v>0</v>
      </c>
      <c r="U20068">
        <v>1</v>
      </c>
      <c r="V20068">
        <v>0</v>
      </c>
      <c r="W20068">
        <v>0</v>
      </c>
      <c r="X20068">
        <v>0</v>
      </c>
      <c r="Y20068">
        <v>0</v>
      </c>
      <c r="Z20068">
        <v>55.63</v>
      </c>
      <c r="AA20068">
        <v>0</v>
      </c>
      <c r="AB20068">
        <v>1</v>
      </c>
      <c r="AC20068">
        <f t="shared" si="2818"/>
        <v>1.6733607610213166</v>
      </c>
      <c r="AD20068">
        <f t="shared" si="2819"/>
        <v>5.3300507569978679</v>
      </c>
      <c r="AE20068">
        <f t="shared" si="2820"/>
        <v>0.84202338363645812</v>
      </c>
      <c r="AF20068">
        <f t="shared" si="2821"/>
        <v>7.4675847641362522E-2</v>
      </c>
      <c r="AG20068">
        <f t="shared" si="2822"/>
        <v>1</v>
      </c>
      <c r="AH20068">
        <f t="shared" si="2823"/>
        <v>1</v>
      </c>
      <c r="AI20068">
        <f t="shared" si="2824"/>
        <v>0</v>
      </c>
      <c r="AJ20068">
        <f t="shared" si="2825"/>
        <v>0</v>
      </c>
      <c r="AK20068">
        <f t="shared" si="2826"/>
        <v>0</v>
      </c>
    </row>
    <row r="20069" spans="1:37" x14ac:dyDescent="0.35">
      <c r="A20069">
        <v>1</v>
      </c>
      <c r="B20069">
        <v>2</v>
      </c>
      <c r="C20069">
        <v>0</v>
      </c>
      <c r="D20069">
        <v>2</v>
      </c>
      <c r="E20069">
        <v>0</v>
      </c>
      <c r="F20069">
        <v>0</v>
      </c>
      <c r="G20069">
        <v>0</v>
      </c>
      <c r="H20069">
        <v>0</v>
      </c>
      <c r="I20069">
        <v>0</v>
      </c>
      <c r="J20069">
        <v>0</v>
      </c>
      <c r="K20069">
        <v>0</v>
      </c>
      <c r="L20069">
        <v>55</v>
      </c>
      <c r="M20069">
        <v>0</v>
      </c>
      <c r="N20069">
        <v>1</v>
      </c>
      <c r="O20069">
        <v>0</v>
      </c>
      <c r="P20069">
        <v>0</v>
      </c>
      <c r="Q20069">
        <v>0</v>
      </c>
      <c r="R20069">
        <v>0</v>
      </c>
      <c r="S20069">
        <v>0</v>
      </c>
      <c r="T20069">
        <v>0</v>
      </c>
      <c r="U20069">
        <v>0</v>
      </c>
      <c r="V20069">
        <v>0</v>
      </c>
      <c r="W20069">
        <v>0</v>
      </c>
      <c r="X20069">
        <v>0</v>
      </c>
      <c r="Y20069">
        <v>0</v>
      </c>
      <c r="Z20069">
        <v>63</v>
      </c>
      <c r="AA20069">
        <v>0</v>
      </c>
      <c r="AB20069">
        <v>0</v>
      </c>
      <c r="AC20069">
        <f t="shared" si="2818"/>
        <v>-1.0525427455289134</v>
      </c>
      <c r="AD20069">
        <f t="shared" si="2819"/>
        <v>0.34904907677682062</v>
      </c>
      <c r="AE20069">
        <f t="shared" si="2820"/>
        <v>0.25873712290050765</v>
      </c>
      <c r="AF20069">
        <f t="shared" si="2821"/>
        <v>0.13002774906825224</v>
      </c>
      <c r="AG20069">
        <f t="shared" si="2822"/>
        <v>0</v>
      </c>
      <c r="AH20069">
        <f t="shared" si="2823"/>
        <v>0</v>
      </c>
      <c r="AI20069">
        <f t="shared" si="2824"/>
        <v>0</v>
      </c>
      <c r="AJ20069">
        <f t="shared" si="2825"/>
        <v>0</v>
      </c>
      <c r="AK20069">
        <f t="shared" si="2826"/>
        <v>1</v>
      </c>
    </row>
    <row r="20070" spans="1:37" x14ac:dyDescent="0.35">
      <c r="A20070">
        <v>1</v>
      </c>
      <c r="B20070">
        <v>2</v>
      </c>
      <c r="C20070">
        <v>0</v>
      </c>
      <c r="D20070">
        <v>1</v>
      </c>
      <c r="E20070">
        <v>0</v>
      </c>
      <c r="F20070">
        <v>0</v>
      </c>
      <c r="G20070">
        <v>0</v>
      </c>
      <c r="H20070">
        <v>1</v>
      </c>
      <c r="I20070">
        <v>0</v>
      </c>
      <c r="J20070">
        <v>0</v>
      </c>
      <c r="K20070">
        <v>0</v>
      </c>
      <c r="L20070">
        <v>90</v>
      </c>
      <c r="M20070">
        <v>0</v>
      </c>
      <c r="N20070">
        <v>0</v>
      </c>
      <c r="O20070">
        <v>1</v>
      </c>
      <c r="P20070">
        <v>0</v>
      </c>
      <c r="Q20070">
        <v>0</v>
      </c>
      <c r="R20070">
        <v>0</v>
      </c>
      <c r="S20070">
        <v>0</v>
      </c>
      <c r="T20070">
        <v>0</v>
      </c>
      <c r="U20070">
        <v>0</v>
      </c>
      <c r="V20070">
        <v>0</v>
      </c>
      <c r="W20070">
        <v>0</v>
      </c>
      <c r="X20070">
        <v>0</v>
      </c>
      <c r="Y20070">
        <v>0</v>
      </c>
      <c r="Z20070">
        <v>105.3</v>
      </c>
      <c r="AA20070">
        <v>1</v>
      </c>
      <c r="AB20070">
        <v>0</v>
      </c>
      <c r="AC20070">
        <f t="shared" si="2818"/>
        <v>-1.108539546421202</v>
      </c>
      <c r="AD20070">
        <f t="shared" si="2819"/>
        <v>0.33004061827269365</v>
      </c>
      <c r="AE20070">
        <f t="shared" si="2820"/>
        <v>0.24814326249773716</v>
      </c>
      <c r="AF20070">
        <f t="shared" si="2821"/>
        <v>0.12386490414177226</v>
      </c>
      <c r="AG20070">
        <f t="shared" si="2822"/>
        <v>0</v>
      </c>
      <c r="AH20070">
        <f t="shared" si="2823"/>
        <v>0</v>
      </c>
      <c r="AI20070">
        <f t="shared" si="2824"/>
        <v>0</v>
      </c>
      <c r="AJ20070">
        <f t="shared" si="2825"/>
        <v>0</v>
      </c>
      <c r="AK20070">
        <f t="shared" si="2826"/>
        <v>1</v>
      </c>
    </row>
    <row r="20071" spans="1:37" x14ac:dyDescent="0.35">
      <c r="A20071">
        <v>1</v>
      </c>
      <c r="B20071">
        <v>2</v>
      </c>
      <c r="C20071">
        <v>0</v>
      </c>
      <c r="D20071">
        <v>3</v>
      </c>
      <c r="E20071">
        <v>0</v>
      </c>
      <c r="F20071">
        <v>0</v>
      </c>
      <c r="G20071">
        <v>0</v>
      </c>
      <c r="H20071">
        <v>0</v>
      </c>
      <c r="I20071">
        <v>0</v>
      </c>
      <c r="J20071">
        <v>0</v>
      </c>
      <c r="K20071">
        <v>0</v>
      </c>
      <c r="L20071">
        <v>276</v>
      </c>
      <c r="M20071">
        <v>0</v>
      </c>
      <c r="N20071">
        <v>0</v>
      </c>
      <c r="O20071">
        <v>0</v>
      </c>
      <c r="P20071">
        <v>0</v>
      </c>
      <c r="Q20071">
        <v>0</v>
      </c>
      <c r="R20071">
        <v>0</v>
      </c>
      <c r="S20071">
        <v>0</v>
      </c>
      <c r="T20071">
        <v>1</v>
      </c>
      <c r="U20071">
        <v>0</v>
      </c>
      <c r="V20071">
        <v>0</v>
      </c>
      <c r="W20071">
        <v>0</v>
      </c>
      <c r="X20071">
        <v>0</v>
      </c>
      <c r="Y20071">
        <v>0</v>
      </c>
      <c r="Z20071">
        <v>116.33</v>
      </c>
      <c r="AA20071">
        <v>0</v>
      </c>
      <c r="AB20071">
        <v>1</v>
      </c>
      <c r="AC20071">
        <f t="shared" si="2818"/>
        <v>2.2398660159309784</v>
      </c>
      <c r="AD20071">
        <f t="shared" si="2819"/>
        <v>9.3920728150047346</v>
      </c>
      <c r="AE20071">
        <f t="shared" si="2820"/>
        <v>0.90377280665738446</v>
      </c>
      <c r="AF20071">
        <f t="shared" si="2821"/>
        <v>4.3940730161614074E-2</v>
      </c>
      <c r="AG20071">
        <f t="shared" si="2822"/>
        <v>1</v>
      </c>
      <c r="AH20071">
        <f t="shared" si="2823"/>
        <v>1</v>
      </c>
      <c r="AI20071">
        <f t="shared" si="2824"/>
        <v>0</v>
      </c>
      <c r="AJ20071">
        <f t="shared" si="2825"/>
        <v>0</v>
      </c>
      <c r="AK20071">
        <f t="shared" si="2826"/>
        <v>0</v>
      </c>
    </row>
    <row r="20072" spans="1:37" x14ac:dyDescent="0.35">
      <c r="A20072">
        <v>1</v>
      </c>
      <c r="B20072">
        <v>1</v>
      </c>
      <c r="C20072">
        <v>0</v>
      </c>
      <c r="D20072">
        <v>2</v>
      </c>
      <c r="E20072">
        <v>0</v>
      </c>
      <c r="F20072">
        <v>0</v>
      </c>
      <c r="G20072">
        <v>0</v>
      </c>
      <c r="H20072">
        <v>0</v>
      </c>
      <c r="I20072">
        <v>0</v>
      </c>
      <c r="J20072">
        <v>0</v>
      </c>
      <c r="K20072">
        <v>0</v>
      </c>
      <c r="L20072">
        <v>188</v>
      </c>
      <c r="M20072">
        <v>0</v>
      </c>
      <c r="N20072">
        <v>0</v>
      </c>
      <c r="O20072">
        <v>0</v>
      </c>
      <c r="P20072">
        <v>0</v>
      </c>
      <c r="Q20072">
        <v>1</v>
      </c>
      <c r="R20072">
        <v>0</v>
      </c>
      <c r="S20072">
        <v>0</v>
      </c>
      <c r="T20072">
        <v>0</v>
      </c>
      <c r="U20072">
        <v>0</v>
      </c>
      <c r="V20072">
        <v>0</v>
      </c>
      <c r="W20072">
        <v>0</v>
      </c>
      <c r="X20072">
        <v>0</v>
      </c>
      <c r="Y20072">
        <v>0</v>
      </c>
      <c r="Z20072">
        <v>130</v>
      </c>
      <c r="AA20072">
        <v>0</v>
      </c>
      <c r="AB20072">
        <v>1</v>
      </c>
      <c r="AC20072">
        <f t="shared" si="2818"/>
        <v>1.3762451930382071</v>
      </c>
      <c r="AD20072">
        <f t="shared" si="2819"/>
        <v>3.9600046243790992</v>
      </c>
      <c r="AE20072">
        <f t="shared" si="2820"/>
        <v>0.79838728474468279</v>
      </c>
      <c r="AF20072">
        <f t="shared" si="2821"/>
        <v>9.7786388315366554E-2</v>
      </c>
      <c r="AG20072">
        <f t="shared" si="2822"/>
        <v>1</v>
      </c>
      <c r="AH20072">
        <f t="shared" si="2823"/>
        <v>1</v>
      </c>
      <c r="AI20072">
        <f t="shared" si="2824"/>
        <v>0</v>
      </c>
      <c r="AJ20072">
        <f t="shared" si="2825"/>
        <v>0</v>
      </c>
      <c r="AK20072">
        <f t="shared" si="2826"/>
        <v>0</v>
      </c>
    </row>
    <row r="20073" spans="1:37" x14ac:dyDescent="0.35">
      <c r="A20073">
        <v>1</v>
      </c>
      <c r="B20073">
        <v>2</v>
      </c>
      <c r="C20073">
        <v>0</v>
      </c>
      <c r="D20073">
        <v>2</v>
      </c>
      <c r="E20073">
        <v>0</v>
      </c>
      <c r="F20073">
        <v>0</v>
      </c>
      <c r="G20073">
        <v>0</v>
      </c>
      <c r="H20073">
        <v>1</v>
      </c>
      <c r="I20073">
        <v>0</v>
      </c>
      <c r="J20073">
        <v>0</v>
      </c>
      <c r="K20073">
        <v>0</v>
      </c>
      <c r="L20073">
        <v>8</v>
      </c>
      <c r="M20073">
        <v>0</v>
      </c>
      <c r="N20073">
        <v>0</v>
      </c>
      <c r="O20073">
        <v>0</v>
      </c>
      <c r="P20073">
        <v>0</v>
      </c>
      <c r="Q20073">
        <v>1</v>
      </c>
      <c r="R20073">
        <v>0</v>
      </c>
      <c r="S20073">
        <v>0</v>
      </c>
      <c r="T20073">
        <v>0</v>
      </c>
      <c r="U20073">
        <v>0</v>
      </c>
      <c r="V20073">
        <v>0</v>
      </c>
      <c r="W20073">
        <v>0</v>
      </c>
      <c r="X20073">
        <v>0</v>
      </c>
      <c r="Y20073">
        <v>0</v>
      </c>
      <c r="Z20073">
        <v>156</v>
      </c>
      <c r="AA20073">
        <v>0</v>
      </c>
      <c r="AB20073">
        <v>1</v>
      </c>
      <c r="AC20073">
        <f t="shared" si="2818"/>
        <v>-0.36538624371597983</v>
      </c>
      <c r="AD20073">
        <f t="shared" si="2819"/>
        <v>0.69392857355884563</v>
      </c>
      <c r="AE20073">
        <f t="shared" si="2820"/>
        <v>0.40965633639495314</v>
      </c>
      <c r="AF20073">
        <f t="shared" si="2821"/>
        <v>0.38758032326502517</v>
      </c>
      <c r="AG20073">
        <f t="shared" si="2822"/>
        <v>0</v>
      </c>
      <c r="AH20073">
        <f t="shared" si="2823"/>
        <v>0</v>
      </c>
      <c r="AI20073">
        <f t="shared" si="2824"/>
        <v>0</v>
      </c>
      <c r="AJ20073">
        <f t="shared" si="2825"/>
        <v>1</v>
      </c>
      <c r="AK20073">
        <f t="shared" si="2826"/>
        <v>0</v>
      </c>
    </row>
    <row r="20074" spans="1:37" x14ac:dyDescent="0.35">
      <c r="A20074">
        <v>1</v>
      </c>
      <c r="B20074">
        <v>3</v>
      </c>
      <c r="C20074">
        <v>0</v>
      </c>
      <c r="D20074">
        <v>3</v>
      </c>
      <c r="E20074">
        <v>0</v>
      </c>
      <c r="F20074">
        <v>0</v>
      </c>
      <c r="G20074">
        <v>0</v>
      </c>
      <c r="H20074">
        <v>1</v>
      </c>
      <c r="I20074">
        <v>0</v>
      </c>
      <c r="J20074">
        <v>0</v>
      </c>
      <c r="K20074">
        <v>0</v>
      </c>
      <c r="L20074">
        <v>128</v>
      </c>
      <c r="M20074">
        <v>0</v>
      </c>
      <c r="N20074">
        <v>0</v>
      </c>
      <c r="O20074">
        <v>0</v>
      </c>
      <c r="P20074">
        <v>0</v>
      </c>
      <c r="Q20074">
        <v>0</v>
      </c>
      <c r="R20074">
        <v>0</v>
      </c>
      <c r="S20074">
        <v>1</v>
      </c>
      <c r="T20074">
        <v>0</v>
      </c>
      <c r="U20074">
        <v>0</v>
      </c>
      <c r="V20074">
        <v>0</v>
      </c>
      <c r="W20074">
        <v>0</v>
      </c>
      <c r="X20074">
        <v>0</v>
      </c>
      <c r="Y20074">
        <v>0</v>
      </c>
      <c r="Z20074">
        <v>140.69999999999999</v>
      </c>
      <c r="AA20074">
        <v>1</v>
      </c>
      <c r="AB20074">
        <v>0</v>
      </c>
      <c r="AC20074">
        <f t="shared" si="2818"/>
        <v>0.20509420424461844</v>
      </c>
      <c r="AD20074">
        <f t="shared" si="2819"/>
        <v>1.2276407084816423</v>
      </c>
      <c r="AE20074">
        <f t="shared" si="2820"/>
        <v>0.55109457454582111</v>
      </c>
      <c r="AF20074">
        <f t="shared" si="2821"/>
        <v>0.34784514569976638</v>
      </c>
      <c r="AG20074">
        <f t="shared" si="2822"/>
        <v>1</v>
      </c>
      <c r="AH20074">
        <f t="shared" si="2823"/>
        <v>0</v>
      </c>
      <c r="AI20074">
        <f t="shared" si="2824"/>
        <v>1</v>
      </c>
      <c r="AJ20074">
        <f t="shared" si="2825"/>
        <v>0</v>
      </c>
      <c r="AK20074">
        <f t="shared" si="2826"/>
        <v>0</v>
      </c>
    </row>
    <row r="20075" spans="1:37" x14ac:dyDescent="0.35">
      <c r="A20075">
        <v>1</v>
      </c>
      <c r="B20075">
        <v>1</v>
      </c>
      <c r="C20075">
        <v>0</v>
      </c>
      <c r="D20075">
        <v>3</v>
      </c>
      <c r="E20075">
        <v>0</v>
      </c>
      <c r="F20075">
        <v>0</v>
      </c>
      <c r="G20075">
        <v>0</v>
      </c>
      <c r="H20075">
        <v>0</v>
      </c>
      <c r="I20075">
        <v>0</v>
      </c>
      <c r="J20075">
        <v>0</v>
      </c>
      <c r="K20075">
        <v>0</v>
      </c>
      <c r="L20075">
        <v>15</v>
      </c>
      <c r="M20075">
        <v>1</v>
      </c>
      <c r="N20075">
        <v>0</v>
      </c>
      <c r="O20075">
        <v>0</v>
      </c>
      <c r="P20075">
        <v>0</v>
      </c>
      <c r="Q20075">
        <v>0</v>
      </c>
      <c r="R20075">
        <v>0</v>
      </c>
      <c r="S20075">
        <v>0</v>
      </c>
      <c r="T20075">
        <v>0</v>
      </c>
      <c r="U20075">
        <v>0</v>
      </c>
      <c r="V20075">
        <v>0</v>
      </c>
      <c r="W20075">
        <v>0</v>
      </c>
      <c r="X20075">
        <v>0</v>
      </c>
      <c r="Y20075">
        <v>0</v>
      </c>
      <c r="Z20075">
        <v>86</v>
      </c>
      <c r="AA20075">
        <v>0</v>
      </c>
      <c r="AB20075">
        <v>0</v>
      </c>
      <c r="AC20075">
        <f t="shared" si="2818"/>
        <v>-0.87437988242113951</v>
      </c>
      <c r="AD20075">
        <f t="shared" si="2819"/>
        <v>0.4171206033127125</v>
      </c>
      <c r="AE20075">
        <f t="shared" si="2820"/>
        <v>0.29434375757266973</v>
      </c>
      <c r="AF20075">
        <f t="shared" si="2821"/>
        <v>0.15140681222655239</v>
      </c>
      <c r="AG20075">
        <f t="shared" si="2822"/>
        <v>0</v>
      </c>
      <c r="AH20075">
        <f t="shared" si="2823"/>
        <v>0</v>
      </c>
      <c r="AI20075">
        <f t="shared" si="2824"/>
        <v>0</v>
      </c>
      <c r="AJ20075">
        <f t="shared" si="2825"/>
        <v>0</v>
      </c>
      <c r="AK20075">
        <f t="shared" si="2826"/>
        <v>1</v>
      </c>
    </row>
    <row r="20076" spans="1:37" x14ac:dyDescent="0.35">
      <c r="A20076">
        <v>1</v>
      </c>
      <c r="B20076">
        <v>1</v>
      </c>
      <c r="C20076">
        <v>0</v>
      </c>
      <c r="D20076">
        <v>2</v>
      </c>
      <c r="E20076">
        <v>0</v>
      </c>
      <c r="F20076">
        <v>0</v>
      </c>
      <c r="G20076">
        <v>0</v>
      </c>
      <c r="H20076">
        <v>0</v>
      </c>
      <c r="I20076">
        <v>0</v>
      </c>
      <c r="J20076">
        <v>0</v>
      </c>
      <c r="K20076">
        <v>0</v>
      </c>
      <c r="L20076">
        <v>230</v>
      </c>
      <c r="M20076">
        <v>0</v>
      </c>
      <c r="N20076">
        <v>0</v>
      </c>
      <c r="O20076">
        <v>0</v>
      </c>
      <c r="P20076">
        <v>0</v>
      </c>
      <c r="Q20076">
        <v>0</v>
      </c>
      <c r="R20076">
        <v>0</v>
      </c>
      <c r="S20076">
        <v>0</v>
      </c>
      <c r="T20076">
        <v>0</v>
      </c>
      <c r="U20076">
        <v>1</v>
      </c>
      <c r="V20076">
        <v>0</v>
      </c>
      <c r="W20076">
        <v>0</v>
      </c>
      <c r="X20076">
        <v>0</v>
      </c>
      <c r="Y20076">
        <v>0</v>
      </c>
      <c r="Z20076">
        <v>103.5</v>
      </c>
      <c r="AA20076">
        <v>0</v>
      </c>
      <c r="AB20076">
        <v>1</v>
      </c>
      <c r="AC20076">
        <f t="shared" si="2818"/>
        <v>1.3986790925776362</v>
      </c>
      <c r="AD20076">
        <f t="shared" si="2819"/>
        <v>4.0498469593013242</v>
      </c>
      <c r="AE20076">
        <f t="shared" si="2820"/>
        <v>0.80197419683024296</v>
      </c>
      <c r="AF20076">
        <f t="shared" si="2821"/>
        <v>9.5839604726455002E-2</v>
      </c>
      <c r="AG20076">
        <f t="shared" si="2822"/>
        <v>1</v>
      </c>
      <c r="AH20076">
        <f t="shared" si="2823"/>
        <v>1</v>
      </c>
      <c r="AI20076">
        <f t="shared" si="2824"/>
        <v>0</v>
      </c>
      <c r="AJ20076">
        <f t="shared" si="2825"/>
        <v>0</v>
      </c>
      <c r="AK20076">
        <f t="shared" si="2826"/>
        <v>0</v>
      </c>
    </row>
    <row r="20077" spans="1:37" x14ac:dyDescent="0.35">
      <c r="A20077">
        <v>1</v>
      </c>
      <c r="B20077">
        <v>1</v>
      </c>
      <c r="C20077">
        <v>0</v>
      </c>
      <c r="D20077">
        <v>1</v>
      </c>
      <c r="E20077">
        <v>0</v>
      </c>
      <c r="F20077">
        <v>0</v>
      </c>
      <c r="G20077">
        <v>0</v>
      </c>
      <c r="H20077">
        <v>0</v>
      </c>
      <c r="I20077">
        <v>0</v>
      </c>
      <c r="J20077">
        <v>0</v>
      </c>
      <c r="K20077">
        <v>0</v>
      </c>
      <c r="L20077">
        <v>55</v>
      </c>
      <c r="M20077">
        <v>0</v>
      </c>
      <c r="N20077">
        <v>0</v>
      </c>
      <c r="O20077">
        <v>0</v>
      </c>
      <c r="P20077">
        <v>0</v>
      </c>
      <c r="Q20077">
        <v>0</v>
      </c>
      <c r="R20077">
        <v>1</v>
      </c>
      <c r="S20077">
        <v>0</v>
      </c>
      <c r="T20077">
        <v>0</v>
      </c>
      <c r="U20077">
        <v>0</v>
      </c>
      <c r="V20077">
        <v>0</v>
      </c>
      <c r="W20077">
        <v>0</v>
      </c>
      <c r="X20077">
        <v>0</v>
      </c>
      <c r="Y20077">
        <v>0</v>
      </c>
      <c r="Z20077">
        <v>79</v>
      </c>
      <c r="AA20077">
        <v>0</v>
      </c>
      <c r="AB20077">
        <v>0</v>
      </c>
      <c r="AC20077">
        <f t="shared" si="2818"/>
        <v>-1.3942540110453252</v>
      </c>
      <c r="AD20077">
        <f t="shared" si="2819"/>
        <v>0.24801798605159603</v>
      </c>
      <c r="AE20077">
        <f t="shared" si="2820"/>
        <v>0.19872949654857167</v>
      </c>
      <c r="AF20077">
        <f t="shared" si="2821"/>
        <v>9.6220844310085041E-2</v>
      </c>
      <c r="AG20077">
        <f t="shared" si="2822"/>
        <v>0</v>
      </c>
      <c r="AH20077">
        <f t="shared" si="2823"/>
        <v>0</v>
      </c>
      <c r="AI20077">
        <f t="shared" si="2824"/>
        <v>0</v>
      </c>
      <c r="AJ20077">
        <f t="shared" si="2825"/>
        <v>0</v>
      </c>
      <c r="AK20077">
        <f t="shared" si="2826"/>
        <v>1</v>
      </c>
    </row>
    <row r="20078" spans="1:37" x14ac:dyDescent="0.35">
      <c r="A20078">
        <v>1</v>
      </c>
      <c r="B20078">
        <v>1</v>
      </c>
      <c r="C20078">
        <v>0</v>
      </c>
      <c r="D20078">
        <v>1</v>
      </c>
      <c r="E20078">
        <v>0</v>
      </c>
      <c r="F20078">
        <v>0</v>
      </c>
      <c r="G20078">
        <v>0</v>
      </c>
      <c r="H20078">
        <v>0</v>
      </c>
      <c r="I20078">
        <v>0</v>
      </c>
      <c r="J20078">
        <v>0</v>
      </c>
      <c r="K20078">
        <v>0</v>
      </c>
      <c r="L20078">
        <v>34</v>
      </c>
      <c r="M20078">
        <v>0</v>
      </c>
      <c r="N20078">
        <v>0</v>
      </c>
      <c r="O20078">
        <v>1</v>
      </c>
      <c r="P20078">
        <v>0</v>
      </c>
      <c r="Q20078">
        <v>0</v>
      </c>
      <c r="R20078">
        <v>0</v>
      </c>
      <c r="S20078">
        <v>0</v>
      </c>
      <c r="T20078">
        <v>0</v>
      </c>
      <c r="U20078">
        <v>0</v>
      </c>
      <c r="V20078">
        <v>0</v>
      </c>
      <c r="W20078">
        <v>0</v>
      </c>
      <c r="X20078">
        <v>0</v>
      </c>
      <c r="Y20078">
        <v>0</v>
      </c>
      <c r="Z20078">
        <v>99.9</v>
      </c>
      <c r="AA20078">
        <v>0</v>
      </c>
      <c r="AB20078">
        <v>0</v>
      </c>
      <c r="AC20078">
        <f t="shared" si="2818"/>
        <v>-0.96658401471141975</v>
      </c>
      <c r="AD20078">
        <f t="shared" si="2819"/>
        <v>0.38038019445684912</v>
      </c>
      <c r="AE20078">
        <f t="shared" si="2820"/>
        <v>0.27556190387570784</v>
      </c>
      <c r="AF20078">
        <f t="shared" si="2821"/>
        <v>0.13999871945470893</v>
      </c>
      <c r="AG20078">
        <f t="shared" si="2822"/>
        <v>0</v>
      </c>
      <c r="AH20078">
        <f t="shared" si="2823"/>
        <v>0</v>
      </c>
      <c r="AI20078">
        <f t="shared" si="2824"/>
        <v>0</v>
      </c>
      <c r="AJ20078">
        <f t="shared" si="2825"/>
        <v>0</v>
      </c>
      <c r="AK20078">
        <f t="shared" si="2826"/>
        <v>1</v>
      </c>
    </row>
    <row r="20079" spans="1:37" x14ac:dyDescent="0.35">
      <c r="A20079">
        <v>1</v>
      </c>
      <c r="B20079">
        <v>2</v>
      </c>
      <c r="C20079">
        <v>0</v>
      </c>
      <c r="D20079">
        <v>3</v>
      </c>
      <c r="E20079">
        <v>0</v>
      </c>
      <c r="F20079">
        <v>0</v>
      </c>
      <c r="G20079">
        <v>0</v>
      </c>
      <c r="H20079">
        <v>0</v>
      </c>
      <c r="I20079">
        <v>0</v>
      </c>
      <c r="J20079">
        <v>0</v>
      </c>
      <c r="K20079">
        <v>0</v>
      </c>
      <c r="L20079">
        <v>37</v>
      </c>
      <c r="M20079">
        <v>0</v>
      </c>
      <c r="N20079">
        <v>0</v>
      </c>
      <c r="O20079">
        <v>0</v>
      </c>
      <c r="P20079">
        <v>0</v>
      </c>
      <c r="Q20079">
        <v>0</v>
      </c>
      <c r="R20079">
        <v>0</v>
      </c>
      <c r="S20079">
        <v>0</v>
      </c>
      <c r="T20079">
        <v>0</v>
      </c>
      <c r="U20079">
        <v>0</v>
      </c>
      <c r="V20079">
        <v>0</v>
      </c>
      <c r="W20079">
        <v>1</v>
      </c>
      <c r="X20079">
        <v>0</v>
      </c>
      <c r="Y20079">
        <v>0</v>
      </c>
      <c r="Z20079">
        <v>72</v>
      </c>
      <c r="AA20079">
        <v>0</v>
      </c>
      <c r="AB20079">
        <v>0</v>
      </c>
      <c r="AC20079">
        <f t="shared" si="2818"/>
        <v>-2.7885305718280771</v>
      </c>
      <c r="AD20079">
        <f t="shared" si="2819"/>
        <v>6.1511534320502916E-2</v>
      </c>
      <c r="AE20079">
        <f t="shared" si="2820"/>
        <v>5.7947118172274804E-2</v>
      </c>
      <c r="AF20079">
        <f t="shared" si="2821"/>
        <v>2.5924717545382187E-2</v>
      </c>
      <c r="AG20079">
        <f t="shared" si="2822"/>
        <v>0</v>
      </c>
      <c r="AH20079">
        <f t="shared" si="2823"/>
        <v>0</v>
      </c>
      <c r="AI20079">
        <f t="shared" si="2824"/>
        <v>0</v>
      </c>
      <c r="AJ20079">
        <f t="shared" si="2825"/>
        <v>0</v>
      </c>
      <c r="AK20079">
        <f t="shared" si="2826"/>
        <v>1</v>
      </c>
    </row>
    <row r="20080" spans="1:37" x14ac:dyDescent="0.35">
      <c r="A20080">
        <v>1</v>
      </c>
      <c r="B20080">
        <v>2</v>
      </c>
      <c r="C20080">
        <v>0</v>
      </c>
      <c r="D20080">
        <v>3</v>
      </c>
      <c r="E20080">
        <v>0</v>
      </c>
      <c r="F20080">
        <v>0</v>
      </c>
      <c r="G20080">
        <v>0</v>
      </c>
      <c r="H20080">
        <v>0</v>
      </c>
      <c r="I20080">
        <v>0</v>
      </c>
      <c r="J20080">
        <v>0</v>
      </c>
      <c r="K20080">
        <v>0</v>
      </c>
      <c r="L20080">
        <v>9</v>
      </c>
      <c r="M20080">
        <v>0</v>
      </c>
      <c r="N20080">
        <v>0</v>
      </c>
      <c r="O20080">
        <v>0</v>
      </c>
      <c r="P20080">
        <v>0</v>
      </c>
      <c r="Q20080">
        <v>0</v>
      </c>
      <c r="R20080">
        <v>0</v>
      </c>
      <c r="S20080">
        <v>0</v>
      </c>
      <c r="T20080">
        <v>0</v>
      </c>
      <c r="U20080">
        <v>0</v>
      </c>
      <c r="V20080">
        <v>0</v>
      </c>
      <c r="W20080">
        <v>1</v>
      </c>
      <c r="X20080">
        <v>0</v>
      </c>
      <c r="Y20080">
        <v>0</v>
      </c>
      <c r="Z20080">
        <v>85.6</v>
      </c>
      <c r="AA20080">
        <v>2</v>
      </c>
      <c r="AB20080">
        <v>0</v>
      </c>
      <c r="AC20080">
        <f t="shared" si="2818"/>
        <v>-5.0882339955185785</v>
      </c>
      <c r="AD20080">
        <f t="shared" si="2819"/>
        <v>6.1689045862711083E-3</v>
      </c>
      <c r="AE20080">
        <f t="shared" si="2820"/>
        <v>6.1310825231750861E-3</v>
      </c>
      <c r="AF20080">
        <f t="shared" si="2821"/>
        <v>2.6708914281406708E-3</v>
      </c>
      <c r="AG20080">
        <f t="shared" si="2822"/>
        <v>0</v>
      </c>
      <c r="AH20080">
        <f t="shared" si="2823"/>
        <v>0</v>
      </c>
      <c r="AI20080">
        <f t="shared" si="2824"/>
        <v>0</v>
      </c>
      <c r="AJ20080">
        <f t="shared" si="2825"/>
        <v>0</v>
      </c>
      <c r="AK20080">
        <f t="shared" si="2826"/>
        <v>1</v>
      </c>
    </row>
    <row r="20081" spans="1:37" x14ac:dyDescent="0.35">
      <c r="A20081">
        <v>1</v>
      </c>
      <c r="B20081">
        <v>2</v>
      </c>
      <c r="C20081">
        <v>0</v>
      </c>
      <c r="D20081">
        <v>3</v>
      </c>
      <c r="E20081">
        <v>0</v>
      </c>
      <c r="F20081">
        <v>0</v>
      </c>
      <c r="G20081">
        <v>0</v>
      </c>
      <c r="H20081">
        <v>0</v>
      </c>
      <c r="I20081">
        <v>0</v>
      </c>
      <c r="J20081">
        <v>0</v>
      </c>
      <c r="K20081">
        <v>0</v>
      </c>
      <c r="L20081">
        <v>302</v>
      </c>
      <c r="M20081">
        <v>0</v>
      </c>
      <c r="N20081">
        <v>0</v>
      </c>
      <c r="O20081">
        <v>0</v>
      </c>
      <c r="P20081">
        <v>0</v>
      </c>
      <c r="Q20081">
        <v>0</v>
      </c>
      <c r="R20081">
        <v>0</v>
      </c>
      <c r="S20081">
        <v>0</v>
      </c>
      <c r="T20081">
        <v>1</v>
      </c>
      <c r="U20081">
        <v>0</v>
      </c>
      <c r="V20081">
        <v>0</v>
      </c>
      <c r="W20081">
        <v>0</v>
      </c>
      <c r="X20081">
        <v>0</v>
      </c>
      <c r="Y20081">
        <v>0</v>
      </c>
      <c r="Z20081">
        <v>100</v>
      </c>
      <c r="AA20081">
        <v>0</v>
      </c>
      <c r="AB20081">
        <v>1</v>
      </c>
      <c r="AC20081">
        <f t="shared" si="2818"/>
        <v>2.222981385920717</v>
      </c>
      <c r="AD20081">
        <f t="shared" si="2819"/>
        <v>9.2348224336160634</v>
      </c>
      <c r="AE20081">
        <f t="shared" si="2820"/>
        <v>0.90229434790040708</v>
      </c>
      <c r="AF20081">
        <f t="shared" si="2821"/>
        <v>4.4651763105965962E-2</v>
      </c>
      <c r="AG20081">
        <f t="shared" si="2822"/>
        <v>1</v>
      </c>
      <c r="AH20081">
        <f t="shared" si="2823"/>
        <v>1</v>
      </c>
      <c r="AI20081">
        <f t="shared" si="2824"/>
        <v>0</v>
      </c>
      <c r="AJ20081">
        <f t="shared" si="2825"/>
        <v>0</v>
      </c>
      <c r="AK20081">
        <f t="shared" si="2826"/>
        <v>0</v>
      </c>
    </row>
    <row r="20082" spans="1:37" x14ac:dyDescent="0.35">
      <c r="A20082">
        <v>1</v>
      </c>
      <c r="B20082">
        <v>2</v>
      </c>
      <c r="C20082">
        <v>0</v>
      </c>
      <c r="D20082">
        <v>4</v>
      </c>
      <c r="E20082">
        <v>0</v>
      </c>
      <c r="F20082">
        <v>0</v>
      </c>
      <c r="G20082">
        <v>0</v>
      </c>
      <c r="H20082">
        <v>0</v>
      </c>
      <c r="I20082">
        <v>0</v>
      </c>
      <c r="J20082">
        <v>0</v>
      </c>
      <c r="K20082">
        <v>0</v>
      </c>
      <c r="L20082">
        <v>36</v>
      </c>
      <c r="M20082">
        <v>0</v>
      </c>
      <c r="N20082">
        <v>0</v>
      </c>
      <c r="O20082">
        <v>0</v>
      </c>
      <c r="P20082">
        <v>1</v>
      </c>
      <c r="Q20082">
        <v>0</v>
      </c>
      <c r="R20082">
        <v>0</v>
      </c>
      <c r="S20082">
        <v>0</v>
      </c>
      <c r="T20082">
        <v>0</v>
      </c>
      <c r="U20082">
        <v>0</v>
      </c>
      <c r="V20082">
        <v>0</v>
      </c>
      <c r="W20082">
        <v>0</v>
      </c>
      <c r="X20082">
        <v>0</v>
      </c>
      <c r="Y20082">
        <v>0</v>
      </c>
      <c r="Z20082">
        <v>116.1</v>
      </c>
      <c r="AA20082">
        <v>1</v>
      </c>
      <c r="AB20082">
        <v>0</v>
      </c>
      <c r="AC20082">
        <f t="shared" si="2818"/>
        <v>-1.6535900400552039</v>
      </c>
      <c r="AD20082">
        <f t="shared" si="2819"/>
        <v>0.19136167788334649</v>
      </c>
      <c r="AE20082">
        <f t="shared" si="2820"/>
        <v>0.16062433552784119</v>
      </c>
      <c r="AF20082">
        <f t="shared" si="2821"/>
        <v>7.6043626187980551E-2</v>
      </c>
      <c r="AG20082">
        <f t="shared" si="2822"/>
        <v>0</v>
      </c>
      <c r="AH20082">
        <f t="shared" si="2823"/>
        <v>0</v>
      </c>
      <c r="AI20082">
        <f t="shared" si="2824"/>
        <v>0</v>
      </c>
      <c r="AJ20082">
        <f t="shared" si="2825"/>
        <v>0</v>
      </c>
      <c r="AK20082">
        <f t="shared" si="2826"/>
        <v>1</v>
      </c>
    </row>
    <row r="20083" spans="1:37" x14ac:dyDescent="0.35">
      <c r="A20083">
        <v>1</v>
      </c>
      <c r="B20083">
        <v>2</v>
      </c>
      <c r="C20083">
        <v>0</v>
      </c>
      <c r="D20083">
        <v>2</v>
      </c>
      <c r="E20083">
        <v>1</v>
      </c>
      <c r="F20083">
        <v>0</v>
      </c>
      <c r="G20083">
        <v>0</v>
      </c>
      <c r="H20083">
        <v>0</v>
      </c>
      <c r="I20083">
        <v>0</v>
      </c>
      <c r="J20083">
        <v>0</v>
      </c>
      <c r="K20083">
        <v>0</v>
      </c>
      <c r="L20083">
        <v>25</v>
      </c>
      <c r="M20083">
        <v>0</v>
      </c>
      <c r="N20083">
        <v>1</v>
      </c>
      <c r="O20083">
        <v>0</v>
      </c>
      <c r="P20083">
        <v>0</v>
      </c>
      <c r="Q20083">
        <v>0</v>
      </c>
      <c r="R20083">
        <v>0</v>
      </c>
      <c r="S20083">
        <v>0</v>
      </c>
      <c r="T20083">
        <v>0</v>
      </c>
      <c r="U20083">
        <v>0</v>
      </c>
      <c r="V20083">
        <v>0</v>
      </c>
      <c r="W20083">
        <v>0</v>
      </c>
      <c r="X20083">
        <v>0</v>
      </c>
      <c r="Y20083">
        <v>0</v>
      </c>
      <c r="Z20083">
        <v>93</v>
      </c>
      <c r="AA20083">
        <v>1</v>
      </c>
      <c r="AB20083">
        <v>0</v>
      </c>
      <c r="AC20083">
        <f t="shared" si="2818"/>
        <v>-3.357011015451147</v>
      </c>
      <c r="AD20083">
        <f t="shared" si="2819"/>
        <v>3.4839237414632546E-2</v>
      </c>
      <c r="AE20083">
        <f t="shared" si="2820"/>
        <v>3.3666328213136157E-2</v>
      </c>
      <c r="AF20083">
        <f t="shared" si="2821"/>
        <v>1.4872887255170423E-2</v>
      </c>
      <c r="AG20083">
        <f t="shared" si="2822"/>
        <v>0</v>
      </c>
      <c r="AH20083">
        <f t="shared" si="2823"/>
        <v>0</v>
      </c>
      <c r="AI20083">
        <f t="shared" si="2824"/>
        <v>0</v>
      </c>
      <c r="AJ20083">
        <f t="shared" si="2825"/>
        <v>0</v>
      </c>
      <c r="AK20083">
        <f t="shared" si="2826"/>
        <v>1</v>
      </c>
    </row>
    <row r="20084" spans="1:37" x14ac:dyDescent="0.35">
      <c r="A20084">
        <v>1</v>
      </c>
      <c r="B20084">
        <v>2</v>
      </c>
      <c r="C20084">
        <v>0</v>
      </c>
      <c r="D20084">
        <v>2</v>
      </c>
      <c r="E20084">
        <v>0</v>
      </c>
      <c r="F20084">
        <v>0</v>
      </c>
      <c r="G20084">
        <v>0</v>
      </c>
      <c r="H20084">
        <v>0</v>
      </c>
      <c r="I20084">
        <v>0</v>
      </c>
      <c r="J20084">
        <v>1</v>
      </c>
      <c r="K20084">
        <v>0</v>
      </c>
      <c r="L20084">
        <v>13</v>
      </c>
      <c r="M20084">
        <v>0</v>
      </c>
      <c r="N20084">
        <v>0</v>
      </c>
      <c r="O20084">
        <v>0</v>
      </c>
      <c r="P20084">
        <v>0</v>
      </c>
      <c r="Q20084">
        <v>0</v>
      </c>
      <c r="R20084">
        <v>0</v>
      </c>
      <c r="S20084">
        <v>1</v>
      </c>
      <c r="T20084">
        <v>0</v>
      </c>
      <c r="U20084">
        <v>0</v>
      </c>
      <c r="V20084">
        <v>0</v>
      </c>
      <c r="W20084">
        <v>0</v>
      </c>
      <c r="X20084">
        <v>0</v>
      </c>
      <c r="Y20084">
        <v>0</v>
      </c>
      <c r="Z20084">
        <v>153</v>
      </c>
      <c r="AA20084">
        <v>0</v>
      </c>
      <c r="AB20084">
        <v>0</v>
      </c>
      <c r="AC20084">
        <f t="shared" si="2818"/>
        <v>-1.2548498454967847</v>
      </c>
      <c r="AD20084">
        <f t="shared" si="2819"/>
        <v>0.28511865686069671</v>
      </c>
      <c r="AE20084">
        <f t="shared" si="2820"/>
        <v>0.22186173653193084</v>
      </c>
      <c r="AF20084">
        <f t="shared" si="2821"/>
        <v>0.10894322855506</v>
      </c>
      <c r="AG20084">
        <f t="shared" si="2822"/>
        <v>0</v>
      </c>
      <c r="AH20084">
        <f t="shared" si="2823"/>
        <v>0</v>
      </c>
      <c r="AI20084">
        <f t="shared" si="2824"/>
        <v>0</v>
      </c>
      <c r="AJ20084">
        <f t="shared" si="2825"/>
        <v>0</v>
      </c>
      <c r="AK20084">
        <f t="shared" si="2826"/>
        <v>1</v>
      </c>
    </row>
    <row r="20085" spans="1:37" x14ac:dyDescent="0.35">
      <c r="A20085">
        <v>1</v>
      </c>
      <c r="B20085">
        <v>2</v>
      </c>
      <c r="C20085">
        <v>0</v>
      </c>
      <c r="D20085">
        <v>3</v>
      </c>
      <c r="E20085">
        <v>0</v>
      </c>
      <c r="F20085">
        <v>0</v>
      </c>
      <c r="G20085">
        <v>0</v>
      </c>
      <c r="H20085">
        <v>0</v>
      </c>
      <c r="I20085">
        <v>0</v>
      </c>
      <c r="J20085">
        <v>0</v>
      </c>
      <c r="K20085">
        <v>0</v>
      </c>
      <c r="L20085">
        <v>81</v>
      </c>
      <c r="M20085">
        <v>0</v>
      </c>
      <c r="N20085">
        <v>1</v>
      </c>
      <c r="O20085">
        <v>0</v>
      </c>
      <c r="P20085">
        <v>0</v>
      </c>
      <c r="Q20085">
        <v>0</v>
      </c>
      <c r="R20085">
        <v>0</v>
      </c>
      <c r="S20085">
        <v>0</v>
      </c>
      <c r="T20085">
        <v>0</v>
      </c>
      <c r="U20085">
        <v>0</v>
      </c>
      <c r="V20085">
        <v>0</v>
      </c>
      <c r="W20085">
        <v>0</v>
      </c>
      <c r="X20085">
        <v>0</v>
      </c>
      <c r="Y20085">
        <v>0</v>
      </c>
      <c r="Z20085">
        <v>65</v>
      </c>
      <c r="AA20085">
        <v>0</v>
      </c>
      <c r="AB20085">
        <v>0</v>
      </c>
      <c r="AC20085">
        <f t="shared" si="2818"/>
        <v>-0.5582476614672498</v>
      </c>
      <c r="AD20085">
        <f t="shared" si="2819"/>
        <v>0.57221089301722194</v>
      </c>
      <c r="AE20085">
        <f t="shared" si="2820"/>
        <v>0.36395301391093587</v>
      </c>
      <c r="AF20085">
        <f t="shared" si="2821"/>
        <v>0.19651080094674467</v>
      </c>
      <c r="AG20085">
        <f t="shared" si="2822"/>
        <v>0</v>
      </c>
      <c r="AH20085">
        <f t="shared" si="2823"/>
        <v>0</v>
      </c>
      <c r="AI20085">
        <f t="shared" si="2824"/>
        <v>0</v>
      </c>
      <c r="AJ20085">
        <f t="shared" si="2825"/>
        <v>0</v>
      </c>
      <c r="AK20085">
        <f t="shared" si="2826"/>
        <v>1</v>
      </c>
    </row>
    <row r="20086" spans="1:37" x14ac:dyDescent="0.35">
      <c r="A20086">
        <v>1</v>
      </c>
      <c r="B20086">
        <v>2</v>
      </c>
      <c r="C20086">
        <v>0</v>
      </c>
      <c r="D20086">
        <v>1</v>
      </c>
      <c r="E20086">
        <v>0</v>
      </c>
      <c r="F20086">
        <v>0</v>
      </c>
      <c r="G20086">
        <v>0</v>
      </c>
      <c r="H20086">
        <v>0</v>
      </c>
      <c r="I20086">
        <v>0</v>
      </c>
      <c r="J20086">
        <v>0</v>
      </c>
      <c r="K20086">
        <v>0</v>
      </c>
      <c r="L20086">
        <v>221</v>
      </c>
      <c r="M20086">
        <v>0</v>
      </c>
      <c r="N20086">
        <v>0</v>
      </c>
      <c r="O20086">
        <v>0</v>
      </c>
      <c r="P20086">
        <v>0</v>
      </c>
      <c r="Q20086">
        <v>0</v>
      </c>
      <c r="R20086">
        <v>0</v>
      </c>
      <c r="S20086">
        <v>1</v>
      </c>
      <c r="T20086">
        <v>0</v>
      </c>
      <c r="U20086">
        <v>0</v>
      </c>
      <c r="V20086">
        <v>0</v>
      </c>
      <c r="W20086">
        <v>0</v>
      </c>
      <c r="X20086">
        <v>0</v>
      </c>
      <c r="Y20086">
        <v>0</v>
      </c>
      <c r="Z20086">
        <v>80</v>
      </c>
      <c r="AA20086">
        <v>0</v>
      </c>
      <c r="AB20086">
        <v>1</v>
      </c>
      <c r="AC20086">
        <f t="shared" si="2818"/>
        <v>0.9115238919683113</v>
      </c>
      <c r="AD20086">
        <f t="shared" si="2819"/>
        <v>2.4881112586109113</v>
      </c>
      <c r="AE20086">
        <f t="shared" si="2820"/>
        <v>0.71331189693810537</v>
      </c>
      <c r="AF20086">
        <f t="shared" si="2821"/>
        <v>0.14672053255932019</v>
      </c>
      <c r="AG20086">
        <f t="shared" si="2822"/>
        <v>1</v>
      </c>
      <c r="AH20086">
        <f t="shared" si="2823"/>
        <v>1</v>
      </c>
      <c r="AI20086">
        <f t="shared" si="2824"/>
        <v>0</v>
      </c>
      <c r="AJ20086">
        <f t="shared" si="2825"/>
        <v>0</v>
      </c>
      <c r="AK20086">
        <f t="shared" si="2826"/>
        <v>0</v>
      </c>
    </row>
    <row r="20087" spans="1:37" x14ac:dyDescent="0.35">
      <c r="A20087">
        <v>1</v>
      </c>
      <c r="B20087">
        <v>3</v>
      </c>
      <c r="C20087">
        <v>0</v>
      </c>
      <c r="D20087">
        <v>2</v>
      </c>
      <c r="E20087">
        <v>0</v>
      </c>
      <c r="F20087">
        <v>0</v>
      </c>
      <c r="G20087">
        <v>0</v>
      </c>
      <c r="H20087">
        <v>1</v>
      </c>
      <c r="I20087">
        <v>0</v>
      </c>
      <c r="J20087">
        <v>0</v>
      </c>
      <c r="K20087">
        <v>0</v>
      </c>
      <c r="L20087">
        <v>103</v>
      </c>
      <c r="M20087">
        <v>0</v>
      </c>
      <c r="N20087">
        <v>0</v>
      </c>
      <c r="O20087">
        <v>0</v>
      </c>
      <c r="P20087">
        <v>0</v>
      </c>
      <c r="Q20087">
        <v>0</v>
      </c>
      <c r="R20087">
        <v>0</v>
      </c>
      <c r="S20087">
        <v>1</v>
      </c>
      <c r="T20087">
        <v>0</v>
      </c>
      <c r="U20087">
        <v>0</v>
      </c>
      <c r="V20087">
        <v>0</v>
      </c>
      <c r="W20087">
        <v>0</v>
      </c>
      <c r="X20087">
        <v>0</v>
      </c>
      <c r="Y20087">
        <v>0</v>
      </c>
      <c r="Z20087">
        <v>137.69999999999999</v>
      </c>
      <c r="AA20087">
        <v>1</v>
      </c>
      <c r="AB20087">
        <v>0</v>
      </c>
      <c r="AC20087">
        <f t="shared" si="2818"/>
        <v>-0.29820549412985686</v>
      </c>
      <c r="AD20087">
        <f t="shared" si="2819"/>
        <v>0.74214881685168799</v>
      </c>
      <c r="AE20087">
        <f t="shared" si="2820"/>
        <v>0.42599622355618105</v>
      </c>
      <c r="AF20087">
        <f t="shared" si="2821"/>
        <v>0.24108525031401848</v>
      </c>
      <c r="AG20087">
        <f t="shared" si="2822"/>
        <v>0</v>
      </c>
      <c r="AH20087">
        <f t="shared" si="2823"/>
        <v>0</v>
      </c>
      <c r="AI20087">
        <f t="shared" si="2824"/>
        <v>0</v>
      </c>
      <c r="AJ20087">
        <f t="shared" si="2825"/>
        <v>0</v>
      </c>
      <c r="AK20087">
        <f t="shared" si="2826"/>
        <v>1</v>
      </c>
    </row>
    <row r="20088" spans="1:37" x14ac:dyDescent="0.35">
      <c r="A20088">
        <v>1</v>
      </c>
      <c r="B20088">
        <v>1</v>
      </c>
      <c r="C20088">
        <v>2</v>
      </c>
      <c r="D20088">
        <v>3</v>
      </c>
      <c r="E20088">
        <v>0</v>
      </c>
      <c r="F20088">
        <v>0</v>
      </c>
      <c r="G20088">
        <v>0</v>
      </c>
      <c r="H20088">
        <v>0</v>
      </c>
      <c r="I20088">
        <v>0</v>
      </c>
      <c r="J20088">
        <v>1</v>
      </c>
      <c r="K20088">
        <v>0</v>
      </c>
      <c r="L20088">
        <v>108</v>
      </c>
      <c r="M20088">
        <v>0</v>
      </c>
      <c r="N20088">
        <v>0</v>
      </c>
      <c r="O20088">
        <v>0</v>
      </c>
      <c r="P20088">
        <v>0</v>
      </c>
      <c r="Q20088">
        <v>0</v>
      </c>
      <c r="R20088">
        <v>0</v>
      </c>
      <c r="S20088">
        <v>0</v>
      </c>
      <c r="T20088">
        <v>0</v>
      </c>
      <c r="U20088">
        <v>1</v>
      </c>
      <c r="V20088">
        <v>0</v>
      </c>
      <c r="W20088">
        <v>0</v>
      </c>
      <c r="X20088">
        <v>0</v>
      </c>
      <c r="Y20088">
        <v>0</v>
      </c>
      <c r="Z20088">
        <v>190.8</v>
      </c>
      <c r="AA20088">
        <v>1</v>
      </c>
      <c r="AB20088">
        <v>0</v>
      </c>
      <c r="AC20088">
        <f t="shared" si="2818"/>
        <v>0.13933519002981143</v>
      </c>
      <c r="AD20088">
        <f t="shared" si="2819"/>
        <v>1.1495093395055556</v>
      </c>
      <c r="AE20088">
        <f t="shared" si="2820"/>
        <v>0.53477755056880727</v>
      </c>
      <c r="AF20088">
        <f t="shared" si="2821"/>
        <v>0.33233933644391422</v>
      </c>
      <c r="AG20088">
        <f t="shared" si="2822"/>
        <v>1</v>
      </c>
      <c r="AH20088">
        <f t="shared" si="2823"/>
        <v>0</v>
      </c>
      <c r="AI20088">
        <f t="shared" si="2824"/>
        <v>1</v>
      </c>
      <c r="AJ20088">
        <f t="shared" si="2825"/>
        <v>0</v>
      </c>
      <c r="AK20088">
        <f t="shared" si="2826"/>
        <v>0</v>
      </c>
    </row>
    <row r="20089" spans="1:37" x14ac:dyDescent="0.35">
      <c r="A20089">
        <v>1</v>
      </c>
      <c r="B20089">
        <v>2</v>
      </c>
      <c r="C20089">
        <v>0</v>
      </c>
      <c r="D20089">
        <v>2</v>
      </c>
      <c r="E20089">
        <v>0</v>
      </c>
      <c r="F20089">
        <v>0</v>
      </c>
      <c r="G20089">
        <v>0</v>
      </c>
      <c r="H20089">
        <v>0</v>
      </c>
      <c r="I20089">
        <v>0</v>
      </c>
      <c r="J20089">
        <v>0</v>
      </c>
      <c r="K20089">
        <v>0</v>
      </c>
      <c r="L20089">
        <v>2</v>
      </c>
      <c r="M20089">
        <v>0</v>
      </c>
      <c r="N20089">
        <v>0</v>
      </c>
      <c r="O20089">
        <v>0</v>
      </c>
      <c r="P20089">
        <v>0</v>
      </c>
      <c r="Q20089">
        <v>0</v>
      </c>
      <c r="R20089">
        <v>0</v>
      </c>
      <c r="S20089">
        <v>0</v>
      </c>
      <c r="T20089">
        <v>0</v>
      </c>
      <c r="U20089">
        <v>1</v>
      </c>
      <c r="V20089">
        <v>0</v>
      </c>
      <c r="W20089">
        <v>0</v>
      </c>
      <c r="X20089">
        <v>0</v>
      </c>
      <c r="Y20089">
        <v>0</v>
      </c>
      <c r="Z20089">
        <v>130</v>
      </c>
      <c r="AA20089">
        <v>3</v>
      </c>
      <c r="AB20089">
        <v>0</v>
      </c>
      <c r="AC20089">
        <f t="shared" si="2818"/>
        <v>-4.2560684989678634</v>
      </c>
      <c r="AD20089">
        <f t="shared" si="2819"/>
        <v>1.4177933541935526E-2</v>
      </c>
      <c r="AE20089">
        <f t="shared" si="2820"/>
        <v>1.397972986103161E-2</v>
      </c>
      <c r="AF20089">
        <f t="shared" si="2821"/>
        <v>6.1141569461978483E-3</v>
      </c>
      <c r="AG20089">
        <f t="shared" si="2822"/>
        <v>0</v>
      </c>
      <c r="AH20089">
        <f t="shared" si="2823"/>
        <v>0</v>
      </c>
      <c r="AI20089">
        <f t="shared" si="2824"/>
        <v>0</v>
      </c>
      <c r="AJ20089">
        <f t="shared" si="2825"/>
        <v>0</v>
      </c>
      <c r="AK20089">
        <f t="shared" si="2826"/>
        <v>1</v>
      </c>
    </row>
    <row r="20090" spans="1:37" x14ac:dyDescent="0.35">
      <c r="A20090">
        <v>1</v>
      </c>
      <c r="B20090">
        <v>2</v>
      </c>
      <c r="C20090">
        <v>0</v>
      </c>
      <c r="D20090">
        <v>1</v>
      </c>
      <c r="E20090">
        <v>0</v>
      </c>
      <c r="F20090">
        <v>0</v>
      </c>
      <c r="G20090">
        <v>0</v>
      </c>
      <c r="H20090">
        <v>0</v>
      </c>
      <c r="I20090">
        <v>0</v>
      </c>
      <c r="J20090">
        <v>0</v>
      </c>
      <c r="K20090">
        <v>0</v>
      </c>
      <c r="L20090">
        <v>218</v>
      </c>
      <c r="M20090">
        <v>0</v>
      </c>
      <c r="N20090">
        <v>0</v>
      </c>
      <c r="O20090">
        <v>0</v>
      </c>
      <c r="P20090">
        <v>0</v>
      </c>
      <c r="Q20090">
        <v>0</v>
      </c>
      <c r="R20090">
        <v>0</v>
      </c>
      <c r="S20090">
        <v>1</v>
      </c>
      <c r="T20090">
        <v>0</v>
      </c>
      <c r="U20090">
        <v>0</v>
      </c>
      <c r="V20090">
        <v>0</v>
      </c>
      <c r="W20090">
        <v>0</v>
      </c>
      <c r="X20090">
        <v>0</v>
      </c>
      <c r="Y20090">
        <v>0</v>
      </c>
      <c r="Z20090">
        <v>96.3</v>
      </c>
      <c r="AA20090">
        <v>1</v>
      </c>
      <c r="AB20090">
        <v>1</v>
      </c>
      <c r="AC20090">
        <f t="shared" si="2818"/>
        <v>0.12315136203252797</v>
      </c>
      <c r="AD20090">
        <f t="shared" si="2819"/>
        <v>1.1310556068671958</v>
      </c>
      <c r="AE20090">
        <f t="shared" si="2820"/>
        <v>0.53074898807071891</v>
      </c>
      <c r="AF20090">
        <f t="shared" si="2821"/>
        <v>0.27511082518970131</v>
      </c>
      <c r="AG20090">
        <f t="shared" si="2822"/>
        <v>1</v>
      </c>
      <c r="AH20090">
        <f t="shared" si="2823"/>
        <v>1</v>
      </c>
      <c r="AI20090">
        <f t="shared" si="2824"/>
        <v>0</v>
      </c>
      <c r="AJ20090">
        <f t="shared" si="2825"/>
        <v>0</v>
      </c>
      <c r="AK20090">
        <f t="shared" si="2826"/>
        <v>0</v>
      </c>
    </row>
    <row r="20091" spans="1:37" x14ac:dyDescent="0.35">
      <c r="A20091">
        <v>1</v>
      </c>
      <c r="B20091">
        <v>2</v>
      </c>
      <c r="C20091">
        <v>0</v>
      </c>
      <c r="D20091">
        <v>3</v>
      </c>
      <c r="E20091">
        <v>0</v>
      </c>
      <c r="F20091">
        <v>0</v>
      </c>
      <c r="G20091">
        <v>0</v>
      </c>
      <c r="H20091">
        <v>0</v>
      </c>
      <c r="I20091">
        <v>0</v>
      </c>
      <c r="J20091">
        <v>0</v>
      </c>
      <c r="K20091">
        <v>0</v>
      </c>
      <c r="L20091">
        <v>0</v>
      </c>
      <c r="M20091">
        <v>0</v>
      </c>
      <c r="N20091">
        <v>0</v>
      </c>
      <c r="O20091">
        <v>0</v>
      </c>
      <c r="P20091">
        <v>0</v>
      </c>
      <c r="Q20091">
        <v>0</v>
      </c>
      <c r="R20091">
        <v>0</v>
      </c>
      <c r="S20091">
        <v>1</v>
      </c>
      <c r="T20091">
        <v>0</v>
      </c>
      <c r="U20091">
        <v>0</v>
      </c>
      <c r="V20091">
        <v>0</v>
      </c>
      <c r="W20091">
        <v>0</v>
      </c>
      <c r="X20091">
        <v>0</v>
      </c>
      <c r="Y20091">
        <v>0</v>
      </c>
      <c r="Z20091">
        <v>124</v>
      </c>
      <c r="AA20091">
        <v>1</v>
      </c>
      <c r="AB20091">
        <v>0</v>
      </c>
      <c r="AC20091">
        <f t="shared" si="2818"/>
        <v>-1.9901113401168025</v>
      </c>
      <c r="AD20091">
        <f t="shared" si="2819"/>
        <v>0.13668020660813768</v>
      </c>
      <c r="AE20091">
        <f t="shared" si="2820"/>
        <v>0.12024508372147383</v>
      </c>
      <c r="AF20091">
        <f t="shared" si="2821"/>
        <v>5.5638297545717953E-2</v>
      </c>
      <c r="AG20091">
        <f t="shared" si="2822"/>
        <v>0</v>
      </c>
      <c r="AH20091">
        <f t="shared" si="2823"/>
        <v>0</v>
      </c>
      <c r="AI20091">
        <f t="shared" si="2824"/>
        <v>0</v>
      </c>
      <c r="AJ20091">
        <f t="shared" si="2825"/>
        <v>0</v>
      </c>
      <c r="AK20091">
        <f t="shared" si="2826"/>
        <v>1</v>
      </c>
    </row>
    <row r="20092" spans="1:37" x14ac:dyDescent="0.35">
      <c r="A20092">
        <v>1</v>
      </c>
      <c r="B20092">
        <v>2</v>
      </c>
      <c r="C20092">
        <v>0</v>
      </c>
      <c r="D20092">
        <v>3</v>
      </c>
      <c r="E20092">
        <v>0</v>
      </c>
      <c r="F20092">
        <v>0</v>
      </c>
      <c r="G20092">
        <v>0</v>
      </c>
      <c r="H20092">
        <v>0</v>
      </c>
      <c r="I20092">
        <v>0</v>
      </c>
      <c r="J20092">
        <v>0</v>
      </c>
      <c r="K20092">
        <v>0</v>
      </c>
      <c r="L20092">
        <v>162</v>
      </c>
      <c r="M20092">
        <v>0</v>
      </c>
      <c r="N20092">
        <v>0</v>
      </c>
      <c r="O20092">
        <v>0</v>
      </c>
      <c r="P20092">
        <v>0</v>
      </c>
      <c r="Q20092">
        <v>0</v>
      </c>
      <c r="R20092">
        <v>0</v>
      </c>
      <c r="S20092">
        <v>0</v>
      </c>
      <c r="T20092">
        <v>1</v>
      </c>
      <c r="U20092">
        <v>0</v>
      </c>
      <c r="V20092">
        <v>0</v>
      </c>
      <c r="W20092">
        <v>0</v>
      </c>
      <c r="X20092">
        <v>0</v>
      </c>
      <c r="Y20092">
        <v>0</v>
      </c>
      <c r="Z20092">
        <v>85.17</v>
      </c>
      <c r="AA20092">
        <v>2</v>
      </c>
      <c r="AB20092">
        <v>0</v>
      </c>
      <c r="AC20092">
        <f t="shared" si="2818"/>
        <v>-2.2229476436605342</v>
      </c>
      <c r="AD20092">
        <f t="shared" si="2819"/>
        <v>0.10828943924132148</v>
      </c>
      <c r="AE20092">
        <f t="shared" si="2820"/>
        <v>9.7708626832581677E-2</v>
      </c>
      <c r="AF20092">
        <f t="shared" si="2821"/>
        <v>4.4653194913950534E-2</v>
      </c>
      <c r="AG20092">
        <f t="shared" si="2822"/>
        <v>0</v>
      </c>
      <c r="AH20092">
        <f t="shared" si="2823"/>
        <v>0</v>
      </c>
      <c r="AI20092">
        <f t="shared" si="2824"/>
        <v>0</v>
      </c>
      <c r="AJ20092">
        <f t="shared" si="2825"/>
        <v>0</v>
      </c>
      <c r="AK20092">
        <f t="shared" si="2826"/>
        <v>1</v>
      </c>
    </row>
    <row r="20093" spans="1:37" x14ac:dyDescent="0.35">
      <c r="A20093">
        <v>1</v>
      </c>
      <c r="B20093">
        <v>2</v>
      </c>
      <c r="C20093">
        <v>0</v>
      </c>
      <c r="D20093">
        <v>5</v>
      </c>
      <c r="E20093">
        <v>0</v>
      </c>
      <c r="F20093">
        <v>0</v>
      </c>
      <c r="G20093">
        <v>0</v>
      </c>
      <c r="H20093">
        <v>0</v>
      </c>
      <c r="I20093">
        <v>0</v>
      </c>
      <c r="J20093">
        <v>0</v>
      </c>
      <c r="K20093">
        <v>0</v>
      </c>
      <c r="L20093">
        <v>148</v>
      </c>
      <c r="M20093">
        <v>0</v>
      </c>
      <c r="N20093">
        <v>0</v>
      </c>
      <c r="O20093">
        <v>0</v>
      </c>
      <c r="P20093">
        <v>0</v>
      </c>
      <c r="Q20093">
        <v>0</v>
      </c>
      <c r="R20093">
        <v>1</v>
      </c>
      <c r="S20093">
        <v>0</v>
      </c>
      <c r="T20093">
        <v>0</v>
      </c>
      <c r="U20093">
        <v>0</v>
      </c>
      <c r="V20093">
        <v>0</v>
      </c>
      <c r="W20093">
        <v>0</v>
      </c>
      <c r="X20093">
        <v>0</v>
      </c>
      <c r="Y20093">
        <v>0</v>
      </c>
      <c r="Z20093">
        <v>79.2</v>
      </c>
      <c r="AA20093">
        <v>1</v>
      </c>
      <c r="AB20093">
        <v>0</v>
      </c>
      <c r="AC20093">
        <f t="shared" si="2818"/>
        <v>-0.69315147008378619</v>
      </c>
      <c r="AD20093">
        <f t="shared" si="2819"/>
        <v>0.49999785524267953</v>
      </c>
      <c r="AE20093">
        <f t="shared" si="2820"/>
        <v>0.33333238010649457</v>
      </c>
      <c r="AF20093">
        <f t="shared" si="2821"/>
        <v>0.17609063808439107</v>
      </c>
      <c r="AG20093">
        <f t="shared" si="2822"/>
        <v>0</v>
      </c>
      <c r="AH20093">
        <f t="shared" si="2823"/>
        <v>0</v>
      </c>
      <c r="AI20093">
        <f t="shared" si="2824"/>
        <v>0</v>
      </c>
      <c r="AJ20093">
        <f t="shared" si="2825"/>
        <v>0</v>
      </c>
      <c r="AK20093">
        <f t="shared" si="2826"/>
        <v>1</v>
      </c>
    </row>
    <row r="20094" spans="1:37" x14ac:dyDescent="0.35">
      <c r="A20094">
        <v>1</v>
      </c>
      <c r="B20094">
        <v>2</v>
      </c>
      <c r="C20094">
        <v>0</v>
      </c>
      <c r="D20094">
        <v>2</v>
      </c>
      <c r="E20094">
        <v>0</v>
      </c>
      <c r="F20094">
        <v>0</v>
      </c>
      <c r="G20094">
        <v>0</v>
      </c>
      <c r="H20094">
        <v>0</v>
      </c>
      <c r="I20094">
        <v>0</v>
      </c>
      <c r="J20094">
        <v>0</v>
      </c>
      <c r="K20094">
        <v>0</v>
      </c>
      <c r="L20094">
        <v>12</v>
      </c>
      <c r="M20094">
        <v>0</v>
      </c>
      <c r="N20094">
        <v>0</v>
      </c>
      <c r="O20094">
        <v>0</v>
      </c>
      <c r="P20094">
        <v>0</v>
      </c>
      <c r="Q20094">
        <v>0</v>
      </c>
      <c r="R20094">
        <v>0</v>
      </c>
      <c r="S20094">
        <v>0</v>
      </c>
      <c r="T20094">
        <v>1</v>
      </c>
      <c r="U20094">
        <v>0</v>
      </c>
      <c r="V20094">
        <v>0</v>
      </c>
      <c r="W20094">
        <v>0</v>
      </c>
      <c r="X20094">
        <v>0</v>
      </c>
      <c r="Y20094">
        <v>0</v>
      </c>
      <c r="Z20094">
        <v>100</v>
      </c>
      <c r="AA20094">
        <v>1</v>
      </c>
      <c r="AB20094">
        <v>0</v>
      </c>
      <c r="AC20094">
        <f t="shared" si="2818"/>
        <v>-2.89406200478233</v>
      </c>
      <c r="AD20094">
        <f t="shared" si="2819"/>
        <v>5.5350919650389664E-2</v>
      </c>
      <c r="AE20094">
        <f t="shared" si="2820"/>
        <v>5.2447881192661479E-2</v>
      </c>
      <c r="AF20094">
        <f t="shared" si="2821"/>
        <v>2.3396892929369806E-2</v>
      </c>
      <c r="AG20094">
        <f t="shared" si="2822"/>
        <v>0</v>
      </c>
      <c r="AH20094">
        <f t="shared" si="2823"/>
        <v>0</v>
      </c>
      <c r="AI20094">
        <f t="shared" si="2824"/>
        <v>0</v>
      </c>
      <c r="AJ20094">
        <f t="shared" si="2825"/>
        <v>0</v>
      </c>
      <c r="AK20094">
        <f t="shared" si="2826"/>
        <v>1</v>
      </c>
    </row>
    <row r="20095" spans="1:37" x14ac:dyDescent="0.35">
      <c r="A20095">
        <v>1</v>
      </c>
      <c r="B20095">
        <v>2</v>
      </c>
      <c r="C20095">
        <v>0</v>
      </c>
      <c r="D20095">
        <v>1</v>
      </c>
      <c r="E20095">
        <v>0</v>
      </c>
      <c r="F20095">
        <v>0</v>
      </c>
      <c r="G20095">
        <v>0</v>
      </c>
      <c r="H20095">
        <v>0</v>
      </c>
      <c r="I20095">
        <v>0</v>
      </c>
      <c r="J20095">
        <v>0</v>
      </c>
      <c r="K20095">
        <v>0</v>
      </c>
      <c r="L20095">
        <v>81</v>
      </c>
      <c r="M20095">
        <v>0</v>
      </c>
      <c r="N20095">
        <v>1</v>
      </c>
      <c r="O20095">
        <v>0</v>
      </c>
      <c r="P20095">
        <v>0</v>
      </c>
      <c r="Q20095">
        <v>0</v>
      </c>
      <c r="R20095">
        <v>0</v>
      </c>
      <c r="S20095">
        <v>0</v>
      </c>
      <c r="T20095">
        <v>0</v>
      </c>
      <c r="U20095">
        <v>0</v>
      </c>
      <c r="V20095">
        <v>0</v>
      </c>
      <c r="W20095">
        <v>0</v>
      </c>
      <c r="X20095">
        <v>0</v>
      </c>
      <c r="Y20095">
        <v>0</v>
      </c>
      <c r="Z20095">
        <v>96.3</v>
      </c>
      <c r="AA20095">
        <v>0</v>
      </c>
      <c r="AB20095">
        <v>0</v>
      </c>
      <c r="AC20095">
        <f t="shared" si="2818"/>
        <v>-5.3894178476807664E-2</v>
      </c>
      <c r="AD20095">
        <f t="shared" si="2819"/>
        <v>0.94753237051538142</v>
      </c>
      <c r="AE20095">
        <f t="shared" si="2820"/>
        <v>0.48652971568561559</v>
      </c>
      <c r="AF20095">
        <f t="shared" si="2821"/>
        <v>0.28948468494248247</v>
      </c>
      <c r="AG20095">
        <f t="shared" si="2822"/>
        <v>0</v>
      </c>
      <c r="AH20095">
        <f t="shared" si="2823"/>
        <v>0</v>
      </c>
      <c r="AI20095">
        <f t="shared" si="2824"/>
        <v>0</v>
      </c>
      <c r="AJ20095">
        <f t="shared" si="2825"/>
        <v>0</v>
      </c>
      <c r="AK20095">
        <f t="shared" si="2826"/>
        <v>1</v>
      </c>
    </row>
    <row r="20096" spans="1:37" x14ac:dyDescent="0.35">
      <c r="A20096">
        <v>1</v>
      </c>
      <c r="B20096">
        <v>1</v>
      </c>
      <c r="C20096">
        <v>0</v>
      </c>
      <c r="D20096">
        <v>3</v>
      </c>
      <c r="E20096">
        <v>0</v>
      </c>
      <c r="F20096">
        <v>0</v>
      </c>
      <c r="G20096">
        <v>0</v>
      </c>
      <c r="H20096">
        <v>0</v>
      </c>
      <c r="I20096">
        <v>0</v>
      </c>
      <c r="J20096">
        <v>0</v>
      </c>
      <c r="K20096">
        <v>0</v>
      </c>
      <c r="L20096">
        <v>71</v>
      </c>
      <c r="M20096">
        <v>0</v>
      </c>
      <c r="N20096">
        <v>0</v>
      </c>
      <c r="O20096">
        <v>0</v>
      </c>
      <c r="P20096">
        <v>0</v>
      </c>
      <c r="Q20096">
        <v>1</v>
      </c>
      <c r="R20096">
        <v>0</v>
      </c>
      <c r="S20096">
        <v>0</v>
      </c>
      <c r="T20096">
        <v>0</v>
      </c>
      <c r="U20096">
        <v>0</v>
      </c>
      <c r="V20096">
        <v>0</v>
      </c>
      <c r="W20096">
        <v>0</v>
      </c>
      <c r="X20096">
        <v>0</v>
      </c>
      <c r="Y20096">
        <v>0</v>
      </c>
      <c r="Z20096">
        <v>120</v>
      </c>
      <c r="AA20096">
        <v>0</v>
      </c>
      <c r="AB20096">
        <v>0</v>
      </c>
      <c r="AC20096">
        <f t="shared" si="2818"/>
        <v>-0.32385551515885025</v>
      </c>
      <c r="AD20096">
        <f t="shared" si="2819"/>
        <v>0.7233547486258266</v>
      </c>
      <c r="AE20096">
        <f t="shared" si="2820"/>
        <v>0.4197364177065791</v>
      </c>
      <c r="AF20096">
        <f t="shared" si="2821"/>
        <v>0.23637468517441812</v>
      </c>
      <c r="AG20096">
        <f t="shared" si="2822"/>
        <v>0</v>
      </c>
      <c r="AH20096">
        <f t="shared" si="2823"/>
        <v>0</v>
      </c>
      <c r="AI20096">
        <f t="shared" si="2824"/>
        <v>0</v>
      </c>
      <c r="AJ20096">
        <f t="shared" si="2825"/>
        <v>0</v>
      </c>
      <c r="AK20096">
        <f t="shared" si="2826"/>
        <v>1</v>
      </c>
    </row>
    <row r="20097" spans="1:37" x14ac:dyDescent="0.35">
      <c r="A20097">
        <v>1</v>
      </c>
      <c r="B20097">
        <v>3</v>
      </c>
      <c r="C20097">
        <v>0</v>
      </c>
      <c r="D20097">
        <v>7</v>
      </c>
      <c r="E20097">
        <v>0</v>
      </c>
      <c r="F20097">
        <v>0</v>
      </c>
      <c r="G20097">
        <v>0</v>
      </c>
      <c r="H20097">
        <v>1</v>
      </c>
      <c r="I20097">
        <v>0</v>
      </c>
      <c r="J20097">
        <v>0</v>
      </c>
      <c r="K20097">
        <v>0</v>
      </c>
      <c r="L20097">
        <v>132</v>
      </c>
      <c r="M20097">
        <v>0</v>
      </c>
      <c r="N20097">
        <v>0</v>
      </c>
      <c r="O20097">
        <v>0</v>
      </c>
      <c r="P20097">
        <v>0</v>
      </c>
      <c r="Q20097">
        <v>0</v>
      </c>
      <c r="R20097">
        <v>1</v>
      </c>
      <c r="S20097">
        <v>0</v>
      </c>
      <c r="T20097">
        <v>0</v>
      </c>
      <c r="U20097">
        <v>0</v>
      </c>
      <c r="V20097">
        <v>0</v>
      </c>
      <c r="W20097">
        <v>0</v>
      </c>
      <c r="X20097">
        <v>0</v>
      </c>
      <c r="Y20097">
        <v>0</v>
      </c>
      <c r="Z20097">
        <v>140.27000000000001</v>
      </c>
      <c r="AA20097">
        <v>0</v>
      </c>
      <c r="AB20097">
        <v>1</v>
      </c>
      <c r="AC20097">
        <f t="shared" si="2818"/>
        <v>1.8735093489891228</v>
      </c>
      <c r="AD20097">
        <f t="shared" si="2819"/>
        <v>6.5111060958800637</v>
      </c>
      <c r="AE20097">
        <f t="shared" si="2820"/>
        <v>0.86686381642931221</v>
      </c>
      <c r="AF20097">
        <f t="shared" si="2821"/>
        <v>6.2049124460064969E-2</v>
      </c>
      <c r="AG20097">
        <f t="shared" si="2822"/>
        <v>1</v>
      </c>
      <c r="AH20097">
        <f t="shared" si="2823"/>
        <v>1</v>
      </c>
      <c r="AI20097">
        <f t="shared" si="2824"/>
        <v>0</v>
      </c>
      <c r="AJ20097">
        <f t="shared" si="2825"/>
        <v>0</v>
      </c>
      <c r="AK20097">
        <f t="shared" si="2826"/>
        <v>0</v>
      </c>
    </row>
    <row r="20098" spans="1:37" x14ac:dyDescent="0.35">
      <c r="A20098">
        <v>1</v>
      </c>
      <c r="B20098">
        <v>2</v>
      </c>
      <c r="C20098">
        <v>0</v>
      </c>
      <c r="D20098">
        <v>3</v>
      </c>
      <c r="E20098">
        <v>0</v>
      </c>
      <c r="F20098">
        <v>0</v>
      </c>
      <c r="G20098">
        <v>0</v>
      </c>
      <c r="H20098">
        <v>0</v>
      </c>
      <c r="I20098">
        <v>0</v>
      </c>
      <c r="J20098">
        <v>0</v>
      </c>
      <c r="K20098">
        <v>0</v>
      </c>
      <c r="L20098">
        <v>92</v>
      </c>
      <c r="M20098">
        <v>0</v>
      </c>
      <c r="N20098">
        <v>0</v>
      </c>
      <c r="O20098">
        <v>0</v>
      </c>
      <c r="P20098">
        <v>1</v>
      </c>
      <c r="Q20098">
        <v>0</v>
      </c>
      <c r="R20098">
        <v>0</v>
      </c>
      <c r="S20098">
        <v>0</v>
      </c>
      <c r="T20098">
        <v>0</v>
      </c>
      <c r="U20098">
        <v>0</v>
      </c>
      <c r="V20098">
        <v>0</v>
      </c>
      <c r="W20098">
        <v>0</v>
      </c>
      <c r="X20098">
        <v>0</v>
      </c>
      <c r="Y20098">
        <v>0</v>
      </c>
      <c r="Z20098">
        <v>101.52</v>
      </c>
      <c r="AA20098">
        <v>0</v>
      </c>
      <c r="AB20098">
        <v>0</v>
      </c>
      <c r="AC20098">
        <f t="shared" si="2818"/>
        <v>-0.21258265742663962</v>
      </c>
      <c r="AD20098">
        <f t="shared" si="2819"/>
        <v>0.80849348556848954</v>
      </c>
      <c r="AE20098">
        <f t="shared" si="2820"/>
        <v>0.44705357913652882</v>
      </c>
      <c r="AF20098">
        <f t="shared" si="2821"/>
        <v>0.25731694871458455</v>
      </c>
      <c r="AG20098">
        <f t="shared" si="2822"/>
        <v>0</v>
      </c>
      <c r="AH20098">
        <f t="shared" si="2823"/>
        <v>0</v>
      </c>
      <c r="AI20098">
        <f t="shared" si="2824"/>
        <v>0</v>
      </c>
      <c r="AJ20098">
        <f t="shared" si="2825"/>
        <v>0</v>
      </c>
      <c r="AK20098">
        <f t="shared" si="2826"/>
        <v>1</v>
      </c>
    </row>
    <row r="20099" spans="1:37" x14ac:dyDescent="0.35">
      <c r="A20099">
        <v>1</v>
      </c>
      <c r="B20099">
        <v>1</v>
      </c>
      <c r="C20099">
        <v>0</v>
      </c>
      <c r="D20099">
        <v>3</v>
      </c>
      <c r="E20099">
        <v>0</v>
      </c>
      <c r="F20099">
        <v>0</v>
      </c>
      <c r="G20099">
        <v>0</v>
      </c>
      <c r="H20099">
        <v>0</v>
      </c>
      <c r="I20099">
        <v>0</v>
      </c>
      <c r="J20099">
        <v>0</v>
      </c>
      <c r="K20099">
        <v>0</v>
      </c>
      <c r="L20099">
        <v>100</v>
      </c>
      <c r="M20099">
        <v>0</v>
      </c>
      <c r="N20099">
        <v>0</v>
      </c>
      <c r="O20099">
        <v>1</v>
      </c>
      <c r="P20099">
        <v>0</v>
      </c>
      <c r="Q20099">
        <v>0</v>
      </c>
      <c r="R20099">
        <v>0</v>
      </c>
      <c r="S20099">
        <v>0</v>
      </c>
      <c r="T20099">
        <v>0</v>
      </c>
      <c r="U20099">
        <v>0</v>
      </c>
      <c r="V20099">
        <v>0</v>
      </c>
      <c r="W20099">
        <v>0</v>
      </c>
      <c r="X20099">
        <v>0</v>
      </c>
      <c r="Y20099">
        <v>0</v>
      </c>
      <c r="Z20099">
        <v>80.099999999999994</v>
      </c>
      <c r="AA20099">
        <v>0</v>
      </c>
      <c r="AB20099">
        <v>0</v>
      </c>
      <c r="AC20099">
        <f t="shared" si="2818"/>
        <v>-0.32421422285203683</v>
      </c>
      <c r="AD20099">
        <f t="shared" si="2819"/>
        <v>0.72309532224449258</v>
      </c>
      <c r="AE20099">
        <f t="shared" si="2820"/>
        <v>0.4196490541815141</v>
      </c>
      <c r="AF20099">
        <f t="shared" si="2821"/>
        <v>0.23630930343740209</v>
      </c>
      <c r="AG20099">
        <f t="shared" si="2822"/>
        <v>0</v>
      </c>
      <c r="AH20099">
        <f t="shared" si="2823"/>
        <v>0</v>
      </c>
      <c r="AI20099">
        <f t="shared" si="2824"/>
        <v>0</v>
      </c>
      <c r="AJ20099">
        <f t="shared" si="2825"/>
        <v>0</v>
      </c>
      <c r="AK20099">
        <f t="shared" si="2826"/>
        <v>1</v>
      </c>
    </row>
    <row r="20100" spans="1:37" x14ac:dyDescent="0.35">
      <c r="A20100">
        <v>1</v>
      </c>
      <c r="B20100">
        <v>1</v>
      </c>
      <c r="C20100">
        <v>0</v>
      </c>
      <c r="D20100">
        <v>1</v>
      </c>
      <c r="E20100">
        <v>0</v>
      </c>
      <c r="F20100">
        <v>0</v>
      </c>
      <c r="G20100">
        <v>0</v>
      </c>
      <c r="H20100">
        <v>0</v>
      </c>
      <c r="I20100">
        <v>0</v>
      </c>
      <c r="J20100">
        <v>0</v>
      </c>
      <c r="K20100">
        <v>0</v>
      </c>
      <c r="L20100">
        <v>0</v>
      </c>
      <c r="M20100">
        <v>0</v>
      </c>
      <c r="N20100">
        <v>0</v>
      </c>
      <c r="O20100">
        <v>0</v>
      </c>
      <c r="P20100">
        <v>0</v>
      </c>
      <c r="Q20100">
        <v>0</v>
      </c>
      <c r="R20100">
        <v>0</v>
      </c>
      <c r="S20100">
        <v>0</v>
      </c>
      <c r="T20100">
        <v>0</v>
      </c>
      <c r="U20100">
        <v>1</v>
      </c>
      <c r="V20100">
        <v>0</v>
      </c>
      <c r="W20100">
        <v>0</v>
      </c>
      <c r="X20100">
        <v>0</v>
      </c>
      <c r="Y20100">
        <v>0</v>
      </c>
      <c r="Z20100">
        <v>140</v>
      </c>
      <c r="AA20100">
        <v>0</v>
      </c>
      <c r="AB20100">
        <v>0</v>
      </c>
      <c r="AC20100">
        <f t="shared" si="2818"/>
        <v>-0.97661149910899425</v>
      </c>
      <c r="AD20100">
        <f t="shared" si="2819"/>
        <v>0.37658499792944006</v>
      </c>
      <c r="AE20100">
        <f t="shared" si="2820"/>
        <v>0.27356465346918069</v>
      </c>
      <c r="AF20100">
        <f t="shared" si="2821"/>
        <v>0.13880303228733293</v>
      </c>
      <c r="AG20100">
        <f t="shared" si="2822"/>
        <v>0</v>
      </c>
      <c r="AH20100">
        <f t="shared" si="2823"/>
        <v>0</v>
      </c>
      <c r="AI20100">
        <f t="shared" si="2824"/>
        <v>0</v>
      </c>
      <c r="AJ20100">
        <f t="shared" si="2825"/>
        <v>0</v>
      </c>
      <c r="AK20100">
        <f t="shared" si="2826"/>
        <v>1</v>
      </c>
    </row>
    <row r="20101" spans="1:37" x14ac:dyDescent="0.35">
      <c r="A20101">
        <v>1</v>
      </c>
      <c r="B20101">
        <v>1</v>
      </c>
      <c r="C20101">
        <v>0</v>
      </c>
      <c r="D20101">
        <v>3</v>
      </c>
      <c r="E20101">
        <v>0</v>
      </c>
      <c r="F20101">
        <v>0</v>
      </c>
      <c r="G20101">
        <v>0</v>
      </c>
      <c r="H20101">
        <v>0</v>
      </c>
      <c r="I20101">
        <v>0</v>
      </c>
      <c r="J20101">
        <v>0</v>
      </c>
      <c r="K20101">
        <v>0</v>
      </c>
      <c r="L20101">
        <v>12</v>
      </c>
      <c r="M20101">
        <v>0</v>
      </c>
      <c r="N20101">
        <v>0</v>
      </c>
      <c r="O20101">
        <v>0</v>
      </c>
      <c r="P20101">
        <v>0</v>
      </c>
      <c r="Q20101">
        <v>0</v>
      </c>
      <c r="R20101">
        <v>0</v>
      </c>
      <c r="S20101">
        <v>1</v>
      </c>
      <c r="T20101">
        <v>0</v>
      </c>
      <c r="U20101">
        <v>0</v>
      </c>
      <c r="V20101">
        <v>0</v>
      </c>
      <c r="W20101">
        <v>0</v>
      </c>
      <c r="X20101">
        <v>0</v>
      </c>
      <c r="Y20101">
        <v>0</v>
      </c>
      <c r="Z20101">
        <v>0</v>
      </c>
      <c r="AA20101">
        <v>0</v>
      </c>
      <c r="AB20101">
        <v>0</v>
      </c>
      <c r="AC20101">
        <f t="shared" si="2818"/>
        <v>-3.6614438209509337</v>
      </c>
      <c r="AD20101">
        <f t="shared" si="2819"/>
        <v>2.5695386393703442E-2</v>
      </c>
      <c r="AE20101">
        <f t="shared" si="2820"/>
        <v>2.5051673951705298E-2</v>
      </c>
      <c r="AF20101">
        <f t="shared" si="2821"/>
        <v>1.1018402052025287E-2</v>
      </c>
      <c r="AG20101">
        <f t="shared" si="2822"/>
        <v>0</v>
      </c>
      <c r="AH20101">
        <f t="shared" si="2823"/>
        <v>0</v>
      </c>
      <c r="AI20101">
        <f t="shared" si="2824"/>
        <v>0</v>
      </c>
      <c r="AJ20101">
        <f t="shared" si="2825"/>
        <v>0</v>
      </c>
      <c r="AK20101">
        <f t="shared" si="2826"/>
        <v>1</v>
      </c>
    </row>
    <row r="20102" spans="1:37" x14ac:dyDescent="0.35">
      <c r="A20102">
        <v>1</v>
      </c>
      <c r="B20102">
        <v>1</v>
      </c>
      <c r="C20102">
        <v>0</v>
      </c>
      <c r="D20102">
        <v>2</v>
      </c>
      <c r="E20102">
        <v>0</v>
      </c>
      <c r="F20102">
        <v>0</v>
      </c>
      <c r="G20102">
        <v>0</v>
      </c>
      <c r="H20102">
        <v>0</v>
      </c>
      <c r="I20102">
        <v>0</v>
      </c>
      <c r="J20102">
        <v>0</v>
      </c>
      <c r="K20102">
        <v>0</v>
      </c>
      <c r="L20102">
        <v>32</v>
      </c>
      <c r="M20102">
        <v>0</v>
      </c>
      <c r="N20102">
        <v>0</v>
      </c>
      <c r="O20102">
        <v>0</v>
      </c>
      <c r="P20102">
        <v>0</v>
      </c>
      <c r="Q20102">
        <v>0</v>
      </c>
      <c r="R20102">
        <v>0</v>
      </c>
      <c r="S20102">
        <v>0</v>
      </c>
      <c r="T20102">
        <v>0</v>
      </c>
      <c r="U20102">
        <v>0</v>
      </c>
      <c r="V20102">
        <v>0</v>
      </c>
      <c r="W20102">
        <v>1</v>
      </c>
      <c r="X20102">
        <v>0</v>
      </c>
      <c r="Y20102">
        <v>0</v>
      </c>
      <c r="Z20102">
        <v>96</v>
      </c>
      <c r="AA20102">
        <v>0</v>
      </c>
      <c r="AB20102">
        <v>0</v>
      </c>
      <c r="AC20102">
        <f t="shared" si="2818"/>
        <v>-2.577453737762037</v>
      </c>
      <c r="AD20102">
        <f t="shared" si="2819"/>
        <v>7.5967190355063247E-2</v>
      </c>
      <c r="AE20102">
        <f t="shared" si="2820"/>
        <v>7.0603630887661639E-2</v>
      </c>
      <c r="AF20102">
        <f t="shared" si="2821"/>
        <v>3.1799028519035516E-2</v>
      </c>
      <c r="AG20102">
        <f t="shared" si="2822"/>
        <v>0</v>
      </c>
      <c r="AH20102">
        <f t="shared" si="2823"/>
        <v>0</v>
      </c>
      <c r="AI20102">
        <f t="shared" si="2824"/>
        <v>0</v>
      </c>
      <c r="AJ20102">
        <f t="shared" si="2825"/>
        <v>0</v>
      </c>
      <c r="AK20102">
        <f t="shared" si="2826"/>
        <v>1</v>
      </c>
    </row>
    <row r="20103" spans="1:37" x14ac:dyDescent="0.35">
      <c r="A20103">
        <v>1</v>
      </c>
      <c r="B20103">
        <v>1</v>
      </c>
      <c r="C20103">
        <v>0</v>
      </c>
      <c r="D20103">
        <v>3</v>
      </c>
      <c r="E20103">
        <v>0</v>
      </c>
      <c r="F20103">
        <v>0</v>
      </c>
      <c r="G20103">
        <v>0</v>
      </c>
      <c r="H20103">
        <v>0</v>
      </c>
      <c r="I20103">
        <v>0</v>
      </c>
      <c r="J20103">
        <v>0</v>
      </c>
      <c r="K20103">
        <v>0</v>
      </c>
      <c r="L20103">
        <v>73</v>
      </c>
      <c r="M20103">
        <v>0</v>
      </c>
      <c r="N20103">
        <v>0</v>
      </c>
      <c r="O20103">
        <v>0</v>
      </c>
      <c r="P20103">
        <v>0</v>
      </c>
      <c r="Q20103">
        <v>0</v>
      </c>
      <c r="R20103">
        <v>0</v>
      </c>
      <c r="S20103">
        <v>0</v>
      </c>
      <c r="T20103">
        <v>0</v>
      </c>
      <c r="U20103">
        <v>0</v>
      </c>
      <c r="V20103">
        <v>1</v>
      </c>
      <c r="W20103">
        <v>0</v>
      </c>
      <c r="X20103">
        <v>0</v>
      </c>
      <c r="Y20103">
        <v>0</v>
      </c>
      <c r="Z20103">
        <v>67.83</v>
      </c>
      <c r="AA20103">
        <v>0</v>
      </c>
      <c r="AB20103">
        <v>0</v>
      </c>
      <c r="AC20103">
        <f t="shared" si="2818"/>
        <v>-0.87208733160617924</v>
      </c>
      <c r="AD20103">
        <f t="shared" si="2819"/>
        <v>0.41807797047890233</v>
      </c>
      <c r="AE20103">
        <f t="shared" si="2820"/>
        <v>0.29482015741187506</v>
      </c>
      <c r="AF20103">
        <f t="shared" si="2821"/>
        <v>0.15170011040825843</v>
      </c>
      <c r="AG20103">
        <f t="shared" si="2822"/>
        <v>0</v>
      </c>
      <c r="AH20103">
        <f t="shared" si="2823"/>
        <v>0</v>
      </c>
      <c r="AI20103">
        <f t="shared" si="2824"/>
        <v>0</v>
      </c>
      <c r="AJ20103">
        <f t="shared" si="2825"/>
        <v>0</v>
      </c>
      <c r="AK20103">
        <f t="shared" si="2826"/>
        <v>1</v>
      </c>
    </row>
    <row r="20104" spans="1:37" x14ac:dyDescent="0.35">
      <c r="A20104">
        <v>1</v>
      </c>
      <c r="B20104">
        <v>2</v>
      </c>
      <c r="C20104">
        <v>0</v>
      </c>
      <c r="D20104">
        <v>2</v>
      </c>
      <c r="E20104">
        <v>0</v>
      </c>
      <c r="F20104">
        <v>0</v>
      </c>
      <c r="G20104">
        <v>0</v>
      </c>
      <c r="H20104">
        <v>0</v>
      </c>
      <c r="I20104">
        <v>0</v>
      </c>
      <c r="J20104">
        <v>0</v>
      </c>
      <c r="K20104">
        <v>0</v>
      </c>
      <c r="L20104">
        <v>80</v>
      </c>
      <c r="M20104">
        <v>0</v>
      </c>
      <c r="N20104">
        <v>0</v>
      </c>
      <c r="O20104">
        <v>0</v>
      </c>
      <c r="P20104">
        <v>0</v>
      </c>
      <c r="Q20104">
        <v>0</v>
      </c>
      <c r="R20104">
        <v>0</v>
      </c>
      <c r="S20104">
        <v>0</v>
      </c>
      <c r="T20104">
        <v>0</v>
      </c>
      <c r="U20104">
        <v>0</v>
      </c>
      <c r="V20104">
        <v>0</v>
      </c>
      <c r="W20104">
        <v>1</v>
      </c>
      <c r="X20104">
        <v>0</v>
      </c>
      <c r="Y20104">
        <v>0</v>
      </c>
      <c r="Z20104">
        <v>75</v>
      </c>
      <c r="AA20104">
        <v>0</v>
      </c>
      <c r="AB20104">
        <v>0</v>
      </c>
      <c r="AC20104">
        <f t="shared" si="2818"/>
        <v>-2.2417432867942728</v>
      </c>
      <c r="AD20104">
        <f t="shared" si="2819"/>
        <v>0.10627307834676721</v>
      </c>
      <c r="AE20104">
        <f t="shared" si="2820"/>
        <v>9.6064055455081176E-2</v>
      </c>
      <c r="AF20104">
        <f t="shared" si="2821"/>
        <v>4.3862343768351589E-2</v>
      </c>
      <c r="AG20104">
        <f t="shared" si="2822"/>
        <v>0</v>
      </c>
      <c r="AH20104">
        <f t="shared" si="2823"/>
        <v>0</v>
      </c>
      <c r="AI20104">
        <f t="shared" si="2824"/>
        <v>0</v>
      </c>
      <c r="AJ20104">
        <f t="shared" si="2825"/>
        <v>0</v>
      </c>
      <c r="AK20104">
        <f t="shared" si="2826"/>
        <v>1</v>
      </c>
    </row>
    <row r="20105" spans="1:37" x14ac:dyDescent="0.35">
      <c r="A20105">
        <v>1</v>
      </c>
      <c r="B20105">
        <v>2</v>
      </c>
      <c r="C20105">
        <v>0</v>
      </c>
      <c r="D20105">
        <v>2</v>
      </c>
      <c r="E20105">
        <v>0</v>
      </c>
      <c r="F20105">
        <v>0</v>
      </c>
      <c r="G20105">
        <v>0</v>
      </c>
      <c r="H20105">
        <v>0</v>
      </c>
      <c r="I20105">
        <v>0</v>
      </c>
      <c r="J20105">
        <v>0</v>
      </c>
      <c r="K20105">
        <v>0</v>
      </c>
      <c r="L20105">
        <v>54</v>
      </c>
      <c r="M20105">
        <v>0</v>
      </c>
      <c r="N20105">
        <v>0</v>
      </c>
      <c r="O20105">
        <v>0</v>
      </c>
      <c r="P20105">
        <v>1</v>
      </c>
      <c r="Q20105">
        <v>0</v>
      </c>
      <c r="R20105">
        <v>0</v>
      </c>
      <c r="S20105">
        <v>0</v>
      </c>
      <c r="T20105">
        <v>0</v>
      </c>
      <c r="U20105">
        <v>0</v>
      </c>
      <c r="V20105">
        <v>0</v>
      </c>
      <c r="W20105">
        <v>0</v>
      </c>
      <c r="X20105">
        <v>0</v>
      </c>
      <c r="Y20105">
        <v>0</v>
      </c>
      <c r="Z20105">
        <v>126.9</v>
      </c>
      <c r="AA20105">
        <v>1</v>
      </c>
      <c r="AB20105">
        <v>0</v>
      </c>
      <c r="AC20105">
        <f t="shared" si="2818"/>
        <v>-1.3674818024210325</v>
      </c>
      <c r="AD20105">
        <f t="shared" si="2819"/>
        <v>0.25474765744651495</v>
      </c>
      <c r="AE20105">
        <f t="shared" si="2820"/>
        <v>0.20302700382397315</v>
      </c>
      <c r="AF20105">
        <f t="shared" si="2821"/>
        <v>9.8556393547956478E-2</v>
      </c>
      <c r="AG20105">
        <f t="shared" si="2822"/>
        <v>0</v>
      </c>
      <c r="AH20105">
        <f t="shared" si="2823"/>
        <v>0</v>
      </c>
      <c r="AI20105">
        <f t="shared" si="2824"/>
        <v>0</v>
      </c>
      <c r="AJ20105">
        <f t="shared" si="2825"/>
        <v>0</v>
      </c>
      <c r="AK20105">
        <f t="shared" si="2826"/>
        <v>1</v>
      </c>
    </row>
    <row r="20106" spans="1:37" x14ac:dyDescent="0.35">
      <c r="A20106">
        <v>1</v>
      </c>
      <c r="B20106">
        <v>2</v>
      </c>
      <c r="C20106">
        <v>0</v>
      </c>
      <c r="D20106">
        <v>7</v>
      </c>
      <c r="E20106">
        <v>0</v>
      </c>
      <c r="F20106">
        <v>0</v>
      </c>
      <c r="G20106">
        <v>0</v>
      </c>
      <c r="H20106">
        <v>1</v>
      </c>
      <c r="I20106">
        <v>0</v>
      </c>
      <c r="J20106">
        <v>0</v>
      </c>
      <c r="K20106">
        <v>0</v>
      </c>
      <c r="L20106">
        <v>95</v>
      </c>
      <c r="M20106">
        <v>0</v>
      </c>
      <c r="N20106">
        <v>0</v>
      </c>
      <c r="O20106">
        <v>0</v>
      </c>
      <c r="P20106">
        <v>0</v>
      </c>
      <c r="Q20106">
        <v>0</v>
      </c>
      <c r="R20106">
        <v>0</v>
      </c>
      <c r="S20106">
        <v>0</v>
      </c>
      <c r="T20106">
        <v>1</v>
      </c>
      <c r="U20106">
        <v>0</v>
      </c>
      <c r="V20106">
        <v>0</v>
      </c>
      <c r="W20106">
        <v>0</v>
      </c>
      <c r="X20106">
        <v>0</v>
      </c>
      <c r="Y20106">
        <v>0</v>
      </c>
      <c r="Z20106">
        <v>183.6</v>
      </c>
      <c r="AA20106">
        <v>1</v>
      </c>
      <c r="AB20106">
        <v>0</v>
      </c>
      <c r="AC20106">
        <f t="shared" si="2818"/>
        <v>0.53394440592376258</v>
      </c>
      <c r="AD20106">
        <f t="shared" si="2819"/>
        <v>1.7056468209563052</v>
      </c>
      <c r="AE20106">
        <f t="shared" si="2820"/>
        <v>0.63040261121495811</v>
      </c>
      <c r="AF20106">
        <f t="shared" si="2821"/>
        <v>0.4322711057426597</v>
      </c>
      <c r="AG20106">
        <f t="shared" si="2822"/>
        <v>1</v>
      </c>
      <c r="AH20106">
        <f t="shared" si="2823"/>
        <v>0</v>
      </c>
      <c r="AI20106">
        <f t="shared" si="2824"/>
        <v>1</v>
      </c>
      <c r="AJ20106">
        <f t="shared" si="2825"/>
        <v>0</v>
      </c>
      <c r="AK20106">
        <f t="shared" si="2826"/>
        <v>0</v>
      </c>
    </row>
    <row r="20107" spans="1:37" x14ac:dyDescent="0.35">
      <c r="A20107">
        <v>1</v>
      </c>
      <c r="B20107">
        <v>2</v>
      </c>
      <c r="C20107">
        <v>0</v>
      </c>
      <c r="D20107">
        <v>4</v>
      </c>
      <c r="E20107">
        <v>0</v>
      </c>
      <c r="F20107">
        <v>0</v>
      </c>
      <c r="G20107">
        <v>0</v>
      </c>
      <c r="H20107">
        <v>1</v>
      </c>
      <c r="I20107">
        <v>0</v>
      </c>
      <c r="J20107">
        <v>0</v>
      </c>
      <c r="K20107">
        <v>0</v>
      </c>
      <c r="L20107">
        <v>74</v>
      </c>
      <c r="M20107">
        <v>0</v>
      </c>
      <c r="N20107">
        <v>0</v>
      </c>
      <c r="O20107">
        <v>0</v>
      </c>
      <c r="P20107">
        <v>1</v>
      </c>
      <c r="Q20107">
        <v>0</v>
      </c>
      <c r="R20107">
        <v>0</v>
      </c>
      <c r="S20107">
        <v>0</v>
      </c>
      <c r="T20107">
        <v>0</v>
      </c>
      <c r="U20107">
        <v>0</v>
      </c>
      <c r="V20107">
        <v>0</v>
      </c>
      <c r="W20107">
        <v>0</v>
      </c>
      <c r="X20107">
        <v>0</v>
      </c>
      <c r="Y20107">
        <v>0</v>
      </c>
      <c r="Z20107">
        <v>132.6</v>
      </c>
      <c r="AA20107">
        <v>1</v>
      </c>
      <c r="AB20107">
        <v>0</v>
      </c>
      <c r="AC20107">
        <f t="shared" si="2818"/>
        <v>-0.83568125122809178</v>
      </c>
      <c r="AD20107">
        <f t="shared" si="2819"/>
        <v>0.43357900456809317</v>
      </c>
      <c r="AE20107">
        <f t="shared" si="2820"/>
        <v>0.30244514127682925</v>
      </c>
      <c r="AF20107">
        <f t="shared" si="2821"/>
        <v>0.15642163191975744</v>
      </c>
      <c r="AG20107">
        <f t="shared" si="2822"/>
        <v>0</v>
      </c>
      <c r="AH20107">
        <f t="shared" si="2823"/>
        <v>0</v>
      </c>
      <c r="AI20107">
        <f t="shared" si="2824"/>
        <v>0</v>
      </c>
      <c r="AJ20107">
        <f t="shared" si="2825"/>
        <v>0</v>
      </c>
      <c r="AK20107">
        <f t="shared" si="2826"/>
        <v>1</v>
      </c>
    </row>
    <row r="20108" spans="1:37" x14ac:dyDescent="0.35">
      <c r="A20108">
        <v>1</v>
      </c>
      <c r="B20108">
        <v>2</v>
      </c>
      <c r="C20108">
        <v>0</v>
      </c>
      <c r="D20108">
        <v>6</v>
      </c>
      <c r="E20108">
        <v>0</v>
      </c>
      <c r="F20108">
        <v>0</v>
      </c>
      <c r="G20108">
        <v>0</v>
      </c>
      <c r="H20108">
        <v>0</v>
      </c>
      <c r="I20108">
        <v>0</v>
      </c>
      <c r="J20108">
        <v>0</v>
      </c>
      <c r="K20108">
        <v>0</v>
      </c>
      <c r="L20108">
        <v>28</v>
      </c>
      <c r="M20108">
        <v>0</v>
      </c>
      <c r="N20108">
        <v>0</v>
      </c>
      <c r="O20108">
        <v>0</v>
      </c>
      <c r="P20108">
        <v>0</v>
      </c>
      <c r="Q20108">
        <v>0</v>
      </c>
      <c r="R20108">
        <v>0</v>
      </c>
      <c r="S20108">
        <v>1</v>
      </c>
      <c r="T20108">
        <v>0</v>
      </c>
      <c r="U20108">
        <v>0</v>
      </c>
      <c r="V20108">
        <v>0</v>
      </c>
      <c r="W20108">
        <v>0</v>
      </c>
      <c r="X20108">
        <v>0</v>
      </c>
      <c r="Y20108">
        <v>0</v>
      </c>
      <c r="Z20108">
        <v>115.37</v>
      </c>
      <c r="AA20108">
        <v>1</v>
      </c>
      <c r="AB20108">
        <v>1</v>
      </c>
      <c r="AC20108">
        <f t="shared" si="2818"/>
        <v>-1.5089002493749359</v>
      </c>
      <c r="AD20108">
        <f t="shared" si="2819"/>
        <v>0.22115305748465244</v>
      </c>
      <c r="AE20108">
        <f t="shared" si="2820"/>
        <v>0.18110183332807311</v>
      </c>
      <c r="AF20108">
        <f t="shared" si="2821"/>
        <v>0.74207715321859979</v>
      </c>
      <c r="AG20108">
        <f t="shared" si="2822"/>
        <v>0</v>
      </c>
      <c r="AH20108">
        <f t="shared" si="2823"/>
        <v>0</v>
      </c>
      <c r="AI20108">
        <f t="shared" si="2824"/>
        <v>0</v>
      </c>
      <c r="AJ20108">
        <f t="shared" si="2825"/>
        <v>1</v>
      </c>
      <c r="AK20108">
        <f t="shared" si="2826"/>
        <v>0</v>
      </c>
    </row>
    <row r="20109" spans="1:37" x14ac:dyDescent="0.35">
      <c r="A20109">
        <v>1</v>
      </c>
      <c r="B20109">
        <v>2</v>
      </c>
      <c r="C20109">
        <v>0</v>
      </c>
      <c r="D20109">
        <v>2</v>
      </c>
      <c r="E20109">
        <v>0</v>
      </c>
      <c r="F20109">
        <v>0</v>
      </c>
      <c r="G20109">
        <v>0</v>
      </c>
      <c r="H20109">
        <v>1</v>
      </c>
      <c r="I20109">
        <v>0</v>
      </c>
      <c r="J20109">
        <v>0</v>
      </c>
      <c r="K20109">
        <v>0</v>
      </c>
      <c r="L20109">
        <v>30</v>
      </c>
      <c r="M20109">
        <v>0</v>
      </c>
      <c r="N20109">
        <v>0</v>
      </c>
      <c r="O20109">
        <v>1</v>
      </c>
      <c r="P20109">
        <v>0</v>
      </c>
      <c r="Q20109">
        <v>0</v>
      </c>
      <c r="R20109">
        <v>0</v>
      </c>
      <c r="S20109">
        <v>0</v>
      </c>
      <c r="T20109">
        <v>0</v>
      </c>
      <c r="U20109">
        <v>0</v>
      </c>
      <c r="V20109">
        <v>0</v>
      </c>
      <c r="W20109">
        <v>0</v>
      </c>
      <c r="X20109">
        <v>0</v>
      </c>
      <c r="Y20109">
        <v>0</v>
      </c>
      <c r="Z20109">
        <v>157.5</v>
      </c>
      <c r="AA20109">
        <v>0</v>
      </c>
      <c r="AB20109">
        <v>1</v>
      </c>
      <c r="AC20109">
        <f t="shared" si="2818"/>
        <v>0.47007905188557286</v>
      </c>
      <c r="AD20109">
        <f t="shared" si="2819"/>
        <v>1.6001206807747137</v>
      </c>
      <c r="AE20109">
        <f t="shared" si="2820"/>
        <v>0.61540246674164101</v>
      </c>
      <c r="AF20109">
        <f t="shared" si="2821"/>
        <v>0.21084076728560958</v>
      </c>
      <c r="AG20109">
        <f t="shared" si="2822"/>
        <v>1</v>
      </c>
      <c r="AH20109">
        <f t="shared" si="2823"/>
        <v>1</v>
      </c>
      <c r="AI20109">
        <f t="shared" si="2824"/>
        <v>0</v>
      </c>
      <c r="AJ20109">
        <f t="shared" si="2825"/>
        <v>0</v>
      </c>
      <c r="AK20109">
        <f t="shared" si="2826"/>
        <v>0</v>
      </c>
    </row>
    <row r="20110" spans="1:37" x14ac:dyDescent="0.35">
      <c r="A20110">
        <v>1</v>
      </c>
      <c r="B20110">
        <v>2</v>
      </c>
      <c r="C20110">
        <v>0</v>
      </c>
      <c r="D20110">
        <v>3</v>
      </c>
      <c r="E20110">
        <v>0</v>
      </c>
      <c r="F20110">
        <v>0</v>
      </c>
      <c r="G20110">
        <v>0</v>
      </c>
      <c r="H20110">
        <v>0</v>
      </c>
      <c r="I20110">
        <v>0</v>
      </c>
      <c r="J20110">
        <v>0</v>
      </c>
      <c r="K20110">
        <v>0</v>
      </c>
      <c r="L20110">
        <v>117</v>
      </c>
      <c r="M20110">
        <v>0</v>
      </c>
      <c r="N20110">
        <v>0</v>
      </c>
      <c r="O20110">
        <v>0</v>
      </c>
      <c r="P20110">
        <v>0</v>
      </c>
      <c r="Q20110">
        <v>0</v>
      </c>
      <c r="R20110">
        <v>0</v>
      </c>
      <c r="S20110">
        <v>0</v>
      </c>
      <c r="T20110">
        <v>0</v>
      </c>
      <c r="U20110">
        <v>0</v>
      </c>
      <c r="V20110">
        <v>0</v>
      </c>
      <c r="W20110">
        <v>1</v>
      </c>
      <c r="X20110">
        <v>0</v>
      </c>
      <c r="Y20110">
        <v>0</v>
      </c>
      <c r="Z20110">
        <v>93.6</v>
      </c>
      <c r="AA20110">
        <v>2</v>
      </c>
      <c r="AB20110">
        <v>0</v>
      </c>
      <c r="AC20110">
        <f t="shared" si="2818"/>
        <v>-3.4548068308317115</v>
      </c>
      <c r="AD20110">
        <f t="shared" si="2819"/>
        <v>3.1593406638769188E-2</v>
      </c>
      <c r="AE20110">
        <f t="shared" si="2820"/>
        <v>3.062583226632834E-2</v>
      </c>
      <c r="AF20110">
        <f t="shared" si="2821"/>
        <v>1.3508557710228566E-2</v>
      </c>
      <c r="AG20110">
        <f t="shared" si="2822"/>
        <v>0</v>
      </c>
      <c r="AH20110">
        <f t="shared" si="2823"/>
        <v>0</v>
      </c>
      <c r="AI20110">
        <f t="shared" si="2824"/>
        <v>0</v>
      </c>
      <c r="AJ20110">
        <f t="shared" si="2825"/>
        <v>0</v>
      </c>
      <c r="AK20110">
        <f t="shared" si="2826"/>
        <v>1</v>
      </c>
    </row>
    <row r="20111" spans="1:37" x14ac:dyDescent="0.35">
      <c r="A20111">
        <v>1</v>
      </c>
      <c r="B20111">
        <v>2</v>
      </c>
      <c r="C20111">
        <v>0</v>
      </c>
      <c r="D20111">
        <v>10</v>
      </c>
      <c r="E20111">
        <v>0</v>
      </c>
      <c r="F20111">
        <v>0</v>
      </c>
      <c r="G20111">
        <v>0</v>
      </c>
      <c r="H20111">
        <v>1</v>
      </c>
      <c r="I20111">
        <v>0</v>
      </c>
      <c r="J20111">
        <v>0</v>
      </c>
      <c r="K20111">
        <v>0</v>
      </c>
      <c r="L20111">
        <v>119</v>
      </c>
      <c r="M20111">
        <v>0</v>
      </c>
      <c r="N20111">
        <v>0</v>
      </c>
      <c r="O20111">
        <v>0</v>
      </c>
      <c r="P20111">
        <v>0</v>
      </c>
      <c r="Q20111">
        <v>0</v>
      </c>
      <c r="R20111">
        <v>0</v>
      </c>
      <c r="S20111">
        <v>1</v>
      </c>
      <c r="T20111">
        <v>0</v>
      </c>
      <c r="U20111">
        <v>0</v>
      </c>
      <c r="V20111">
        <v>0</v>
      </c>
      <c r="W20111">
        <v>0</v>
      </c>
      <c r="X20111">
        <v>0</v>
      </c>
      <c r="Y20111">
        <v>0</v>
      </c>
      <c r="Z20111">
        <v>118.8</v>
      </c>
      <c r="AA20111">
        <v>1</v>
      </c>
      <c r="AB20111">
        <v>1</v>
      </c>
      <c r="AC20111">
        <f t="shared" si="2818"/>
        <v>0.12638065789696196</v>
      </c>
      <c r="AD20111">
        <f t="shared" si="2819"/>
        <v>1.1347140239371829</v>
      </c>
      <c r="AE20111">
        <f t="shared" si="2820"/>
        <v>0.53155317818372738</v>
      </c>
      <c r="AF20111">
        <f t="shared" si="2821"/>
        <v>0.27445328083689219</v>
      </c>
      <c r="AG20111">
        <f t="shared" si="2822"/>
        <v>1</v>
      </c>
      <c r="AH20111">
        <f t="shared" si="2823"/>
        <v>1</v>
      </c>
      <c r="AI20111">
        <f t="shared" si="2824"/>
        <v>0</v>
      </c>
      <c r="AJ20111">
        <f t="shared" si="2825"/>
        <v>0</v>
      </c>
      <c r="AK20111">
        <f t="shared" si="2826"/>
        <v>0</v>
      </c>
    </row>
    <row r="20112" spans="1:37" x14ac:dyDescent="0.35">
      <c r="A20112">
        <v>1</v>
      </c>
      <c r="B20112">
        <v>2</v>
      </c>
      <c r="C20112">
        <v>0</v>
      </c>
      <c r="D20112">
        <v>2</v>
      </c>
      <c r="E20112">
        <v>0</v>
      </c>
      <c r="F20112">
        <v>0</v>
      </c>
      <c r="G20112">
        <v>0</v>
      </c>
      <c r="H20112">
        <v>0</v>
      </c>
      <c r="I20112">
        <v>0</v>
      </c>
      <c r="J20112">
        <v>0</v>
      </c>
      <c r="K20112">
        <v>0</v>
      </c>
      <c r="L20112">
        <v>109</v>
      </c>
      <c r="M20112">
        <v>0</v>
      </c>
      <c r="N20112">
        <v>0</v>
      </c>
      <c r="O20112">
        <v>0</v>
      </c>
      <c r="P20112">
        <v>0</v>
      </c>
      <c r="Q20112">
        <v>0</v>
      </c>
      <c r="R20112">
        <v>0</v>
      </c>
      <c r="S20112">
        <v>0</v>
      </c>
      <c r="T20112">
        <v>0</v>
      </c>
      <c r="U20112">
        <v>1</v>
      </c>
      <c r="V20112">
        <v>0</v>
      </c>
      <c r="W20112">
        <v>0</v>
      </c>
      <c r="X20112">
        <v>0</v>
      </c>
      <c r="Y20112">
        <v>0</v>
      </c>
      <c r="Z20112">
        <v>0</v>
      </c>
      <c r="AA20112">
        <v>0</v>
      </c>
      <c r="AB20112">
        <v>0</v>
      </c>
      <c r="AC20112">
        <f t="shared" si="2818"/>
        <v>-2.3937467227906222</v>
      </c>
      <c r="AD20112">
        <f t="shared" si="2819"/>
        <v>9.1287015195766458E-2</v>
      </c>
      <c r="AE20112">
        <f t="shared" si="2820"/>
        <v>8.3650784738229872E-2</v>
      </c>
      <c r="AF20112">
        <f t="shared" si="2821"/>
        <v>3.7938987730930809E-2</v>
      </c>
      <c r="AG20112">
        <f t="shared" si="2822"/>
        <v>0</v>
      </c>
      <c r="AH20112">
        <f t="shared" si="2823"/>
        <v>0</v>
      </c>
      <c r="AI20112">
        <f t="shared" si="2824"/>
        <v>0</v>
      </c>
      <c r="AJ20112">
        <f t="shared" si="2825"/>
        <v>0</v>
      </c>
      <c r="AK20112">
        <f t="shared" si="2826"/>
        <v>1</v>
      </c>
    </row>
    <row r="20113" spans="1:37" x14ac:dyDescent="0.35">
      <c r="A20113">
        <v>1</v>
      </c>
      <c r="B20113">
        <v>2</v>
      </c>
      <c r="C20113">
        <v>1</v>
      </c>
      <c r="D20113">
        <v>4</v>
      </c>
      <c r="E20113">
        <v>0</v>
      </c>
      <c r="F20113">
        <v>0</v>
      </c>
      <c r="G20113">
        <v>0</v>
      </c>
      <c r="H20113">
        <v>1</v>
      </c>
      <c r="I20113">
        <v>0</v>
      </c>
      <c r="J20113">
        <v>0</v>
      </c>
      <c r="K20113">
        <v>0</v>
      </c>
      <c r="L20113">
        <v>21</v>
      </c>
      <c r="M20113">
        <v>0</v>
      </c>
      <c r="N20113">
        <v>0</v>
      </c>
      <c r="O20113">
        <v>0</v>
      </c>
      <c r="P20113">
        <v>0</v>
      </c>
      <c r="Q20113">
        <v>0</v>
      </c>
      <c r="R20113">
        <v>0</v>
      </c>
      <c r="S20113">
        <v>0</v>
      </c>
      <c r="T20113">
        <v>0</v>
      </c>
      <c r="U20113">
        <v>0</v>
      </c>
      <c r="V20113">
        <v>1</v>
      </c>
      <c r="W20113">
        <v>0</v>
      </c>
      <c r="X20113">
        <v>0</v>
      </c>
      <c r="Y20113">
        <v>0</v>
      </c>
      <c r="Z20113">
        <v>121.2</v>
      </c>
      <c r="AA20113">
        <v>2</v>
      </c>
      <c r="AB20113">
        <v>0</v>
      </c>
      <c r="AC20113">
        <f t="shared" ref="AC20113:AC20176" si="2827">SUMPRODUCT($A$14:$AA$14,A20113:AA20113)</f>
        <v>-2.1336971741879101</v>
      </c>
      <c r="AD20113">
        <f t="shared" ref="AD20113:AD20176" si="2828">EXP(AC20113)</f>
        <v>0.11839874287624155</v>
      </c>
      <c r="AE20113">
        <f t="shared" ref="AE20113:AE20176" si="2829">AD20113/(AD20113+1)</f>
        <v>0.10586451713254758</v>
      </c>
      <c r="AF20113">
        <f t="shared" ref="AF20113:AF20176" si="2830">-AB20113*LOG(AE20113)-(1-AB20113)*LOG(1-AE20113)</f>
        <v>4.8596670237963324E-2</v>
      </c>
      <c r="AG20113">
        <f t="shared" ref="AG20113:AG20176" si="2831">IF(AE20113&gt;$AG$14,1,0)</f>
        <v>0</v>
      </c>
      <c r="AH20113">
        <f t="shared" ref="AH20113:AH20176" si="2832">IF(AND(AB20113=1,AG20113=1),1,0)</f>
        <v>0</v>
      </c>
      <c r="AI20113">
        <f t="shared" ref="AI20113:AI20176" si="2833">IF(AND(AB20113=0,AG20113=1),1,0)</f>
        <v>0</v>
      </c>
      <c r="AJ20113">
        <f t="shared" ref="AJ20113:AJ20176" si="2834">IF(AND(AB20113=1,AG20113=0),1,0)</f>
        <v>0</v>
      </c>
      <c r="AK20113">
        <f t="shared" ref="AK20113:AK20176" si="2835">IF(AND(AB20113=0,AG20113=0),1,0)</f>
        <v>1</v>
      </c>
    </row>
    <row r="20114" spans="1:37" x14ac:dyDescent="0.35">
      <c r="A20114">
        <v>1</v>
      </c>
      <c r="B20114">
        <v>1</v>
      </c>
      <c r="C20114">
        <v>0</v>
      </c>
      <c r="D20114">
        <v>3</v>
      </c>
      <c r="E20114">
        <v>0</v>
      </c>
      <c r="F20114">
        <v>0</v>
      </c>
      <c r="G20114">
        <v>0</v>
      </c>
      <c r="H20114">
        <v>0</v>
      </c>
      <c r="I20114">
        <v>0</v>
      </c>
      <c r="J20114">
        <v>0</v>
      </c>
      <c r="K20114">
        <v>0</v>
      </c>
      <c r="L20114">
        <v>26</v>
      </c>
      <c r="M20114">
        <v>0</v>
      </c>
      <c r="N20114">
        <v>0</v>
      </c>
      <c r="O20114">
        <v>0</v>
      </c>
      <c r="P20114">
        <v>0</v>
      </c>
      <c r="Q20114">
        <v>0</v>
      </c>
      <c r="R20114">
        <v>0</v>
      </c>
      <c r="S20114">
        <v>0</v>
      </c>
      <c r="T20114">
        <v>0</v>
      </c>
      <c r="U20114">
        <v>0</v>
      </c>
      <c r="V20114">
        <v>1</v>
      </c>
      <c r="W20114">
        <v>0</v>
      </c>
      <c r="X20114">
        <v>0</v>
      </c>
      <c r="Y20114">
        <v>0</v>
      </c>
      <c r="Z20114">
        <v>77</v>
      </c>
      <c r="AA20114">
        <v>0</v>
      </c>
      <c r="AB20114">
        <v>1</v>
      </c>
      <c r="AC20114">
        <f t="shared" si="2827"/>
        <v>-1.2987166835686843</v>
      </c>
      <c r="AD20114">
        <f t="shared" si="2828"/>
        <v>0.27288176207454878</v>
      </c>
      <c r="AE20114">
        <f t="shared" si="2829"/>
        <v>0.21438107623586719</v>
      </c>
      <c r="AF20114">
        <f t="shared" si="2830"/>
        <v>0.66881355316330948</v>
      </c>
      <c r="AG20114">
        <f t="shared" si="2831"/>
        <v>0</v>
      </c>
      <c r="AH20114">
        <f t="shared" si="2832"/>
        <v>0</v>
      </c>
      <c r="AI20114">
        <f t="shared" si="2833"/>
        <v>0</v>
      </c>
      <c r="AJ20114">
        <f t="shared" si="2834"/>
        <v>1</v>
      </c>
      <c r="AK20114">
        <f t="shared" si="2835"/>
        <v>0</v>
      </c>
    </row>
    <row r="20115" spans="1:37" x14ac:dyDescent="0.35">
      <c r="A20115">
        <v>1</v>
      </c>
      <c r="B20115">
        <v>1</v>
      </c>
      <c r="C20115">
        <v>0</v>
      </c>
      <c r="D20115">
        <v>1</v>
      </c>
      <c r="E20115">
        <v>0</v>
      </c>
      <c r="F20115">
        <v>0</v>
      </c>
      <c r="G20115">
        <v>0</v>
      </c>
      <c r="H20115">
        <v>0</v>
      </c>
      <c r="I20115">
        <v>0</v>
      </c>
      <c r="J20115">
        <v>0</v>
      </c>
      <c r="K20115">
        <v>0</v>
      </c>
      <c r="L20115">
        <v>33</v>
      </c>
      <c r="M20115">
        <v>0</v>
      </c>
      <c r="N20115">
        <v>0</v>
      </c>
      <c r="O20115">
        <v>0</v>
      </c>
      <c r="P20115">
        <v>0</v>
      </c>
      <c r="Q20115">
        <v>0</v>
      </c>
      <c r="R20115">
        <v>0</v>
      </c>
      <c r="S20115">
        <v>0</v>
      </c>
      <c r="T20115">
        <v>0</v>
      </c>
      <c r="U20115">
        <v>1</v>
      </c>
      <c r="V20115">
        <v>0</v>
      </c>
      <c r="W20115">
        <v>0</v>
      </c>
      <c r="X20115">
        <v>0</v>
      </c>
      <c r="Y20115">
        <v>0</v>
      </c>
      <c r="Z20115">
        <v>120.6</v>
      </c>
      <c r="AA20115">
        <v>1</v>
      </c>
      <c r="AB20115">
        <v>0</v>
      </c>
      <c r="AC20115">
        <f t="shared" si="2827"/>
        <v>-2.082410681778923</v>
      </c>
      <c r="AD20115">
        <f t="shared" si="2828"/>
        <v>0.12462940792975741</v>
      </c>
      <c r="AE20115">
        <f t="shared" si="2829"/>
        <v>0.11081820113452125</v>
      </c>
      <c r="AF20115">
        <f t="shared" si="2830"/>
        <v>5.1009435686484542E-2</v>
      </c>
      <c r="AG20115">
        <f t="shared" si="2831"/>
        <v>0</v>
      </c>
      <c r="AH20115">
        <f t="shared" si="2832"/>
        <v>0</v>
      </c>
      <c r="AI20115">
        <f t="shared" si="2833"/>
        <v>0</v>
      </c>
      <c r="AJ20115">
        <f t="shared" si="2834"/>
        <v>0</v>
      </c>
      <c r="AK20115">
        <f t="shared" si="2835"/>
        <v>1</v>
      </c>
    </row>
    <row r="20116" spans="1:37" x14ac:dyDescent="0.35">
      <c r="A20116">
        <v>1</v>
      </c>
      <c r="B20116">
        <v>3</v>
      </c>
      <c r="C20116">
        <v>0</v>
      </c>
      <c r="D20116">
        <v>2</v>
      </c>
      <c r="E20116">
        <v>0</v>
      </c>
      <c r="F20116">
        <v>0</v>
      </c>
      <c r="G20116">
        <v>0</v>
      </c>
      <c r="H20116">
        <v>1</v>
      </c>
      <c r="I20116">
        <v>0</v>
      </c>
      <c r="J20116">
        <v>0</v>
      </c>
      <c r="K20116">
        <v>0</v>
      </c>
      <c r="L20116">
        <v>6</v>
      </c>
      <c r="M20116">
        <v>0</v>
      </c>
      <c r="N20116">
        <v>0</v>
      </c>
      <c r="O20116">
        <v>1</v>
      </c>
      <c r="P20116">
        <v>0</v>
      </c>
      <c r="Q20116">
        <v>0</v>
      </c>
      <c r="R20116">
        <v>0</v>
      </c>
      <c r="S20116">
        <v>0</v>
      </c>
      <c r="T20116">
        <v>0</v>
      </c>
      <c r="U20116">
        <v>0</v>
      </c>
      <c r="V20116">
        <v>0</v>
      </c>
      <c r="W20116">
        <v>0</v>
      </c>
      <c r="X20116">
        <v>0</v>
      </c>
      <c r="Y20116">
        <v>0</v>
      </c>
      <c r="Z20116">
        <v>167</v>
      </c>
      <c r="AA20116">
        <v>0</v>
      </c>
      <c r="AB20116">
        <v>0</v>
      </c>
      <c r="AC20116">
        <f t="shared" si="2827"/>
        <v>0.52182941712986075</v>
      </c>
      <c r="AD20116">
        <f t="shared" si="2828"/>
        <v>1.6851075962886815</v>
      </c>
      <c r="AE20116">
        <f t="shared" si="2829"/>
        <v>0.62757544562378575</v>
      </c>
      <c r="AF20116">
        <f t="shared" si="2830"/>
        <v>0.42896169321553534</v>
      </c>
      <c r="AG20116">
        <f t="shared" si="2831"/>
        <v>1</v>
      </c>
      <c r="AH20116">
        <f t="shared" si="2832"/>
        <v>0</v>
      </c>
      <c r="AI20116">
        <f t="shared" si="2833"/>
        <v>1</v>
      </c>
      <c r="AJ20116">
        <f t="shared" si="2834"/>
        <v>0</v>
      </c>
      <c r="AK20116">
        <f t="shared" si="2835"/>
        <v>0</v>
      </c>
    </row>
    <row r="20117" spans="1:37" x14ac:dyDescent="0.35">
      <c r="A20117">
        <v>1</v>
      </c>
      <c r="B20117">
        <v>1</v>
      </c>
      <c r="C20117">
        <v>0</v>
      </c>
      <c r="D20117">
        <v>1</v>
      </c>
      <c r="E20117">
        <v>0</v>
      </c>
      <c r="F20117">
        <v>0</v>
      </c>
      <c r="G20117">
        <v>0</v>
      </c>
      <c r="H20117">
        <v>0</v>
      </c>
      <c r="I20117">
        <v>0</v>
      </c>
      <c r="J20117">
        <v>0</v>
      </c>
      <c r="K20117">
        <v>0</v>
      </c>
      <c r="L20117">
        <v>1</v>
      </c>
      <c r="M20117">
        <v>0</v>
      </c>
      <c r="N20117">
        <v>0</v>
      </c>
      <c r="O20117">
        <v>0</v>
      </c>
      <c r="P20117">
        <v>0</v>
      </c>
      <c r="Q20117">
        <v>0</v>
      </c>
      <c r="R20117">
        <v>0</v>
      </c>
      <c r="S20117">
        <v>0</v>
      </c>
      <c r="T20117">
        <v>0</v>
      </c>
      <c r="U20117">
        <v>0</v>
      </c>
      <c r="V20117">
        <v>0</v>
      </c>
      <c r="W20117">
        <v>0</v>
      </c>
      <c r="X20117">
        <v>0</v>
      </c>
      <c r="Y20117">
        <v>0</v>
      </c>
      <c r="Z20117">
        <v>90</v>
      </c>
      <c r="AA20117">
        <v>0</v>
      </c>
      <c r="AB20117">
        <v>0</v>
      </c>
      <c r="AC20117">
        <f t="shared" si="2827"/>
        <v>-4.1063456912076806</v>
      </c>
      <c r="AD20117">
        <f t="shared" si="2828"/>
        <v>1.6467843289064074E-2</v>
      </c>
      <c r="AE20117">
        <f t="shared" si="2829"/>
        <v>1.6201046986176946E-2</v>
      </c>
      <c r="AF20117">
        <f t="shared" si="2830"/>
        <v>7.0936439646944347E-3</v>
      </c>
      <c r="AG20117">
        <f t="shared" si="2831"/>
        <v>0</v>
      </c>
      <c r="AH20117">
        <f t="shared" si="2832"/>
        <v>0</v>
      </c>
      <c r="AI20117">
        <f t="shared" si="2833"/>
        <v>0</v>
      </c>
      <c r="AJ20117">
        <f t="shared" si="2834"/>
        <v>0</v>
      </c>
      <c r="AK20117">
        <f t="shared" si="2835"/>
        <v>1</v>
      </c>
    </row>
    <row r="20118" spans="1:37" x14ac:dyDescent="0.35">
      <c r="A20118">
        <v>1</v>
      </c>
      <c r="B20118">
        <v>3</v>
      </c>
      <c r="C20118">
        <v>0</v>
      </c>
      <c r="D20118">
        <v>2</v>
      </c>
      <c r="E20118">
        <v>0</v>
      </c>
      <c r="F20118">
        <v>0</v>
      </c>
      <c r="G20118">
        <v>0</v>
      </c>
      <c r="H20118">
        <v>1</v>
      </c>
      <c r="I20118">
        <v>0</v>
      </c>
      <c r="J20118">
        <v>0</v>
      </c>
      <c r="K20118">
        <v>0</v>
      </c>
      <c r="L20118">
        <v>56</v>
      </c>
      <c r="M20118">
        <v>0</v>
      </c>
      <c r="N20118">
        <v>0</v>
      </c>
      <c r="O20118">
        <v>0</v>
      </c>
      <c r="P20118">
        <v>0</v>
      </c>
      <c r="Q20118">
        <v>0</v>
      </c>
      <c r="R20118">
        <v>0</v>
      </c>
      <c r="S20118">
        <v>0</v>
      </c>
      <c r="T20118">
        <v>0</v>
      </c>
      <c r="U20118">
        <v>0</v>
      </c>
      <c r="V20118">
        <v>0</v>
      </c>
      <c r="W20118">
        <v>1</v>
      </c>
      <c r="X20118">
        <v>0</v>
      </c>
      <c r="Y20118">
        <v>0</v>
      </c>
      <c r="Z20118">
        <v>126</v>
      </c>
      <c r="AA20118">
        <v>0</v>
      </c>
      <c r="AB20118">
        <v>1</v>
      </c>
      <c r="AC20118">
        <f t="shared" si="2827"/>
        <v>-1.3219521650094452</v>
      </c>
      <c r="AD20118">
        <f t="shared" si="2828"/>
        <v>0.26661431846489897</v>
      </c>
      <c r="AE20118">
        <f t="shared" si="2829"/>
        <v>0.21049368744546329</v>
      </c>
      <c r="AF20118">
        <f t="shared" si="2830"/>
        <v>0.67676092381268116</v>
      </c>
      <c r="AG20118">
        <f t="shared" si="2831"/>
        <v>0</v>
      </c>
      <c r="AH20118">
        <f t="shared" si="2832"/>
        <v>0</v>
      </c>
      <c r="AI20118">
        <f t="shared" si="2833"/>
        <v>0</v>
      </c>
      <c r="AJ20118">
        <f t="shared" si="2834"/>
        <v>1</v>
      </c>
      <c r="AK20118">
        <f t="shared" si="2835"/>
        <v>0</v>
      </c>
    </row>
    <row r="20119" spans="1:37" x14ac:dyDescent="0.35">
      <c r="A20119">
        <v>1</v>
      </c>
      <c r="B20119">
        <v>2</v>
      </c>
      <c r="C20119">
        <v>0</v>
      </c>
      <c r="D20119">
        <v>1</v>
      </c>
      <c r="E20119">
        <v>0</v>
      </c>
      <c r="F20119">
        <v>0</v>
      </c>
      <c r="G20119">
        <v>0</v>
      </c>
      <c r="H20119">
        <v>0</v>
      </c>
      <c r="I20119">
        <v>0</v>
      </c>
      <c r="J20119">
        <v>0</v>
      </c>
      <c r="K20119">
        <v>0</v>
      </c>
      <c r="L20119">
        <v>30</v>
      </c>
      <c r="M20119">
        <v>0</v>
      </c>
      <c r="N20119">
        <v>0</v>
      </c>
      <c r="O20119">
        <v>0</v>
      </c>
      <c r="P20119">
        <v>0</v>
      </c>
      <c r="Q20119">
        <v>0</v>
      </c>
      <c r="R20119">
        <v>0</v>
      </c>
      <c r="S20119">
        <v>0</v>
      </c>
      <c r="T20119">
        <v>0</v>
      </c>
      <c r="U20119">
        <v>0</v>
      </c>
      <c r="V20119">
        <v>0</v>
      </c>
      <c r="W20119">
        <v>1</v>
      </c>
      <c r="X20119">
        <v>0</v>
      </c>
      <c r="Y20119">
        <v>0</v>
      </c>
      <c r="Z20119">
        <v>85</v>
      </c>
      <c r="AA20119">
        <v>0</v>
      </c>
      <c r="AB20119">
        <v>0</v>
      </c>
      <c r="AC20119">
        <f t="shared" si="2827"/>
        <v>-2.7895061284316141</v>
      </c>
      <c r="AD20119">
        <f t="shared" si="2828"/>
        <v>6.1451555598079084E-2</v>
      </c>
      <c r="AE20119">
        <f t="shared" si="2829"/>
        <v>5.7893886229648951E-2</v>
      </c>
      <c r="AF20119">
        <f t="shared" si="2830"/>
        <v>2.5900177855256716E-2</v>
      </c>
      <c r="AG20119">
        <f t="shared" si="2831"/>
        <v>0</v>
      </c>
      <c r="AH20119">
        <f t="shared" si="2832"/>
        <v>0</v>
      </c>
      <c r="AI20119">
        <f t="shared" si="2833"/>
        <v>0</v>
      </c>
      <c r="AJ20119">
        <f t="shared" si="2834"/>
        <v>0</v>
      </c>
      <c r="AK20119">
        <f t="shared" si="2835"/>
        <v>1</v>
      </c>
    </row>
    <row r="20120" spans="1:37" x14ac:dyDescent="0.35">
      <c r="A20120">
        <v>1</v>
      </c>
      <c r="B20120">
        <v>2</v>
      </c>
      <c r="C20120">
        <v>0</v>
      </c>
      <c r="D20120">
        <v>1</v>
      </c>
      <c r="E20120">
        <v>0</v>
      </c>
      <c r="F20120">
        <v>0</v>
      </c>
      <c r="G20120">
        <v>0</v>
      </c>
      <c r="H20120">
        <v>0</v>
      </c>
      <c r="I20120">
        <v>0</v>
      </c>
      <c r="J20120">
        <v>0</v>
      </c>
      <c r="K20120">
        <v>0</v>
      </c>
      <c r="L20120">
        <v>40</v>
      </c>
      <c r="M20120">
        <v>0</v>
      </c>
      <c r="N20120">
        <v>0</v>
      </c>
      <c r="O20120">
        <v>0</v>
      </c>
      <c r="P20120">
        <v>0</v>
      </c>
      <c r="Q20120">
        <v>1</v>
      </c>
      <c r="R20120">
        <v>0</v>
      </c>
      <c r="S20120">
        <v>0</v>
      </c>
      <c r="T20120">
        <v>0</v>
      </c>
      <c r="U20120">
        <v>0</v>
      </c>
      <c r="V20120">
        <v>0</v>
      </c>
      <c r="W20120">
        <v>0</v>
      </c>
      <c r="X20120">
        <v>0</v>
      </c>
      <c r="Y20120">
        <v>0</v>
      </c>
      <c r="Z20120">
        <v>76.92</v>
      </c>
      <c r="AA20120">
        <v>0</v>
      </c>
      <c r="AB20120">
        <v>1</v>
      </c>
      <c r="AC20120">
        <f t="shared" si="2827"/>
        <v>-1.7463272149375653</v>
      </c>
      <c r="AD20120">
        <f t="shared" si="2828"/>
        <v>0.17441335127918522</v>
      </c>
      <c r="AE20120">
        <f t="shared" si="2829"/>
        <v>0.14851104263180601</v>
      </c>
      <c r="AF20120">
        <f t="shared" si="2830"/>
        <v>0.82824125290731454</v>
      </c>
      <c r="AG20120">
        <f t="shared" si="2831"/>
        <v>0</v>
      </c>
      <c r="AH20120">
        <f t="shared" si="2832"/>
        <v>0</v>
      </c>
      <c r="AI20120">
        <f t="shared" si="2833"/>
        <v>0</v>
      </c>
      <c r="AJ20120">
        <f t="shared" si="2834"/>
        <v>1</v>
      </c>
      <c r="AK20120">
        <f t="shared" si="2835"/>
        <v>0</v>
      </c>
    </row>
    <row r="20121" spans="1:37" x14ac:dyDescent="0.35">
      <c r="A20121">
        <v>1</v>
      </c>
      <c r="B20121">
        <v>1</v>
      </c>
      <c r="C20121">
        <v>0</v>
      </c>
      <c r="D20121">
        <v>1</v>
      </c>
      <c r="E20121">
        <v>0</v>
      </c>
      <c r="F20121">
        <v>0</v>
      </c>
      <c r="G20121">
        <v>0</v>
      </c>
      <c r="H20121">
        <v>0</v>
      </c>
      <c r="I20121">
        <v>1</v>
      </c>
      <c r="J20121">
        <v>0</v>
      </c>
      <c r="K20121">
        <v>0</v>
      </c>
      <c r="L20121">
        <v>16</v>
      </c>
      <c r="M20121">
        <v>1</v>
      </c>
      <c r="N20121">
        <v>0</v>
      </c>
      <c r="O20121">
        <v>0</v>
      </c>
      <c r="P20121">
        <v>0</v>
      </c>
      <c r="Q20121">
        <v>0</v>
      </c>
      <c r="R20121">
        <v>0</v>
      </c>
      <c r="S20121">
        <v>0</v>
      </c>
      <c r="T20121">
        <v>0</v>
      </c>
      <c r="U20121">
        <v>0</v>
      </c>
      <c r="V20121">
        <v>0</v>
      </c>
      <c r="W20121">
        <v>0</v>
      </c>
      <c r="X20121">
        <v>0</v>
      </c>
      <c r="Y20121">
        <v>0</v>
      </c>
      <c r="Z20121">
        <v>86</v>
      </c>
      <c r="AA20121">
        <v>0</v>
      </c>
      <c r="AB20121">
        <v>0</v>
      </c>
      <c r="AC20121">
        <f t="shared" si="2827"/>
        <v>-1.9478777714970348</v>
      </c>
      <c r="AD20121">
        <f t="shared" si="2828"/>
        <v>0.14257633029404551</v>
      </c>
      <c r="AE20121">
        <f t="shared" si="2829"/>
        <v>0.12478495004123975</v>
      </c>
      <c r="AF20121">
        <f t="shared" si="2830"/>
        <v>5.7885222937237808E-2</v>
      </c>
      <c r="AG20121">
        <f t="shared" si="2831"/>
        <v>0</v>
      </c>
      <c r="AH20121">
        <f t="shared" si="2832"/>
        <v>0</v>
      </c>
      <c r="AI20121">
        <f t="shared" si="2833"/>
        <v>0</v>
      </c>
      <c r="AJ20121">
        <f t="shared" si="2834"/>
        <v>0</v>
      </c>
      <c r="AK20121">
        <f t="shared" si="2835"/>
        <v>1</v>
      </c>
    </row>
    <row r="20122" spans="1:37" x14ac:dyDescent="0.35">
      <c r="A20122">
        <v>1</v>
      </c>
      <c r="B20122">
        <v>2</v>
      </c>
      <c r="C20122">
        <v>0</v>
      </c>
      <c r="D20122">
        <v>5</v>
      </c>
      <c r="E20122">
        <v>0</v>
      </c>
      <c r="F20122">
        <v>0</v>
      </c>
      <c r="G20122">
        <v>0</v>
      </c>
      <c r="H20122">
        <v>1</v>
      </c>
      <c r="I20122">
        <v>0</v>
      </c>
      <c r="J20122">
        <v>0</v>
      </c>
      <c r="K20122">
        <v>0</v>
      </c>
      <c r="L20122">
        <v>49</v>
      </c>
      <c r="M20122">
        <v>0</v>
      </c>
      <c r="N20122">
        <v>0</v>
      </c>
      <c r="O20122">
        <v>0</v>
      </c>
      <c r="P20122">
        <v>0</v>
      </c>
      <c r="Q20122">
        <v>0</v>
      </c>
      <c r="R20122">
        <v>0</v>
      </c>
      <c r="S20122">
        <v>0</v>
      </c>
      <c r="T20122">
        <v>0</v>
      </c>
      <c r="U20122">
        <v>0</v>
      </c>
      <c r="V20122">
        <v>1</v>
      </c>
      <c r="W20122">
        <v>0</v>
      </c>
      <c r="X20122">
        <v>0</v>
      </c>
      <c r="Y20122">
        <v>0</v>
      </c>
      <c r="Z20122">
        <v>60</v>
      </c>
      <c r="AA20122">
        <v>0</v>
      </c>
      <c r="AB20122">
        <v>0</v>
      </c>
      <c r="AC20122">
        <f t="shared" si="2827"/>
        <v>-1.0751077040467434</v>
      </c>
      <c r="AD20122">
        <f t="shared" si="2828"/>
        <v>0.34126099813108685</v>
      </c>
      <c r="AE20122">
        <f t="shared" si="2829"/>
        <v>0.2544329542174118</v>
      </c>
      <c r="AF20122">
        <f t="shared" si="2830"/>
        <v>0.12751329613565462</v>
      </c>
      <c r="AG20122">
        <f t="shared" si="2831"/>
        <v>0</v>
      </c>
      <c r="AH20122">
        <f t="shared" si="2832"/>
        <v>0</v>
      </c>
      <c r="AI20122">
        <f t="shared" si="2833"/>
        <v>0</v>
      </c>
      <c r="AJ20122">
        <f t="shared" si="2834"/>
        <v>0</v>
      </c>
      <c r="AK20122">
        <f t="shared" si="2835"/>
        <v>1</v>
      </c>
    </row>
    <row r="20123" spans="1:37" x14ac:dyDescent="0.35">
      <c r="A20123">
        <v>1</v>
      </c>
      <c r="B20123">
        <v>2</v>
      </c>
      <c r="C20123">
        <v>0</v>
      </c>
      <c r="D20123">
        <v>5</v>
      </c>
      <c r="E20123">
        <v>0</v>
      </c>
      <c r="F20123">
        <v>0</v>
      </c>
      <c r="G20123">
        <v>0</v>
      </c>
      <c r="H20123">
        <v>1</v>
      </c>
      <c r="I20123">
        <v>0</v>
      </c>
      <c r="J20123">
        <v>0</v>
      </c>
      <c r="K20123">
        <v>0</v>
      </c>
      <c r="L20123">
        <v>86</v>
      </c>
      <c r="M20123">
        <v>0</v>
      </c>
      <c r="N20123">
        <v>0</v>
      </c>
      <c r="O20123">
        <v>0</v>
      </c>
      <c r="P20123">
        <v>0</v>
      </c>
      <c r="Q20123">
        <v>0</v>
      </c>
      <c r="R20123">
        <v>0</v>
      </c>
      <c r="S20123">
        <v>0</v>
      </c>
      <c r="T20123">
        <v>0</v>
      </c>
      <c r="U20123">
        <v>1</v>
      </c>
      <c r="V20123">
        <v>0</v>
      </c>
      <c r="W20123">
        <v>0</v>
      </c>
      <c r="X20123">
        <v>0</v>
      </c>
      <c r="Y20123">
        <v>0</v>
      </c>
      <c r="Z20123">
        <v>121.14</v>
      </c>
      <c r="AA20123">
        <v>1</v>
      </c>
      <c r="AB20123">
        <v>1</v>
      </c>
      <c r="AC20123">
        <f t="shared" si="2827"/>
        <v>-0.86216286251542096</v>
      </c>
      <c r="AD20123">
        <f t="shared" si="2828"/>
        <v>0.42224782996942722</v>
      </c>
      <c r="AE20123">
        <f t="shared" si="2829"/>
        <v>0.29688765985215382</v>
      </c>
      <c r="AF20123">
        <f t="shared" si="2830"/>
        <v>0.52740785349689179</v>
      </c>
      <c r="AG20123">
        <f t="shared" si="2831"/>
        <v>0</v>
      </c>
      <c r="AH20123">
        <f t="shared" si="2832"/>
        <v>0</v>
      </c>
      <c r="AI20123">
        <f t="shared" si="2833"/>
        <v>0</v>
      </c>
      <c r="AJ20123">
        <f t="shared" si="2834"/>
        <v>1</v>
      </c>
      <c r="AK20123">
        <f t="shared" si="2835"/>
        <v>0</v>
      </c>
    </row>
    <row r="20124" spans="1:37" x14ac:dyDescent="0.35">
      <c r="A20124">
        <v>1</v>
      </c>
      <c r="B20124">
        <v>2</v>
      </c>
      <c r="C20124">
        <v>0</v>
      </c>
      <c r="D20124">
        <v>2</v>
      </c>
      <c r="E20124">
        <v>0</v>
      </c>
      <c r="F20124">
        <v>0</v>
      </c>
      <c r="G20124">
        <v>0</v>
      </c>
      <c r="H20124">
        <v>0</v>
      </c>
      <c r="I20124">
        <v>0</v>
      </c>
      <c r="J20124">
        <v>0</v>
      </c>
      <c r="K20124">
        <v>0</v>
      </c>
      <c r="L20124">
        <v>322</v>
      </c>
      <c r="M20124">
        <v>0</v>
      </c>
      <c r="N20124">
        <v>0</v>
      </c>
      <c r="O20124">
        <v>0</v>
      </c>
      <c r="P20124">
        <v>0</v>
      </c>
      <c r="Q20124">
        <v>0</v>
      </c>
      <c r="R20124">
        <v>0</v>
      </c>
      <c r="S20124">
        <v>0</v>
      </c>
      <c r="T20124">
        <v>0</v>
      </c>
      <c r="U20124">
        <v>0</v>
      </c>
      <c r="V20124">
        <v>0</v>
      </c>
      <c r="W20124">
        <v>1</v>
      </c>
      <c r="X20124">
        <v>0</v>
      </c>
      <c r="Y20124">
        <v>0</v>
      </c>
      <c r="Z20124">
        <v>52</v>
      </c>
      <c r="AA20124">
        <v>0</v>
      </c>
      <c r="AB20124">
        <v>0</v>
      </c>
      <c r="AC20124">
        <f t="shared" si="2827"/>
        <v>0.49894769427292929</v>
      </c>
      <c r="AD20124">
        <f t="shared" si="2828"/>
        <v>1.6469872243980703</v>
      </c>
      <c r="AE20124">
        <f t="shared" si="2829"/>
        <v>0.62221200360065898</v>
      </c>
      <c r="AF20124">
        <f t="shared" si="2830"/>
        <v>0.42275184519752862</v>
      </c>
      <c r="AG20124">
        <f t="shared" si="2831"/>
        <v>1</v>
      </c>
      <c r="AH20124">
        <f t="shared" si="2832"/>
        <v>0</v>
      </c>
      <c r="AI20124">
        <f t="shared" si="2833"/>
        <v>1</v>
      </c>
      <c r="AJ20124">
        <f t="shared" si="2834"/>
        <v>0</v>
      </c>
      <c r="AK20124">
        <f t="shared" si="2835"/>
        <v>0</v>
      </c>
    </row>
    <row r="20125" spans="1:37" x14ac:dyDescent="0.35">
      <c r="A20125">
        <v>1</v>
      </c>
      <c r="B20125">
        <v>2</v>
      </c>
      <c r="C20125">
        <v>0</v>
      </c>
      <c r="D20125">
        <v>2</v>
      </c>
      <c r="E20125">
        <v>0</v>
      </c>
      <c r="F20125">
        <v>0</v>
      </c>
      <c r="G20125">
        <v>0</v>
      </c>
      <c r="H20125">
        <v>0</v>
      </c>
      <c r="I20125">
        <v>0</v>
      </c>
      <c r="J20125">
        <v>0</v>
      </c>
      <c r="K20125">
        <v>0</v>
      </c>
      <c r="L20125">
        <v>115</v>
      </c>
      <c r="M20125">
        <v>0</v>
      </c>
      <c r="N20125">
        <v>0</v>
      </c>
      <c r="O20125">
        <v>0</v>
      </c>
      <c r="P20125">
        <v>1</v>
      </c>
      <c r="Q20125">
        <v>0</v>
      </c>
      <c r="R20125">
        <v>0</v>
      </c>
      <c r="S20125">
        <v>0</v>
      </c>
      <c r="T20125">
        <v>0</v>
      </c>
      <c r="U20125">
        <v>0</v>
      </c>
      <c r="V20125">
        <v>0</v>
      </c>
      <c r="W20125">
        <v>0</v>
      </c>
      <c r="X20125">
        <v>0</v>
      </c>
      <c r="Y20125">
        <v>0</v>
      </c>
      <c r="Z20125">
        <v>114.3</v>
      </c>
      <c r="AA20125">
        <v>1</v>
      </c>
      <c r="AB20125">
        <v>0</v>
      </c>
      <c r="AC20125">
        <f t="shared" si="2827"/>
        <v>-0.8294633211338085</v>
      </c>
      <c r="AD20125">
        <f t="shared" si="2828"/>
        <v>0.43628336756573222</v>
      </c>
      <c r="AE20125">
        <f t="shared" si="2829"/>
        <v>0.303758560057102</v>
      </c>
      <c r="AF20125">
        <f t="shared" si="2830"/>
        <v>0.15724013129170455</v>
      </c>
      <c r="AG20125">
        <f t="shared" si="2831"/>
        <v>0</v>
      </c>
      <c r="AH20125">
        <f t="shared" si="2832"/>
        <v>0</v>
      </c>
      <c r="AI20125">
        <f t="shared" si="2833"/>
        <v>0</v>
      </c>
      <c r="AJ20125">
        <f t="shared" si="2834"/>
        <v>0</v>
      </c>
      <c r="AK20125">
        <f t="shared" si="2835"/>
        <v>1</v>
      </c>
    </row>
    <row r="20126" spans="1:37" x14ac:dyDescent="0.35">
      <c r="A20126">
        <v>1</v>
      </c>
      <c r="B20126">
        <v>1</v>
      </c>
      <c r="C20126">
        <v>0</v>
      </c>
      <c r="D20126">
        <v>3</v>
      </c>
      <c r="E20126">
        <v>0</v>
      </c>
      <c r="F20126">
        <v>0</v>
      </c>
      <c r="G20126">
        <v>0</v>
      </c>
      <c r="H20126">
        <v>0</v>
      </c>
      <c r="I20126">
        <v>0</v>
      </c>
      <c r="J20126">
        <v>0</v>
      </c>
      <c r="K20126">
        <v>0</v>
      </c>
      <c r="L20126">
        <v>214</v>
      </c>
      <c r="M20126">
        <v>0</v>
      </c>
      <c r="N20126">
        <v>0</v>
      </c>
      <c r="O20126">
        <v>0</v>
      </c>
      <c r="P20126">
        <v>0</v>
      </c>
      <c r="Q20126">
        <v>0</v>
      </c>
      <c r="R20126">
        <v>0</v>
      </c>
      <c r="S20126">
        <v>0</v>
      </c>
      <c r="T20126">
        <v>0</v>
      </c>
      <c r="U20126">
        <v>1</v>
      </c>
      <c r="V20126">
        <v>0</v>
      </c>
      <c r="W20126">
        <v>0</v>
      </c>
      <c r="X20126">
        <v>0</v>
      </c>
      <c r="Y20126">
        <v>0</v>
      </c>
      <c r="Z20126">
        <v>108.9</v>
      </c>
      <c r="AA20126">
        <v>0</v>
      </c>
      <c r="AB20126">
        <v>1</v>
      </c>
      <c r="AC20126">
        <f t="shared" si="2827"/>
        <v>1.404023799293233</v>
      </c>
      <c r="AD20126">
        <f t="shared" si="2828"/>
        <v>4.0715501504734215</v>
      </c>
      <c r="AE20126">
        <f t="shared" si="2829"/>
        <v>0.80282162843117078</v>
      </c>
      <c r="AF20126">
        <f t="shared" si="2830"/>
        <v>9.5380935908292774E-2</v>
      </c>
      <c r="AG20126">
        <f t="shared" si="2831"/>
        <v>1</v>
      </c>
      <c r="AH20126">
        <f t="shared" si="2832"/>
        <v>1</v>
      </c>
      <c r="AI20126">
        <f t="shared" si="2833"/>
        <v>0</v>
      </c>
      <c r="AJ20126">
        <f t="shared" si="2834"/>
        <v>0</v>
      </c>
      <c r="AK20126">
        <f t="shared" si="2835"/>
        <v>0</v>
      </c>
    </row>
    <row r="20127" spans="1:37" x14ac:dyDescent="0.35">
      <c r="A20127">
        <v>1</v>
      </c>
      <c r="B20127">
        <v>1</v>
      </c>
      <c r="C20127">
        <v>0</v>
      </c>
      <c r="D20127">
        <v>3</v>
      </c>
      <c r="E20127">
        <v>0</v>
      </c>
      <c r="F20127">
        <v>0</v>
      </c>
      <c r="G20127">
        <v>0</v>
      </c>
      <c r="H20127">
        <v>0</v>
      </c>
      <c r="I20127">
        <v>0</v>
      </c>
      <c r="J20127">
        <v>0</v>
      </c>
      <c r="K20127">
        <v>0</v>
      </c>
      <c r="L20127">
        <v>113</v>
      </c>
      <c r="M20127">
        <v>0</v>
      </c>
      <c r="N20127">
        <v>0</v>
      </c>
      <c r="O20127">
        <v>0</v>
      </c>
      <c r="P20127">
        <v>1</v>
      </c>
      <c r="Q20127">
        <v>0</v>
      </c>
      <c r="R20127">
        <v>0</v>
      </c>
      <c r="S20127">
        <v>0</v>
      </c>
      <c r="T20127">
        <v>0</v>
      </c>
      <c r="U20127">
        <v>0</v>
      </c>
      <c r="V20127">
        <v>0</v>
      </c>
      <c r="W20127">
        <v>0</v>
      </c>
      <c r="X20127">
        <v>0</v>
      </c>
      <c r="Y20127">
        <v>0</v>
      </c>
      <c r="Z20127">
        <v>100</v>
      </c>
      <c r="AA20127">
        <v>0</v>
      </c>
      <c r="AB20127">
        <v>1</v>
      </c>
      <c r="AC20127">
        <f t="shared" si="2827"/>
        <v>-0.12544410178298016</v>
      </c>
      <c r="AD20127">
        <f t="shared" si="2828"/>
        <v>0.88210507114964254</v>
      </c>
      <c r="AE20127">
        <f t="shared" si="2829"/>
        <v>0.46868003528136082</v>
      </c>
      <c r="AF20127">
        <f t="shared" si="2830"/>
        <v>0.32912354605693617</v>
      </c>
      <c r="AG20127">
        <f t="shared" si="2831"/>
        <v>0</v>
      </c>
      <c r="AH20127">
        <f t="shared" si="2832"/>
        <v>0</v>
      </c>
      <c r="AI20127">
        <f t="shared" si="2833"/>
        <v>0</v>
      </c>
      <c r="AJ20127">
        <f t="shared" si="2834"/>
        <v>1</v>
      </c>
      <c r="AK20127">
        <f t="shared" si="2835"/>
        <v>0</v>
      </c>
    </row>
    <row r="20128" spans="1:37" x14ac:dyDescent="0.35">
      <c r="A20128">
        <v>1</v>
      </c>
      <c r="B20128">
        <v>3</v>
      </c>
      <c r="C20128">
        <v>0</v>
      </c>
      <c r="D20128">
        <v>5</v>
      </c>
      <c r="E20128">
        <v>0</v>
      </c>
      <c r="F20128">
        <v>0</v>
      </c>
      <c r="G20128">
        <v>0</v>
      </c>
      <c r="H20128">
        <v>1</v>
      </c>
      <c r="I20128">
        <v>0</v>
      </c>
      <c r="J20128">
        <v>0</v>
      </c>
      <c r="K20128">
        <v>0</v>
      </c>
      <c r="L20128">
        <v>0</v>
      </c>
      <c r="M20128">
        <v>0</v>
      </c>
      <c r="N20128">
        <v>0</v>
      </c>
      <c r="O20128">
        <v>0</v>
      </c>
      <c r="P20128">
        <v>0</v>
      </c>
      <c r="Q20128">
        <v>1</v>
      </c>
      <c r="R20128">
        <v>0</v>
      </c>
      <c r="S20128">
        <v>0</v>
      </c>
      <c r="T20128">
        <v>0</v>
      </c>
      <c r="U20128">
        <v>0</v>
      </c>
      <c r="V20128">
        <v>0</v>
      </c>
      <c r="W20128">
        <v>0</v>
      </c>
      <c r="X20128">
        <v>0</v>
      </c>
      <c r="Y20128">
        <v>0</v>
      </c>
      <c r="Z20128">
        <v>134.57</v>
      </c>
      <c r="AA20128">
        <v>3</v>
      </c>
      <c r="AB20128">
        <v>0</v>
      </c>
      <c r="AC20128">
        <f t="shared" si="2827"/>
        <v>-3.8374222662962736</v>
      </c>
      <c r="AD20128">
        <f t="shared" si="2828"/>
        <v>2.1549077596474456E-2</v>
      </c>
      <c r="AE20128">
        <f t="shared" si="2829"/>
        <v>2.1094510355954364E-2</v>
      </c>
      <c r="AF20128">
        <f t="shared" si="2830"/>
        <v>9.2592359878844281E-3</v>
      </c>
      <c r="AG20128">
        <f t="shared" si="2831"/>
        <v>0</v>
      </c>
      <c r="AH20128">
        <f t="shared" si="2832"/>
        <v>0</v>
      </c>
      <c r="AI20128">
        <f t="shared" si="2833"/>
        <v>0</v>
      </c>
      <c r="AJ20128">
        <f t="shared" si="2834"/>
        <v>0</v>
      </c>
      <c r="AK20128">
        <f t="shared" si="2835"/>
        <v>1</v>
      </c>
    </row>
    <row r="20129" spans="1:37" x14ac:dyDescent="0.35">
      <c r="A20129">
        <v>1</v>
      </c>
      <c r="B20129">
        <v>2</v>
      </c>
      <c r="C20129">
        <v>0</v>
      </c>
      <c r="D20129">
        <v>2</v>
      </c>
      <c r="E20129">
        <v>0</v>
      </c>
      <c r="F20129">
        <v>1</v>
      </c>
      <c r="G20129">
        <v>0</v>
      </c>
      <c r="H20129">
        <v>0</v>
      </c>
      <c r="I20129">
        <v>0</v>
      </c>
      <c r="J20129">
        <v>0</v>
      </c>
      <c r="K20129">
        <v>0</v>
      </c>
      <c r="L20129">
        <v>180</v>
      </c>
      <c r="M20129">
        <v>0</v>
      </c>
      <c r="N20129">
        <v>0</v>
      </c>
      <c r="O20129">
        <v>0</v>
      </c>
      <c r="P20129">
        <v>0</v>
      </c>
      <c r="Q20129">
        <v>0</v>
      </c>
      <c r="R20129">
        <v>1</v>
      </c>
      <c r="S20129">
        <v>0</v>
      </c>
      <c r="T20129">
        <v>0</v>
      </c>
      <c r="U20129">
        <v>0</v>
      </c>
      <c r="V20129">
        <v>0</v>
      </c>
      <c r="W20129">
        <v>0</v>
      </c>
      <c r="X20129">
        <v>0</v>
      </c>
      <c r="Y20129">
        <v>0</v>
      </c>
      <c r="Z20129">
        <v>96.3</v>
      </c>
      <c r="AA20129">
        <v>0</v>
      </c>
      <c r="AB20129">
        <v>1</v>
      </c>
      <c r="AC20129">
        <f t="shared" si="2827"/>
        <v>1.0054040133375333</v>
      </c>
      <c r="AD20129">
        <f t="shared" si="2828"/>
        <v>2.7330112227912915</v>
      </c>
      <c r="AE20129">
        <f t="shared" si="2829"/>
        <v>0.73211974453902973</v>
      </c>
      <c r="AF20129">
        <f t="shared" si="2830"/>
        <v>0.13541788049977496</v>
      </c>
      <c r="AG20129">
        <f t="shared" si="2831"/>
        <v>1</v>
      </c>
      <c r="AH20129">
        <f t="shared" si="2832"/>
        <v>1</v>
      </c>
      <c r="AI20129">
        <f t="shared" si="2833"/>
        <v>0</v>
      </c>
      <c r="AJ20129">
        <f t="shared" si="2834"/>
        <v>0</v>
      </c>
      <c r="AK20129">
        <f t="shared" si="2835"/>
        <v>0</v>
      </c>
    </row>
    <row r="20130" spans="1:37" x14ac:dyDescent="0.35">
      <c r="A20130">
        <v>1</v>
      </c>
      <c r="B20130">
        <v>2</v>
      </c>
      <c r="C20130">
        <v>0</v>
      </c>
      <c r="D20130">
        <v>5</v>
      </c>
      <c r="E20130">
        <v>0</v>
      </c>
      <c r="F20130">
        <v>0</v>
      </c>
      <c r="G20130">
        <v>0</v>
      </c>
      <c r="H20130">
        <v>0</v>
      </c>
      <c r="I20130">
        <v>0</v>
      </c>
      <c r="J20130">
        <v>0</v>
      </c>
      <c r="K20130">
        <v>0</v>
      </c>
      <c r="L20130">
        <v>273</v>
      </c>
      <c r="M20130">
        <v>0</v>
      </c>
      <c r="N20130">
        <v>0</v>
      </c>
      <c r="O20130">
        <v>0</v>
      </c>
      <c r="P20130">
        <v>0</v>
      </c>
      <c r="Q20130">
        <v>0</v>
      </c>
      <c r="R20130">
        <v>0</v>
      </c>
      <c r="S20130">
        <v>0</v>
      </c>
      <c r="T20130">
        <v>0</v>
      </c>
      <c r="U20130">
        <v>0</v>
      </c>
      <c r="V20130">
        <v>1</v>
      </c>
      <c r="W20130">
        <v>0</v>
      </c>
      <c r="X20130">
        <v>0</v>
      </c>
      <c r="Y20130">
        <v>0</v>
      </c>
      <c r="Z20130">
        <v>63.75</v>
      </c>
      <c r="AA20130">
        <v>0</v>
      </c>
      <c r="AB20130">
        <v>1</v>
      </c>
      <c r="AC20130">
        <f t="shared" si="2827"/>
        <v>2.0884855513962632</v>
      </c>
      <c r="AD20130">
        <f t="shared" si="2828"/>
        <v>8.0726802427415425</v>
      </c>
      <c r="AE20130">
        <f t="shared" si="2829"/>
        <v>0.88977898776934916</v>
      </c>
      <c r="AF20130">
        <f t="shared" si="2830"/>
        <v>5.0717854379807442E-2</v>
      </c>
      <c r="AG20130">
        <f t="shared" si="2831"/>
        <v>1</v>
      </c>
      <c r="AH20130">
        <f t="shared" si="2832"/>
        <v>1</v>
      </c>
      <c r="AI20130">
        <f t="shared" si="2833"/>
        <v>0</v>
      </c>
      <c r="AJ20130">
        <f t="shared" si="2834"/>
        <v>0</v>
      </c>
      <c r="AK20130">
        <f t="shared" si="2835"/>
        <v>0</v>
      </c>
    </row>
    <row r="20131" spans="1:37" x14ac:dyDescent="0.35">
      <c r="A20131">
        <v>1</v>
      </c>
      <c r="B20131">
        <v>2</v>
      </c>
      <c r="C20131">
        <v>0</v>
      </c>
      <c r="D20131">
        <v>6</v>
      </c>
      <c r="E20131">
        <v>0</v>
      </c>
      <c r="F20131">
        <v>0</v>
      </c>
      <c r="G20131">
        <v>0</v>
      </c>
      <c r="H20131">
        <v>1</v>
      </c>
      <c r="I20131">
        <v>0</v>
      </c>
      <c r="J20131">
        <v>0</v>
      </c>
      <c r="K20131">
        <v>0</v>
      </c>
      <c r="L20131">
        <v>100</v>
      </c>
      <c r="M20131">
        <v>0</v>
      </c>
      <c r="N20131">
        <v>0</v>
      </c>
      <c r="O20131">
        <v>0</v>
      </c>
      <c r="P20131">
        <v>1</v>
      </c>
      <c r="Q20131">
        <v>0</v>
      </c>
      <c r="R20131">
        <v>0</v>
      </c>
      <c r="S20131">
        <v>0</v>
      </c>
      <c r="T20131">
        <v>0</v>
      </c>
      <c r="U20131">
        <v>0</v>
      </c>
      <c r="V20131">
        <v>0</v>
      </c>
      <c r="W20131">
        <v>0</v>
      </c>
      <c r="X20131">
        <v>0</v>
      </c>
      <c r="Y20131">
        <v>0</v>
      </c>
      <c r="Z20131">
        <v>164.9</v>
      </c>
      <c r="AA20131">
        <v>1</v>
      </c>
      <c r="AB20131">
        <v>0</v>
      </c>
      <c r="AC20131">
        <f t="shared" si="2827"/>
        <v>0.43869810173595081</v>
      </c>
      <c r="AD20131">
        <f t="shared" si="2828"/>
        <v>1.5506870669802013</v>
      </c>
      <c r="AE20131">
        <f t="shared" si="2829"/>
        <v>0.6079487707663348</v>
      </c>
      <c r="AF20131">
        <f t="shared" si="2830"/>
        <v>0.40665718012285418</v>
      </c>
      <c r="AG20131">
        <f t="shared" si="2831"/>
        <v>1</v>
      </c>
      <c r="AH20131">
        <f t="shared" si="2832"/>
        <v>0</v>
      </c>
      <c r="AI20131">
        <f t="shared" si="2833"/>
        <v>1</v>
      </c>
      <c r="AJ20131">
        <f t="shared" si="2834"/>
        <v>0</v>
      </c>
      <c r="AK20131">
        <f t="shared" si="2835"/>
        <v>0</v>
      </c>
    </row>
    <row r="20132" spans="1:37" x14ac:dyDescent="0.35">
      <c r="A20132">
        <v>1</v>
      </c>
      <c r="B20132">
        <v>2</v>
      </c>
      <c r="C20132">
        <v>0</v>
      </c>
      <c r="D20132">
        <v>2</v>
      </c>
      <c r="E20132">
        <v>0</v>
      </c>
      <c r="F20132">
        <v>0</v>
      </c>
      <c r="G20132">
        <v>0</v>
      </c>
      <c r="H20132">
        <v>0</v>
      </c>
      <c r="I20132">
        <v>0</v>
      </c>
      <c r="J20132">
        <v>0</v>
      </c>
      <c r="K20132">
        <v>0</v>
      </c>
      <c r="L20132">
        <v>89</v>
      </c>
      <c r="M20132">
        <v>0</v>
      </c>
      <c r="N20132">
        <v>0</v>
      </c>
      <c r="O20132">
        <v>1</v>
      </c>
      <c r="P20132">
        <v>0</v>
      </c>
      <c r="Q20132">
        <v>0</v>
      </c>
      <c r="R20132">
        <v>0</v>
      </c>
      <c r="S20132">
        <v>0</v>
      </c>
      <c r="T20132">
        <v>0</v>
      </c>
      <c r="U20132">
        <v>0</v>
      </c>
      <c r="V20132">
        <v>0</v>
      </c>
      <c r="W20132">
        <v>0</v>
      </c>
      <c r="X20132">
        <v>0</v>
      </c>
      <c r="Y20132">
        <v>0</v>
      </c>
      <c r="Z20132">
        <v>87.3</v>
      </c>
      <c r="AA20132">
        <v>1</v>
      </c>
      <c r="AB20132">
        <v>0</v>
      </c>
      <c r="AC20132">
        <f t="shared" si="2827"/>
        <v>-1.3627174454506052</v>
      </c>
      <c r="AD20132">
        <f t="shared" si="2828"/>
        <v>0.2559642620920638</v>
      </c>
      <c r="AE20132">
        <f t="shared" si="2829"/>
        <v>0.20379900114809263</v>
      </c>
      <c r="AF20132">
        <f t="shared" si="2830"/>
        <v>9.8977281919467294E-2</v>
      </c>
      <c r="AG20132">
        <f t="shared" si="2831"/>
        <v>0</v>
      </c>
      <c r="AH20132">
        <f t="shared" si="2832"/>
        <v>0</v>
      </c>
      <c r="AI20132">
        <f t="shared" si="2833"/>
        <v>0</v>
      </c>
      <c r="AJ20132">
        <f t="shared" si="2834"/>
        <v>0</v>
      </c>
      <c r="AK20132">
        <f t="shared" si="2835"/>
        <v>1</v>
      </c>
    </row>
    <row r="20133" spans="1:37" x14ac:dyDescent="0.35">
      <c r="A20133">
        <v>1</v>
      </c>
      <c r="B20133">
        <v>2</v>
      </c>
      <c r="C20133">
        <v>0</v>
      </c>
      <c r="D20133">
        <v>4</v>
      </c>
      <c r="E20133">
        <v>0</v>
      </c>
      <c r="F20133">
        <v>0</v>
      </c>
      <c r="G20133">
        <v>0</v>
      </c>
      <c r="H20133">
        <v>0</v>
      </c>
      <c r="I20133">
        <v>0</v>
      </c>
      <c r="J20133">
        <v>0</v>
      </c>
      <c r="K20133">
        <v>0</v>
      </c>
      <c r="L20133">
        <v>322</v>
      </c>
      <c r="M20133">
        <v>0</v>
      </c>
      <c r="N20133">
        <v>0</v>
      </c>
      <c r="O20133">
        <v>0</v>
      </c>
      <c r="P20133">
        <v>1</v>
      </c>
      <c r="Q20133">
        <v>0</v>
      </c>
      <c r="R20133">
        <v>0</v>
      </c>
      <c r="S20133">
        <v>0</v>
      </c>
      <c r="T20133">
        <v>0</v>
      </c>
      <c r="U20133">
        <v>0</v>
      </c>
      <c r="V20133">
        <v>0</v>
      </c>
      <c r="W20133">
        <v>0</v>
      </c>
      <c r="X20133">
        <v>0</v>
      </c>
      <c r="Y20133">
        <v>0</v>
      </c>
      <c r="Z20133">
        <v>80</v>
      </c>
      <c r="AA20133">
        <v>0</v>
      </c>
      <c r="AB20133">
        <v>1</v>
      </c>
      <c r="AC20133">
        <f t="shared" si="2827"/>
        <v>2.4992317631121344</v>
      </c>
      <c r="AD20133">
        <f t="shared" si="2828"/>
        <v>12.1731385135166</v>
      </c>
      <c r="AE20133">
        <f t="shared" si="2829"/>
        <v>0.9240879461660616</v>
      </c>
      <c r="AF20133">
        <f t="shared" si="2830"/>
        <v>3.4286694670514831E-2</v>
      </c>
      <c r="AG20133">
        <f t="shared" si="2831"/>
        <v>1</v>
      </c>
      <c r="AH20133">
        <f t="shared" si="2832"/>
        <v>1</v>
      </c>
      <c r="AI20133">
        <f t="shared" si="2833"/>
        <v>0</v>
      </c>
      <c r="AJ20133">
        <f t="shared" si="2834"/>
        <v>0</v>
      </c>
      <c r="AK20133">
        <f t="shared" si="2835"/>
        <v>0</v>
      </c>
    </row>
    <row r="20134" spans="1:37" x14ac:dyDescent="0.35">
      <c r="A20134">
        <v>1</v>
      </c>
      <c r="B20134">
        <v>2</v>
      </c>
      <c r="C20134">
        <v>0</v>
      </c>
      <c r="D20134">
        <v>2</v>
      </c>
      <c r="E20134">
        <v>0</v>
      </c>
      <c r="F20134">
        <v>0</v>
      </c>
      <c r="G20134">
        <v>0</v>
      </c>
      <c r="H20134">
        <v>0</v>
      </c>
      <c r="I20134">
        <v>0</v>
      </c>
      <c r="J20134">
        <v>0</v>
      </c>
      <c r="K20134">
        <v>0</v>
      </c>
      <c r="L20134">
        <v>50</v>
      </c>
      <c r="M20134">
        <v>0</v>
      </c>
      <c r="N20134">
        <v>0</v>
      </c>
      <c r="O20134">
        <v>0</v>
      </c>
      <c r="P20134">
        <v>0</v>
      </c>
      <c r="Q20134">
        <v>0</v>
      </c>
      <c r="R20134">
        <v>0</v>
      </c>
      <c r="S20134">
        <v>0</v>
      </c>
      <c r="T20134">
        <v>0</v>
      </c>
      <c r="U20134">
        <v>0</v>
      </c>
      <c r="V20134">
        <v>1</v>
      </c>
      <c r="W20134">
        <v>0</v>
      </c>
      <c r="X20134">
        <v>0</v>
      </c>
      <c r="Y20134">
        <v>0</v>
      </c>
      <c r="Z20134">
        <v>131.4</v>
      </c>
      <c r="AA20134">
        <v>0</v>
      </c>
      <c r="AB20134">
        <v>1</v>
      </c>
      <c r="AC20134">
        <f t="shared" si="2827"/>
        <v>0.30840053687869684</v>
      </c>
      <c r="AD20134">
        <f t="shared" si="2828"/>
        <v>1.3612461090271606</v>
      </c>
      <c r="AE20134">
        <f t="shared" si="2829"/>
        <v>0.57649480239397721</v>
      </c>
      <c r="AF20134">
        <f t="shared" si="2830"/>
        <v>0.23920460389710613</v>
      </c>
      <c r="AG20134">
        <f t="shared" si="2831"/>
        <v>1</v>
      </c>
      <c r="AH20134">
        <f t="shared" si="2832"/>
        <v>1</v>
      </c>
      <c r="AI20134">
        <f t="shared" si="2833"/>
        <v>0</v>
      </c>
      <c r="AJ20134">
        <f t="shared" si="2834"/>
        <v>0</v>
      </c>
      <c r="AK20134">
        <f t="shared" si="2835"/>
        <v>0</v>
      </c>
    </row>
    <row r="20135" spans="1:37" x14ac:dyDescent="0.35">
      <c r="A20135">
        <v>1</v>
      </c>
      <c r="B20135">
        <v>2</v>
      </c>
      <c r="C20135">
        <v>0</v>
      </c>
      <c r="D20135">
        <v>2</v>
      </c>
      <c r="E20135">
        <v>0</v>
      </c>
      <c r="F20135">
        <v>0</v>
      </c>
      <c r="G20135">
        <v>0</v>
      </c>
      <c r="H20135">
        <v>0</v>
      </c>
      <c r="I20135">
        <v>0</v>
      </c>
      <c r="J20135">
        <v>0</v>
      </c>
      <c r="K20135">
        <v>0</v>
      </c>
      <c r="L20135">
        <v>346</v>
      </c>
      <c r="M20135">
        <v>0</v>
      </c>
      <c r="N20135">
        <v>0</v>
      </c>
      <c r="O20135">
        <v>0</v>
      </c>
      <c r="P20135">
        <v>0</v>
      </c>
      <c r="Q20135">
        <v>0</v>
      </c>
      <c r="R20135">
        <v>0</v>
      </c>
      <c r="S20135">
        <v>0</v>
      </c>
      <c r="T20135">
        <v>1</v>
      </c>
      <c r="U20135">
        <v>0</v>
      </c>
      <c r="V20135">
        <v>0</v>
      </c>
      <c r="W20135">
        <v>0</v>
      </c>
      <c r="X20135">
        <v>0</v>
      </c>
      <c r="Y20135">
        <v>0</v>
      </c>
      <c r="Z20135">
        <v>115</v>
      </c>
      <c r="AA20135">
        <v>1</v>
      </c>
      <c r="AB20135">
        <v>1</v>
      </c>
      <c r="AC20135">
        <f t="shared" si="2827"/>
        <v>1.9386382212404127</v>
      </c>
      <c r="AD20135">
        <f t="shared" si="2828"/>
        <v>6.9492811407422419</v>
      </c>
      <c r="AE20135">
        <f t="shared" si="2829"/>
        <v>0.87420246154400982</v>
      </c>
      <c r="AF20135">
        <f t="shared" si="2830"/>
        <v>5.8387974975769842E-2</v>
      </c>
      <c r="AG20135">
        <f t="shared" si="2831"/>
        <v>1</v>
      </c>
      <c r="AH20135">
        <f t="shared" si="2832"/>
        <v>1</v>
      </c>
      <c r="AI20135">
        <f t="shared" si="2833"/>
        <v>0</v>
      </c>
      <c r="AJ20135">
        <f t="shared" si="2834"/>
        <v>0</v>
      </c>
      <c r="AK20135">
        <f t="shared" si="2835"/>
        <v>0</v>
      </c>
    </row>
    <row r="20136" spans="1:37" x14ac:dyDescent="0.35">
      <c r="A20136">
        <v>1</v>
      </c>
      <c r="B20136">
        <v>1</v>
      </c>
      <c r="C20136">
        <v>0</v>
      </c>
      <c r="D20136">
        <v>3</v>
      </c>
      <c r="E20136">
        <v>0</v>
      </c>
      <c r="F20136">
        <v>0</v>
      </c>
      <c r="G20136">
        <v>0</v>
      </c>
      <c r="H20136">
        <v>1</v>
      </c>
      <c r="I20136">
        <v>0</v>
      </c>
      <c r="J20136">
        <v>0</v>
      </c>
      <c r="K20136">
        <v>0</v>
      </c>
      <c r="L20136">
        <v>18</v>
      </c>
      <c r="M20136">
        <v>1</v>
      </c>
      <c r="N20136">
        <v>0</v>
      </c>
      <c r="O20136">
        <v>0</v>
      </c>
      <c r="P20136">
        <v>0</v>
      </c>
      <c r="Q20136">
        <v>0</v>
      </c>
      <c r="R20136">
        <v>0</v>
      </c>
      <c r="S20136">
        <v>0</v>
      </c>
      <c r="T20136">
        <v>0</v>
      </c>
      <c r="U20136">
        <v>0</v>
      </c>
      <c r="V20136">
        <v>0</v>
      </c>
      <c r="W20136">
        <v>0</v>
      </c>
      <c r="X20136">
        <v>0</v>
      </c>
      <c r="Y20136">
        <v>0</v>
      </c>
      <c r="Z20136">
        <v>81.8</v>
      </c>
      <c r="AA20136">
        <v>1</v>
      </c>
      <c r="AB20136">
        <v>0</v>
      </c>
      <c r="AC20136">
        <f t="shared" si="2827"/>
        <v>-2.1067723467479986</v>
      </c>
      <c r="AD20136">
        <f t="shared" si="2828"/>
        <v>0.12162991274313069</v>
      </c>
      <c r="AE20136">
        <f t="shared" si="2829"/>
        <v>0.10844032542397582</v>
      </c>
      <c r="AF20136">
        <f t="shared" si="2830"/>
        <v>4.9849582974626126E-2</v>
      </c>
      <c r="AG20136">
        <f t="shared" si="2831"/>
        <v>0</v>
      </c>
      <c r="AH20136">
        <f t="shared" si="2832"/>
        <v>0</v>
      </c>
      <c r="AI20136">
        <f t="shared" si="2833"/>
        <v>0</v>
      </c>
      <c r="AJ20136">
        <f t="shared" si="2834"/>
        <v>0</v>
      </c>
      <c r="AK20136">
        <f t="shared" si="2835"/>
        <v>1</v>
      </c>
    </row>
    <row r="20137" spans="1:37" x14ac:dyDescent="0.35">
      <c r="A20137">
        <v>1</v>
      </c>
      <c r="B20137">
        <v>2</v>
      </c>
      <c r="C20137">
        <v>0</v>
      </c>
      <c r="D20137">
        <v>2</v>
      </c>
      <c r="E20137">
        <v>0</v>
      </c>
      <c r="F20137">
        <v>0</v>
      </c>
      <c r="G20137">
        <v>0</v>
      </c>
      <c r="H20137">
        <v>0</v>
      </c>
      <c r="I20137">
        <v>0</v>
      </c>
      <c r="J20137">
        <v>0</v>
      </c>
      <c r="K20137">
        <v>0</v>
      </c>
      <c r="L20137">
        <v>265</v>
      </c>
      <c r="M20137">
        <v>0</v>
      </c>
      <c r="N20137">
        <v>0</v>
      </c>
      <c r="O20137">
        <v>0</v>
      </c>
      <c r="P20137">
        <v>0</v>
      </c>
      <c r="Q20137">
        <v>1</v>
      </c>
      <c r="R20137">
        <v>0</v>
      </c>
      <c r="S20137">
        <v>0</v>
      </c>
      <c r="T20137">
        <v>0</v>
      </c>
      <c r="U20137">
        <v>0</v>
      </c>
      <c r="V20137">
        <v>0</v>
      </c>
      <c r="W20137">
        <v>0</v>
      </c>
      <c r="X20137">
        <v>0</v>
      </c>
      <c r="Y20137">
        <v>0</v>
      </c>
      <c r="Z20137">
        <v>115</v>
      </c>
      <c r="AA20137">
        <v>1</v>
      </c>
      <c r="AB20137">
        <v>1</v>
      </c>
      <c r="AC20137">
        <f t="shared" si="2827"/>
        <v>1.1229232455189235</v>
      </c>
      <c r="AD20137">
        <f t="shared" si="2828"/>
        <v>3.0738266325263184</v>
      </c>
      <c r="AE20137">
        <f t="shared" si="2829"/>
        <v>0.75453054579795276</v>
      </c>
      <c r="AF20137">
        <f t="shared" si="2830"/>
        <v>0.1223231739096369</v>
      </c>
      <c r="AG20137">
        <f t="shared" si="2831"/>
        <v>1</v>
      </c>
      <c r="AH20137">
        <f t="shared" si="2832"/>
        <v>1</v>
      </c>
      <c r="AI20137">
        <f t="shared" si="2833"/>
        <v>0</v>
      </c>
      <c r="AJ20137">
        <f t="shared" si="2834"/>
        <v>0</v>
      </c>
      <c r="AK20137">
        <f t="shared" si="2835"/>
        <v>0</v>
      </c>
    </row>
    <row r="20138" spans="1:37" x14ac:dyDescent="0.35">
      <c r="A20138">
        <v>1</v>
      </c>
      <c r="B20138">
        <v>2</v>
      </c>
      <c r="C20138">
        <v>0</v>
      </c>
      <c r="D20138">
        <v>3</v>
      </c>
      <c r="E20138">
        <v>0</v>
      </c>
      <c r="F20138">
        <v>0</v>
      </c>
      <c r="G20138">
        <v>0</v>
      </c>
      <c r="H20138">
        <v>0</v>
      </c>
      <c r="I20138">
        <v>0</v>
      </c>
      <c r="J20138">
        <v>0</v>
      </c>
      <c r="K20138">
        <v>0</v>
      </c>
      <c r="L20138">
        <v>305</v>
      </c>
      <c r="M20138">
        <v>0</v>
      </c>
      <c r="N20138">
        <v>0</v>
      </c>
      <c r="O20138">
        <v>0</v>
      </c>
      <c r="P20138">
        <v>0</v>
      </c>
      <c r="Q20138">
        <v>0</v>
      </c>
      <c r="R20138">
        <v>0</v>
      </c>
      <c r="S20138">
        <v>0</v>
      </c>
      <c r="T20138">
        <v>0</v>
      </c>
      <c r="U20138">
        <v>0</v>
      </c>
      <c r="V20138">
        <v>1</v>
      </c>
      <c r="W20138">
        <v>0</v>
      </c>
      <c r="X20138">
        <v>0</v>
      </c>
      <c r="Y20138">
        <v>0</v>
      </c>
      <c r="Z20138">
        <v>89</v>
      </c>
      <c r="AA20138">
        <v>0</v>
      </c>
      <c r="AB20138">
        <v>1</v>
      </c>
      <c r="AC20138">
        <f t="shared" si="2827"/>
        <v>2.8876548849690593</v>
      </c>
      <c r="AD20138">
        <f t="shared" si="2828"/>
        <v>17.951162659776497</v>
      </c>
      <c r="AE20138">
        <f t="shared" si="2829"/>
        <v>0.94723278893476637</v>
      </c>
      <c r="AF20138">
        <f t="shared" si="2830"/>
        <v>2.354327704116135E-2</v>
      </c>
      <c r="AG20138">
        <f t="shared" si="2831"/>
        <v>1</v>
      </c>
      <c r="AH20138">
        <f t="shared" si="2832"/>
        <v>1</v>
      </c>
      <c r="AI20138">
        <f t="shared" si="2833"/>
        <v>0</v>
      </c>
      <c r="AJ20138">
        <f t="shared" si="2834"/>
        <v>0</v>
      </c>
      <c r="AK20138">
        <f t="shared" si="2835"/>
        <v>0</v>
      </c>
    </row>
    <row r="20139" spans="1:37" x14ac:dyDescent="0.35">
      <c r="A20139">
        <v>1</v>
      </c>
      <c r="B20139">
        <v>1</v>
      </c>
      <c r="C20139">
        <v>0</v>
      </c>
      <c r="D20139">
        <v>2</v>
      </c>
      <c r="E20139">
        <v>0</v>
      </c>
      <c r="F20139">
        <v>0</v>
      </c>
      <c r="G20139">
        <v>0</v>
      </c>
      <c r="H20139">
        <v>0</v>
      </c>
      <c r="I20139">
        <v>0</v>
      </c>
      <c r="J20139">
        <v>0</v>
      </c>
      <c r="K20139">
        <v>0</v>
      </c>
      <c r="L20139">
        <v>38</v>
      </c>
      <c r="M20139">
        <v>0</v>
      </c>
      <c r="N20139">
        <v>0</v>
      </c>
      <c r="O20139">
        <v>0</v>
      </c>
      <c r="P20139">
        <v>0</v>
      </c>
      <c r="Q20139">
        <v>0</v>
      </c>
      <c r="R20139">
        <v>1</v>
      </c>
      <c r="S20139">
        <v>0</v>
      </c>
      <c r="T20139">
        <v>0</v>
      </c>
      <c r="U20139">
        <v>0</v>
      </c>
      <c r="V20139">
        <v>0</v>
      </c>
      <c r="W20139">
        <v>0</v>
      </c>
      <c r="X20139">
        <v>0</v>
      </c>
      <c r="Y20139">
        <v>0</v>
      </c>
      <c r="Z20139">
        <v>107.1</v>
      </c>
      <c r="AA20139">
        <v>0</v>
      </c>
      <c r="AB20139">
        <v>1</v>
      </c>
      <c r="AC20139">
        <f t="shared" si="2827"/>
        <v>-0.89241690055820255</v>
      </c>
      <c r="AD20139">
        <f t="shared" si="2828"/>
        <v>0.40966443707255579</v>
      </c>
      <c r="AE20139">
        <f t="shared" si="2829"/>
        <v>0.29061131592657913</v>
      </c>
      <c r="AF20139">
        <f t="shared" si="2830"/>
        <v>0.53668747899605129</v>
      </c>
      <c r="AG20139">
        <f t="shared" si="2831"/>
        <v>0</v>
      </c>
      <c r="AH20139">
        <f t="shared" si="2832"/>
        <v>0</v>
      </c>
      <c r="AI20139">
        <f t="shared" si="2833"/>
        <v>0</v>
      </c>
      <c r="AJ20139">
        <f t="shared" si="2834"/>
        <v>1</v>
      </c>
      <c r="AK20139">
        <f t="shared" si="2835"/>
        <v>0</v>
      </c>
    </row>
    <row r="20140" spans="1:37" x14ac:dyDescent="0.35">
      <c r="A20140">
        <v>1</v>
      </c>
      <c r="B20140">
        <v>2</v>
      </c>
      <c r="C20140">
        <v>0</v>
      </c>
      <c r="D20140">
        <v>2</v>
      </c>
      <c r="E20140">
        <v>0</v>
      </c>
      <c r="F20140">
        <v>0</v>
      </c>
      <c r="G20140">
        <v>0</v>
      </c>
      <c r="H20140">
        <v>0</v>
      </c>
      <c r="I20140">
        <v>0</v>
      </c>
      <c r="J20140">
        <v>0</v>
      </c>
      <c r="K20140">
        <v>0</v>
      </c>
      <c r="L20140">
        <v>42</v>
      </c>
      <c r="M20140">
        <v>1</v>
      </c>
      <c r="N20140">
        <v>0</v>
      </c>
      <c r="O20140">
        <v>0</v>
      </c>
      <c r="P20140">
        <v>0</v>
      </c>
      <c r="Q20140">
        <v>0</v>
      </c>
      <c r="R20140">
        <v>0</v>
      </c>
      <c r="S20140">
        <v>0</v>
      </c>
      <c r="T20140">
        <v>0</v>
      </c>
      <c r="U20140">
        <v>0</v>
      </c>
      <c r="V20140">
        <v>0</v>
      </c>
      <c r="W20140">
        <v>0</v>
      </c>
      <c r="X20140">
        <v>0</v>
      </c>
      <c r="Y20140">
        <v>0</v>
      </c>
      <c r="Z20140">
        <v>74</v>
      </c>
      <c r="AA20140">
        <v>0</v>
      </c>
      <c r="AB20140">
        <v>0</v>
      </c>
      <c r="AC20140">
        <f t="shared" si="2827"/>
        <v>-0.71854958563488669</v>
      </c>
      <c r="AD20140">
        <f t="shared" si="2828"/>
        <v>0.48745876066269594</v>
      </c>
      <c r="AE20140">
        <f t="shared" si="2829"/>
        <v>0.32771245398798299</v>
      </c>
      <c r="AF20140">
        <f t="shared" si="2830"/>
        <v>0.17244493388636797</v>
      </c>
      <c r="AG20140">
        <f t="shared" si="2831"/>
        <v>0</v>
      </c>
      <c r="AH20140">
        <f t="shared" si="2832"/>
        <v>0</v>
      </c>
      <c r="AI20140">
        <f t="shared" si="2833"/>
        <v>0</v>
      </c>
      <c r="AJ20140">
        <f t="shared" si="2834"/>
        <v>0</v>
      </c>
      <c r="AK20140">
        <f t="shared" si="2835"/>
        <v>1</v>
      </c>
    </row>
    <row r="20141" spans="1:37" x14ac:dyDescent="0.35">
      <c r="A20141">
        <v>1</v>
      </c>
      <c r="B20141">
        <v>2</v>
      </c>
      <c r="C20141">
        <v>0</v>
      </c>
      <c r="D20141">
        <v>5</v>
      </c>
      <c r="E20141">
        <v>0</v>
      </c>
      <c r="F20141">
        <v>0</v>
      </c>
      <c r="G20141">
        <v>0</v>
      </c>
      <c r="H20141">
        <v>0</v>
      </c>
      <c r="I20141">
        <v>0</v>
      </c>
      <c r="J20141">
        <v>0</v>
      </c>
      <c r="K20141">
        <v>0</v>
      </c>
      <c r="L20141">
        <v>76</v>
      </c>
      <c r="M20141">
        <v>0</v>
      </c>
      <c r="N20141">
        <v>0</v>
      </c>
      <c r="O20141">
        <v>0</v>
      </c>
      <c r="P20141">
        <v>1</v>
      </c>
      <c r="Q20141">
        <v>0</v>
      </c>
      <c r="R20141">
        <v>0</v>
      </c>
      <c r="S20141">
        <v>0</v>
      </c>
      <c r="T20141">
        <v>0</v>
      </c>
      <c r="U20141">
        <v>0</v>
      </c>
      <c r="V20141">
        <v>0</v>
      </c>
      <c r="W20141">
        <v>0</v>
      </c>
      <c r="X20141">
        <v>0</v>
      </c>
      <c r="Y20141">
        <v>0</v>
      </c>
      <c r="Z20141">
        <v>119.85</v>
      </c>
      <c r="AA20141">
        <v>0</v>
      </c>
      <c r="AB20141">
        <v>1</v>
      </c>
      <c r="AC20141">
        <f t="shared" si="2827"/>
        <v>0.18263143787346126</v>
      </c>
      <c r="AD20141">
        <f t="shared" si="2828"/>
        <v>1.2003719149171299</v>
      </c>
      <c r="AE20141">
        <f t="shared" si="2829"/>
        <v>0.5455313743914687</v>
      </c>
      <c r="AF20141">
        <f t="shared" si="2830"/>
        <v>0.26318026737946759</v>
      </c>
      <c r="AG20141">
        <f t="shared" si="2831"/>
        <v>1</v>
      </c>
      <c r="AH20141">
        <f t="shared" si="2832"/>
        <v>1</v>
      </c>
      <c r="AI20141">
        <f t="shared" si="2833"/>
        <v>0</v>
      </c>
      <c r="AJ20141">
        <f t="shared" si="2834"/>
        <v>0</v>
      </c>
      <c r="AK20141">
        <f t="shared" si="2835"/>
        <v>0</v>
      </c>
    </row>
    <row r="20142" spans="1:37" x14ac:dyDescent="0.35">
      <c r="A20142">
        <v>1</v>
      </c>
      <c r="B20142">
        <v>2</v>
      </c>
      <c r="C20142">
        <v>0</v>
      </c>
      <c r="D20142">
        <v>4</v>
      </c>
      <c r="E20142">
        <v>0</v>
      </c>
      <c r="F20142">
        <v>0</v>
      </c>
      <c r="G20142">
        <v>0</v>
      </c>
      <c r="H20142">
        <v>0</v>
      </c>
      <c r="I20142">
        <v>0</v>
      </c>
      <c r="J20142">
        <v>0</v>
      </c>
      <c r="K20142">
        <v>0</v>
      </c>
      <c r="L20142">
        <v>29</v>
      </c>
      <c r="M20142">
        <v>0</v>
      </c>
      <c r="N20142">
        <v>0</v>
      </c>
      <c r="O20142">
        <v>0</v>
      </c>
      <c r="P20142">
        <v>0</v>
      </c>
      <c r="Q20142">
        <v>0</v>
      </c>
      <c r="R20142">
        <v>0</v>
      </c>
      <c r="S20142">
        <v>0</v>
      </c>
      <c r="T20142">
        <v>0</v>
      </c>
      <c r="U20142">
        <v>1</v>
      </c>
      <c r="V20142">
        <v>0</v>
      </c>
      <c r="W20142">
        <v>0</v>
      </c>
      <c r="X20142">
        <v>0</v>
      </c>
      <c r="Y20142">
        <v>0</v>
      </c>
      <c r="Z20142">
        <v>73.209999999999994</v>
      </c>
      <c r="AA20142">
        <v>0</v>
      </c>
      <c r="AB20142">
        <v>0</v>
      </c>
      <c r="AC20142">
        <f t="shared" si="2827"/>
        <v>-1.6271169722937677</v>
      </c>
      <c r="AD20142">
        <f t="shared" si="2828"/>
        <v>0.19649525956916478</v>
      </c>
      <c r="AE20142">
        <f t="shared" si="2829"/>
        <v>0.16422568998720397</v>
      </c>
      <c r="AF20142">
        <f t="shared" si="2830"/>
        <v>7.791098230839319E-2</v>
      </c>
      <c r="AG20142">
        <f t="shared" si="2831"/>
        <v>0</v>
      </c>
      <c r="AH20142">
        <f t="shared" si="2832"/>
        <v>0</v>
      </c>
      <c r="AI20142">
        <f t="shared" si="2833"/>
        <v>0</v>
      </c>
      <c r="AJ20142">
        <f t="shared" si="2834"/>
        <v>0</v>
      </c>
      <c r="AK20142">
        <f t="shared" si="2835"/>
        <v>1</v>
      </c>
    </row>
    <row r="20143" spans="1:37" x14ac:dyDescent="0.35">
      <c r="A20143">
        <v>1</v>
      </c>
      <c r="B20143">
        <v>2</v>
      </c>
      <c r="C20143">
        <v>0</v>
      </c>
      <c r="D20143">
        <v>5</v>
      </c>
      <c r="E20143">
        <v>0</v>
      </c>
      <c r="F20143">
        <v>0</v>
      </c>
      <c r="G20143">
        <v>0</v>
      </c>
      <c r="H20143">
        <v>1</v>
      </c>
      <c r="I20143">
        <v>0</v>
      </c>
      <c r="J20143">
        <v>0</v>
      </c>
      <c r="K20143">
        <v>0</v>
      </c>
      <c r="L20143">
        <v>91</v>
      </c>
      <c r="M20143">
        <v>0</v>
      </c>
      <c r="N20143">
        <v>0</v>
      </c>
      <c r="O20143">
        <v>0</v>
      </c>
      <c r="P20143">
        <v>0</v>
      </c>
      <c r="Q20143">
        <v>0</v>
      </c>
      <c r="R20143">
        <v>0</v>
      </c>
      <c r="S20143">
        <v>0</v>
      </c>
      <c r="T20143">
        <v>1</v>
      </c>
      <c r="U20143">
        <v>0</v>
      </c>
      <c r="V20143">
        <v>0</v>
      </c>
      <c r="W20143">
        <v>0</v>
      </c>
      <c r="X20143">
        <v>0</v>
      </c>
      <c r="Y20143">
        <v>0</v>
      </c>
      <c r="Z20143">
        <v>109.29</v>
      </c>
      <c r="AA20143">
        <v>2</v>
      </c>
      <c r="AB20143">
        <v>0</v>
      </c>
      <c r="AC20143">
        <f t="shared" si="2827"/>
        <v>-2.5022278240530276</v>
      </c>
      <c r="AD20143">
        <f t="shared" si="2828"/>
        <v>8.1902331240518156E-2</v>
      </c>
      <c r="AE20143">
        <f t="shared" si="2829"/>
        <v>7.5702148775858791E-2</v>
      </c>
      <c r="AF20143">
        <f t="shared" si="2830"/>
        <v>3.4188056595099901E-2</v>
      </c>
      <c r="AG20143">
        <f t="shared" si="2831"/>
        <v>0</v>
      </c>
      <c r="AH20143">
        <f t="shared" si="2832"/>
        <v>0</v>
      </c>
      <c r="AI20143">
        <f t="shared" si="2833"/>
        <v>0</v>
      </c>
      <c r="AJ20143">
        <f t="shared" si="2834"/>
        <v>0</v>
      </c>
      <c r="AK20143">
        <f t="shared" si="2835"/>
        <v>1</v>
      </c>
    </row>
    <row r="20144" spans="1:37" x14ac:dyDescent="0.35">
      <c r="A20144">
        <v>1</v>
      </c>
      <c r="B20144">
        <v>2</v>
      </c>
      <c r="C20144">
        <v>0</v>
      </c>
      <c r="D20144">
        <v>2</v>
      </c>
      <c r="E20144">
        <v>0</v>
      </c>
      <c r="F20144">
        <v>0</v>
      </c>
      <c r="G20144">
        <v>0</v>
      </c>
      <c r="H20144">
        <v>1</v>
      </c>
      <c r="I20144">
        <v>0</v>
      </c>
      <c r="J20144">
        <v>0</v>
      </c>
      <c r="K20144">
        <v>0</v>
      </c>
      <c r="L20144">
        <v>267</v>
      </c>
      <c r="M20144">
        <v>0</v>
      </c>
      <c r="N20144">
        <v>0</v>
      </c>
      <c r="O20144">
        <v>0</v>
      </c>
      <c r="P20144">
        <v>0</v>
      </c>
      <c r="Q20144">
        <v>0</v>
      </c>
      <c r="R20144">
        <v>0</v>
      </c>
      <c r="S20144">
        <v>0</v>
      </c>
      <c r="T20144">
        <v>0</v>
      </c>
      <c r="U20144">
        <v>1</v>
      </c>
      <c r="V20144">
        <v>0</v>
      </c>
      <c r="W20144">
        <v>0</v>
      </c>
      <c r="X20144">
        <v>0</v>
      </c>
      <c r="Y20144">
        <v>0</v>
      </c>
      <c r="Z20144">
        <v>115.2</v>
      </c>
      <c r="AA20144">
        <v>0</v>
      </c>
      <c r="AB20144">
        <v>1</v>
      </c>
      <c r="AC20144">
        <f t="shared" si="2827"/>
        <v>2.256676530739655</v>
      </c>
      <c r="AD20144">
        <f t="shared" si="2828"/>
        <v>9.5512929306730801</v>
      </c>
      <c r="AE20144">
        <f t="shared" si="2829"/>
        <v>0.9052248850856035</v>
      </c>
      <c r="AF20144">
        <f t="shared" si="2830"/>
        <v>4.3243515580315271E-2</v>
      </c>
      <c r="AG20144">
        <f t="shared" si="2831"/>
        <v>1</v>
      </c>
      <c r="AH20144">
        <f t="shared" si="2832"/>
        <v>1</v>
      </c>
      <c r="AI20144">
        <f t="shared" si="2833"/>
        <v>0</v>
      </c>
      <c r="AJ20144">
        <f t="shared" si="2834"/>
        <v>0</v>
      </c>
      <c r="AK20144">
        <f t="shared" si="2835"/>
        <v>0</v>
      </c>
    </row>
    <row r="20145" spans="1:37" x14ac:dyDescent="0.35">
      <c r="A20145">
        <v>1</v>
      </c>
      <c r="B20145">
        <v>2</v>
      </c>
      <c r="C20145">
        <v>0</v>
      </c>
      <c r="D20145">
        <v>3</v>
      </c>
      <c r="E20145">
        <v>0</v>
      </c>
      <c r="F20145">
        <v>0</v>
      </c>
      <c r="G20145">
        <v>0</v>
      </c>
      <c r="H20145">
        <v>0</v>
      </c>
      <c r="I20145">
        <v>0</v>
      </c>
      <c r="J20145">
        <v>0</v>
      </c>
      <c r="K20145">
        <v>0</v>
      </c>
      <c r="L20145">
        <v>162</v>
      </c>
      <c r="M20145">
        <v>0</v>
      </c>
      <c r="N20145">
        <v>0</v>
      </c>
      <c r="O20145">
        <v>0</v>
      </c>
      <c r="P20145">
        <v>0</v>
      </c>
      <c r="Q20145">
        <v>0</v>
      </c>
      <c r="R20145">
        <v>0</v>
      </c>
      <c r="S20145">
        <v>0</v>
      </c>
      <c r="T20145">
        <v>1</v>
      </c>
      <c r="U20145">
        <v>0</v>
      </c>
      <c r="V20145">
        <v>0</v>
      </c>
      <c r="W20145">
        <v>0</v>
      </c>
      <c r="X20145">
        <v>0</v>
      </c>
      <c r="Y20145">
        <v>0</v>
      </c>
      <c r="Z20145">
        <v>70</v>
      </c>
      <c r="AA20145">
        <v>0</v>
      </c>
      <c r="AB20145">
        <v>0</v>
      </c>
      <c r="AC20145">
        <f t="shared" si="2827"/>
        <v>-0.33540137563038863</v>
      </c>
      <c r="AD20145">
        <f t="shared" si="2828"/>
        <v>0.7150510246908407</v>
      </c>
      <c r="AE20145">
        <f t="shared" si="2829"/>
        <v>0.41692696858376999</v>
      </c>
      <c r="AF20145">
        <f t="shared" si="2830"/>
        <v>0.2342770453187491</v>
      </c>
      <c r="AG20145">
        <f t="shared" si="2831"/>
        <v>0</v>
      </c>
      <c r="AH20145">
        <f t="shared" si="2832"/>
        <v>0</v>
      </c>
      <c r="AI20145">
        <f t="shared" si="2833"/>
        <v>0</v>
      </c>
      <c r="AJ20145">
        <f t="shared" si="2834"/>
        <v>0</v>
      </c>
      <c r="AK20145">
        <f t="shared" si="2835"/>
        <v>1</v>
      </c>
    </row>
    <row r="20146" spans="1:37" x14ac:dyDescent="0.35">
      <c r="A20146">
        <v>1</v>
      </c>
      <c r="B20146">
        <v>1</v>
      </c>
      <c r="C20146">
        <v>0</v>
      </c>
      <c r="D20146">
        <v>1</v>
      </c>
      <c r="E20146">
        <v>0</v>
      </c>
      <c r="F20146">
        <v>0</v>
      </c>
      <c r="G20146">
        <v>0</v>
      </c>
      <c r="H20146">
        <v>0</v>
      </c>
      <c r="I20146">
        <v>0</v>
      </c>
      <c r="J20146">
        <v>0</v>
      </c>
      <c r="K20146">
        <v>0</v>
      </c>
      <c r="L20146">
        <v>1</v>
      </c>
      <c r="M20146">
        <v>0</v>
      </c>
      <c r="N20146">
        <v>0</v>
      </c>
      <c r="O20146">
        <v>0</v>
      </c>
      <c r="P20146">
        <v>0</v>
      </c>
      <c r="Q20146">
        <v>0</v>
      </c>
      <c r="R20146">
        <v>0</v>
      </c>
      <c r="S20146">
        <v>0</v>
      </c>
      <c r="T20146">
        <v>0</v>
      </c>
      <c r="U20146">
        <v>0</v>
      </c>
      <c r="V20146">
        <v>1</v>
      </c>
      <c r="W20146">
        <v>0</v>
      </c>
      <c r="X20146">
        <v>0</v>
      </c>
      <c r="Y20146">
        <v>0</v>
      </c>
      <c r="Z20146">
        <v>79</v>
      </c>
      <c r="AA20146">
        <v>0</v>
      </c>
      <c r="AB20146">
        <v>0</v>
      </c>
      <c r="AC20146">
        <f t="shared" si="2827"/>
        <v>-1.7890905601592433</v>
      </c>
      <c r="AD20146">
        <f t="shared" si="2828"/>
        <v>0.1671120789628682</v>
      </c>
      <c r="AE20146">
        <f t="shared" si="2829"/>
        <v>0.14318425965685244</v>
      </c>
      <c r="AF20146">
        <f t="shared" si="2830"/>
        <v>6.7112563789901561E-2</v>
      </c>
      <c r="AG20146">
        <f t="shared" si="2831"/>
        <v>0</v>
      </c>
      <c r="AH20146">
        <f t="shared" si="2832"/>
        <v>0</v>
      </c>
      <c r="AI20146">
        <f t="shared" si="2833"/>
        <v>0</v>
      </c>
      <c r="AJ20146">
        <f t="shared" si="2834"/>
        <v>0</v>
      </c>
      <c r="AK20146">
        <f t="shared" si="2835"/>
        <v>1</v>
      </c>
    </row>
    <row r="20147" spans="1:37" x14ac:dyDescent="0.35">
      <c r="A20147">
        <v>1</v>
      </c>
      <c r="B20147">
        <v>2</v>
      </c>
      <c r="C20147">
        <v>0</v>
      </c>
      <c r="D20147">
        <v>1</v>
      </c>
      <c r="E20147">
        <v>0</v>
      </c>
      <c r="F20147">
        <v>0</v>
      </c>
      <c r="G20147">
        <v>0</v>
      </c>
      <c r="H20147">
        <v>0</v>
      </c>
      <c r="I20147">
        <v>0</v>
      </c>
      <c r="J20147">
        <v>0</v>
      </c>
      <c r="K20147">
        <v>0</v>
      </c>
      <c r="L20147">
        <v>170</v>
      </c>
      <c r="M20147">
        <v>0</v>
      </c>
      <c r="N20147">
        <v>0</v>
      </c>
      <c r="O20147">
        <v>0</v>
      </c>
      <c r="P20147">
        <v>0</v>
      </c>
      <c r="Q20147">
        <v>0</v>
      </c>
      <c r="R20147">
        <v>0</v>
      </c>
      <c r="S20147">
        <v>0</v>
      </c>
      <c r="T20147">
        <v>1</v>
      </c>
      <c r="U20147">
        <v>0</v>
      </c>
      <c r="V20147">
        <v>0</v>
      </c>
      <c r="W20147">
        <v>0</v>
      </c>
      <c r="X20147">
        <v>0</v>
      </c>
      <c r="Y20147">
        <v>0</v>
      </c>
      <c r="Z20147">
        <v>96.9</v>
      </c>
      <c r="AA20147">
        <v>2</v>
      </c>
      <c r="AB20147">
        <v>0</v>
      </c>
      <c r="AC20147">
        <f t="shared" si="2827"/>
        <v>-2.0505496799669327</v>
      </c>
      <c r="AD20147">
        <f t="shared" si="2828"/>
        <v>0.12866416003519507</v>
      </c>
      <c r="AE20147">
        <f t="shared" si="2829"/>
        <v>0.11399685095979566</v>
      </c>
      <c r="AF20147">
        <f t="shared" si="2830"/>
        <v>5.2564734536929308E-2</v>
      </c>
      <c r="AG20147">
        <f t="shared" si="2831"/>
        <v>0</v>
      </c>
      <c r="AH20147">
        <f t="shared" si="2832"/>
        <v>0</v>
      </c>
      <c r="AI20147">
        <f t="shared" si="2833"/>
        <v>0</v>
      </c>
      <c r="AJ20147">
        <f t="shared" si="2834"/>
        <v>0</v>
      </c>
      <c r="AK20147">
        <f t="shared" si="2835"/>
        <v>1</v>
      </c>
    </row>
    <row r="20148" spans="1:37" x14ac:dyDescent="0.35">
      <c r="A20148">
        <v>1</v>
      </c>
      <c r="B20148">
        <v>2</v>
      </c>
      <c r="C20148">
        <v>0</v>
      </c>
      <c r="D20148">
        <v>3</v>
      </c>
      <c r="E20148">
        <v>0</v>
      </c>
      <c r="F20148">
        <v>0</v>
      </c>
      <c r="G20148">
        <v>0</v>
      </c>
      <c r="H20148">
        <v>0</v>
      </c>
      <c r="I20148">
        <v>0</v>
      </c>
      <c r="J20148">
        <v>0</v>
      </c>
      <c r="K20148">
        <v>0</v>
      </c>
      <c r="L20148">
        <v>305</v>
      </c>
      <c r="M20148">
        <v>0</v>
      </c>
      <c r="N20148">
        <v>0</v>
      </c>
      <c r="O20148">
        <v>0</v>
      </c>
      <c r="P20148">
        <v>0</v>
      </c>
      <c r="Q20148">
        <v>0</v>
      </c>
      <c r="R20148">
        <v>0</v>
      </c>
      <c r="S20148">
        <v>0</v>
      </c>
      <c r="T20148">
        <v>0</v>
      </c>
      <c r="U20148">
        <v>0</v>
      </c>
      <c r="V20148">
        <v>1</v>
      </c>
      <c r="W20148">
        <v>0</v>
      </c>
      <c r="X20148">
        <v>0</v>
      </c>
      <c r="Y20148">
        <v>0</v>
      </c>
      <c r="Z20148">
        <v>89</v>
      </c>
      <c r="AA20148">
        <v>0</v>
      </c>
      <c r="AB20148">
        <v>1</v>
      </c>
      <c r="AC20148">
        <f t="shared" si="2827"/>
        <v>2.8876548849690593</v>
      </c>
      <c r="AD20148">
        <f t="shared" si="2828"/>
        <v>17.951162659776497</v>
      </c>
      <c r="AE20148">
        <f t="shared" si="2829"/>
        <v>0.94723278893476637</v>
      </c>
      <c r="AF20148">
        <f t="shared" si="2830"/>
        <v>2.354327704116135E-2</v>
      </c>
      <c r="AG20148">
        <f t="shared" si="2831"/>
        <v>1</v>
      </c>
      <c r="AH20148">
        <f t="shared" si="2832"/>
        <v>1</v>
      </c>
      <c r="AI20148">
        <f t="shared" si="2833"/>
        <v>0</v>
      </c>
      <c r="AJ20148">
        <f t="shared" si="2834"/>
        <v>0</v>
      </c>
      <c r="AK20148">
        <f t="shared" si="2835"/>
        <v>0</v>
      </c>
    </row>
    <row r="20149" spans="1:37" x14ac:dyDescent="0.35">
      <c r="A20149">
        <v>1</v>
      </c>
      <c r="B20149">
        <v>2</v>
      </c>
      <c r="C20149">
        <v>0</v>
      </c>
      <c r="D20149">
        <v>6</v>
      </c>
      <c r="E20149">
        <v>0</v>
      </c>
      <c r="F20149">
        <v>0</v>
      </c>
      <c r="G20149">
        <v>0</v>
      </c>
      <c r="H20149">
        <v>1</v>
      </c>
      <c r="I20149">
        <v>0</v>
      </c>
      <c r="J20149">
        <v>0</v>
      </c>
      <c r="K20149">
        <v>0</v>
      </c>
      <c r="L20149">
        <v>140</v>
      </c>
      <c r="M20149">
        <v>0</v>
      </c>
      <c r="N20149">
        <v>0</v>
      </c>
      <c r="O20149">
        <v>0</v>
      </c>
      <c r="P20149">
        <v>0</v>
      </c>
      <c r="Q20149">
        <v>0</v>
      </c>
      <c r="R20149">
        <v>1</v>
      </c>
      <c r="S20149">
        <v>0</v>
      </c>
      <c r="T20149">
        <v>0</v>
      </c>
      <c r="U20149">
        <v>0</v>
      </c>
      <c r="V20149">
        <v>0</v>
      </c>
      <c r="W20149">
        <v>0</v>
      </c>
      <c r="X20149">
        <v>0</v>
      </c>
      <c r="Y20149">
        <v>0</v>
      </c>
      <c r="Z20149">
        <v>116.45</v>
      </c>
      <c r="AA20149">
        <v>1</v>
      </c>
      <c r="AB20149">
        <v>1</v>
      </c>
      <c r="AC20149">
        <f t="shared" si="2827"/>
        <v>7.1130034770920947E-2</v>
      </c>
      <c r="AD20149">
        <f t="shared" si="2828"/>
        <v>1.0737208378341365</v>
      </c>
      <c r="AE20149">
        <f t="shared" si="2829"/>
        <v>0.51777501496082112</v>
      </c>
      <c r="AF20149">
        <f t="shared" si="2830"/>
        <v>0.28585891011289555</v>
      </c>
      <c r="AG20149">
        <f t="shared" si="2831"/>
        <v>1</v>
      </c>
      <c r="AH20149">
        <f t="shared" si="2832"/>
        <v>1</v>
      </c>
      <c r="AI20149">
        <f t="shared" si="2833"/>
        <v>0</v>
      </c>
      <c r="AJ20149">
        <f t="shared" si="2834"/>
        <v>0</v>
      </c>
      <c r="AK20149">
        <f t="shared" si="2835"/>
        <v>0</v>
      </c>
    </row>
    <row r="20150" spans="1:37" x14ac:dyDescent="0.35">
      <c r="A20150">
        <v>1</v>
      </c>
      <c r="B20150">
        <v>1</v>
      </c>
      <c r="C20150">
        <v>0</v>
      </c>
      <c r="D20150">
        <v>2</v>
      </c>
      <c r="E20150">
        <v>0</v>
      </c>
      <c r="F20150">
        <v>0</v>
      </c>
      <c r="G20150">
        <v>0</v>
      </c>
      <c r="H20150">
        <v>0</v>
      </c>
      <c r="I20150">
        <v>0</v>
      </c>
      <c r="J20150">
        <v>0</v>
      </c>
      <c r="K20150">
        <v>0</v>
      </c>
      <c r="L20150">
        <v>14</v>
      </c>
      <c r="M20150">
        <v>0</v>
      </c>
      <c r="N20150">
        <v>0</v>
      </c>
      <c r="O20150">
        <v>0</v>
      </c>
      <c r="P20150">
        <v>1</v>
      </c>
      <c r="Q20150">
        <v>0</v>
      </c>
      <c r="R20150">
        <v>0</v>
      </c>
      <c r="S20150">
        <v>0</v>
      </c>
      <c r="T20150">
        <v>0</v>
      </c>
      <c r="U20150">
        <v>0</v>
      </c>
      <c r="V20150">
        <v>0</v>
      </c>
      <c r="W20150">
        <v>0</v>
      </c>
      <c r="X20150">
        <v>0</v>
      </c>
      <c r="Y20150">
        <v>0</v>
      </c>
      <c r="Z20150">
        <v>80.08</v>
      </c>
      <c r="AA20150">
        <v>0</v>
      </c>
      <c r="AB20150">
        <v>0</v>
      </c>
      <c r="AC20150">
        <f t="shared" si="2827"/>
        <v>-2.00490878421612</v>
      </c>
      <c r="AD20150">
        <f t="shared" si="2828"/>
        <v>0.13467257940016059</v>
      </c>
      <c r="AE20150">
        <f t="shared" si="2829"/>
        <v>0.1186884937955887</v>
      </c>
      <c r="AF20150">
        <f t="shared" si="2830"/>
        <v>5.4870559789984313E-2</v>
      </c>
      <c r="AG20150">
        <f t="shared" si="2831"/>
        <v>0</v>
      </c>
      <c r="AH20150">
        <f t="shared" si="2832"/>
        <v>0</v>
      </c>
      <c r="AI20150">
        <f t="shared" si="2833"/>
        <v>0</v>
      </c>
      <c r="AJ20150">
        <f t="shared" si="2834"/>
        <v>0</v>
      </c>
      <c r="AK20150">
        <f t="shared" si="2835"/>
        <v>1</v>
      </c>
    </row>
    <row r="20151" spans="1:37" x14ac:dyDescent="0.35">
      <c r="A20151">
        <v>1</v>
      </c>
      <c r="B20151">
        <v>1</v>
      </c>
      <c r="C20151">
        <v>0</v>
      </c>
      <c r="D20151">
        <v>4</v>
      </c>
      <c r="E20151">
        <v>0</v>
      </c>
      <c r="F20151">
        <v>0</v>
      </c>
      <c r="G20151">
        <v>0</v>
      </c>
      <c r="H20151">
        <v>0</v>
      </c>
      <c r="I20151">
        <v>0</v>
      </c>
      <c r="J20151">
        <v>0</v>
      </c>
      <c r="K20151">
        <v>0</v>
      </c>
      <c r="L20151">
        <v>296</v>
      </c>
      <c r="M20151">
        <v>0</v>
      </c>
      <c r="N20151">
        <v>0</v>
      </c>
      <c r="O20151">
        <v>0</v>
      </c>
      <c r="P20151">
        <v>0</v>
      </c>
      <c r="Q20151">
        <v>0</v>
      </c>
      <c r="R20151">
        <v>0</v>
      </c>
      <c r="S20151">
        <v>0</v>
      </c>
      <c r="T20151">
        <v>1</v>
      </c>
      <c r="U20151">
        <v>0</v>
      </c>
      <c r="V20151">
        <v>0</v>
      </c>
      <c r="W20151">
        <v>0</v>
      </c>
      <c r="X20151">
        <v>0</v>
      </c>
      <c r="Y20151">
        <v>0</v>
      </c>
      <c r="Z20151">
        <v>96</v>
      </c>
      <c r="AA20151">
        <v>0</v>
      </c>
      <c r="AB20151">
        <v>0</v>
      </c>
      <c r="AC20151">
        <f t="shared" si="2827"/>
        <v>1.9903785640167326</v>
      </c>
      <c r="AD20151">
        <f t="shared" si="2828"/>
        <v>7.3183036844185096</v>
      </c>
      <c r="AE20151">
        <f t="shared" si="2829"/>
        <v>0.87978318201183769</v>
      </c>
      <c r="AF20151">
        <f t="shared" si="2830"/>
        <v>0.92003477153019875</v>
      </c>
      <c r="AG20151">
        <f t="shared" si="2831"/>
        <v>1</v>
      </c>
      <c r="AH20151">
        <f t="shared" si="2832"/>
        <v>0</v>
      </c>
      <c r="AI20151">
        <f t="shared" si="2833"/>
        <v>1</v>
      </c>
      <c r="AJ20151">
        <f t="shared" si="2834"/>
        <v>0</v>
      </c>
      <c r="AK20151">
        <f t="shared" si="2835"/>
        <v>0</v>
      </c>
    </row>
    <row r="20152" spans="1:37" x14ac:dyDescent="0.35">
      <c r="A20152">
        <v>1</v>
      </c>
      <c r="B20152">
        <v>2</v>
      </c>
      <c r="C20152">
        <v>0</v>
      </c>
      <c r="D20152">
        <v>3</v>
      </c>
      <c r="E20152">
        <v>0</v>
      </c>
      <c r="F20152">
        <v>0</v>
      </c>
      <c r="G20152">
        <v>0</v>
      </c>
      <c r="H20152">
        <v>0</v>
      </c>
      <c r="I20152">
        <v>0</v>
      </c>
      <c r="J20152">
        <v>0</v>
      </c>
      <c r="K20152">
        <v>0</v>
      </c>
      <c r="L20152">
        <v>37</v>
      </c>
      <c r="M20152">
        <v>0</v>
      </c>
      <c r="N20152">
        <v>0</v>
      </c>
      <c r="O20152">
        <v>0</v>
      </c>
      <c r="P20152">
        <v>0</v>
      </c>
      <c r="Q20152">
        <v>0</v>
      </c>
      <c r="R20152">
        <v>0</v>
      </c>
      <c r="S20152">
        <v>0</v>
      </c>
      <c r="T20152">
        <v>0</v>
      </c>
      <c r="U20152">
        <v>1</v>
      </c>
      <c r="V20152">
        <v>0</v>
      </c>
      <c r="W20152">
        <v>0</v>
      </c>
      <c r="X20152">
        <v>0</v>
      </c>
      <c r="Y20152">
        <v>0</v>
      </c>
      <c r="Z20152">
        <v>105</v>
      </c>
      <c r="AA20152">
        <v>0</v>
      </c>
      <c r="AB20152">
        <v>0</v>
      </c>
      <c r="AC20152">
        <f t="shared" si="2827"/>
        <v>-0.90467506062208436</v>
      </c>
      <c r="AD20152">
        <f t="shared" si="2828"/>
        <v>0.40467335805071714</v>
      </c>
      <c r="AE20152">
        <f t="shared" si="2829"/>
        <v>0.28809071926322249</v>
      </c>
      <c r="AF20152">
        <f t="shared" si="2830"/>
        <v>0.1475753453879062</v>
      </c>
      <c r="AG20152">
        <f t="shared" si="2831"/>
        <v>0</v>
      </c>
      <c r="AH20152">
        <f t="shared" si="2832"/>
        <v>0</v>
      </c>
      <c r="AI20152">
        <f t="shared" si="2833"/>
        <v>0</v>
      </c>
      <c r="AJ20152">
        <f t="shared" si="2834"/>
        <v>0</v>
      </c>
      <c r="AK20152">
        <f t="shared" si="2835"/>
        <v>1</v>
      </c>
    </row>
    <row r="20153" spans="1:37" x14ac:dyDescent="0.35">
      <c r="A20153">
        <v>1</v>
      </c>
      <c r="B20153">
        <v>2</v>
      </c>
      <c r="C20153">
        <v>1</v>
      </c>
      <c r="D20153">
        <v>2</v>
      </c>
      <c r="E20153">
        <v>0</v>
      </c>
      <c r="F20153">
        <v>0</v>
      </c>
      <c r="G20153">
        <v>0</v>
      </c>
      <c r="H20153">
        <v>0</v>
      </c>
      <c r="I20153">
        <v>0</v>
      </c>
      <c r="J20153">
        <v>0</v>
      </c>
      <c r="K20153">
        <v>0</v>
      </c>
      <c r="L20153">
        <v>109</v>
      </c>
      <c r="M20153">
        <v>0</v>
      </c>
      <c r="N20153">
        <v>0</v>
      </c>
      <c r="O20153">
        <v>0</v>
      </c>
      <c r="P20153">
        <v>0</v>
      </c>
      <c r="Q20153">
        <v>0</v>
      </c>
      <c r="R20153">
        <v>1</v>
      </c>
      <c r="S20153">
        <v>0</v>
      </c>
      <c r="T20153">
        <v>0</v>
      </c>
      <c r="U20153">
        <v>0</v>
      </c>
      <c r="V20153">
        <v>0</v>
      </c>
      <c r="W20153">
        <v>0</v>
      </c>
      <c r="X20153">
        <v>0</v>
      </c>
      <c r="Y20153">
        <v>0</v>
      </c>
      <c r="Z20153">
        <v>131.80000000000001</v>
      </c>
      <c r="AA20153">
        <v>4</v>
      </c>
      <c r="AB20153">
        <v>0</v>
      </c>
      <c r="AC20153">
        <f t="shared" si="2827"/>
        <v>-3.4059680534627015</v>
      </c>
      <c r="AD20153">
        <f t="shared" si="2828"/>
        <v>3.3174689659317705E-2</v>
      </c>
      <c r="AE20153">
        <f t="shared" si="2829"/>
        <v>3.2109468022544024E-2</v>
      </c>
      <c r="AF20153">
        <f t="shared" si="2830"/>
        <v>1.417375844211091E-2</v>
      </c>
      <c r="AG20153">
        <f t="shared" si="2831"/>
        <v>0</v>
      </c>
      <c r="AH20153">
        <f t="shared" si="2832"/>
        <v>0</v>
      </c>
      <c r="AI20153">
        <f t="shared" si="2833"/>
        <v>0</v>
      </c>
      <c r="AJ20153">
        <f t="shared" si="2834"/>
        <v>0</v>
      </c>
      <c r="AK20153">
        <f t="shared" si="2835"/>
        <v>1</v>
      </c>
    </row>
    <row r="20154" spans="1:37" x14ac:dyDescent="0.35">
      <c r="A20154">
        <v>1</v>
      </c>
      <c r="B20154">
        <v>2</v>
      </c>
      <c r="C20154">
        <v>2</v>
      </c>
      <c r="D20154">
        <v>2</v>
      </c>
      <c r="E20154">
        <v>0</v>
      </c>
      <c r="F20154">
        <v>0</v>
      </c>
      <c r="G20154">
        <v>0</v>
      </c>
      <c r="H20154">
        <v>0</v>
      </c>
      <c r="I20154">
        <v>0</v>
      </c>
      <c r="J20154">
        <v>1</v>
      </c>
      <c r="K20154">
        <v>0</v>
      </c>
      <c r="L20154">
        <v>42</v>
      </c>
      <c r="M20154">
        <v>0</v>
      </c>
      <c r="N20154">
        <v>0</v>
      </c>
      <c r="O20154">
        <v>0</v>
      </c>
      <c r="P20154">
        <v>0</v>
      </c>
      <c r="Q20154">
        <v>0</v>
      </c>
      <c r="R20154">
        <v>0</v>
      </c>
      <c r="S20154">
        <v>1</v>
      </c>
      <c r="T20154">
        <v>0</v>
      </c>
      <c r="U20154">
        <v>0</v>
      </c>
      <c r="V20154">
        <v>0</v>
      </c>
      <c r="W20154">
        <v>0</v>
      </c>
      <c r="X20154">
        <v>0</v>
      </c>
      <c r="Y20154">
        <v>0</v>
      </c>
      <c r="Z20154">
        <v>216.9</v>
      </c>
      <c r="AA20154">
        <v>2</v>
      </c>
      <c r="AB20154">
        <v>0</v>
      </c>
      <c r="AC20154">
        <f t="shared" si="2827"/>
        <v>-1.1149662819919075</v>
      </c>
      <c r="AD20154">
        <f t="shared" si="2828"/>
        <v>0.32792633573602237</v>
      </c>
      <c r="AE20154">
        <f t="shared" si="2829"/>
        <v>0.24694617985286396</v>
      </c>
      <c r="AF20154">
        <f t="shared" si="2830"/>
        <v>0.12317398401491232</v>
      </c>
      <c r="AG20154">
        <f t="shared" si="2831"/>
        <v>0</v>
      </c>
      <c r="AH20154">
        <f t="shared" si="2832"/>
        <v>0</v>
      </c>
      <c r="AI20154">
        <f t="shared" si="2833"/>
        <v>0</v>
      </c>
      <c r="AJ20154">
        <f t="shared" si="2834"/>
        <v>0</v>
      </c>
      <c r="AK20154">
        <f t="shared" si="2835"/>
        <v>1</v>
      </c>
    </row>
    <row r="20155" spans="1:37" x14ac:dyDescent="0.35">
      <c r="A20155">
        <v>1</v>
      </c>
      <c r="B20155">
        <v>2</v>
      </c>
      <c r="C20155">
        <v>0</v>
      </c>
      <c r="D20155">
        <v>5</v>
      </c>
      <c r="E20155">
        <v>0</v>
      </c>
      <c r="F20155">
        <v>0</v>
      </c>
      <c r="G20155">
        <v>0</v>
      </c>
      <c r="H20155">
        <v>1</v>
      </c>
      <c r="I20155">
        <v>0</v>
      </c>
      <c r="J20155">
        <v>0</v>
      </c>
      <c r="K20155">
        <v>0</v>
      </c>
      <c r="L20155">
        <v>61</v>
      </c>
      <c r="M20155">
        <v>0</v>
      </c>
      <c r="N20155">
        <v>0</v>
      </c>
      <c r="O20155">
        <v>0</v>
      </c>
      <c r="P20155">
        <v>0</v>
      </c>
      <c r="Q20155">
        <v>0</v>
      </c>
      <c r="R20155">
        <v>0</v>
      </c>
      <c r="S20155">
        <v>0</v>
      </c>
      <c r="T20155">
        <v>1</v>
      </c>
      <c r="U20155">
        <v>0</v>
      </c>
      <c r="V20155">
        <v>0</v>
      </c>
      <c r="W20155">
        <v>0</v>
      </c>
      <c r="X20155">
        <v>0</v>
      </c>
      <c r="Y20155">
        <v>0</v>
      </c>
      <c r="Z20155">
        <v>149.4</v>
      </c>
      <c r="AA20155">
        <v>1</v>
      </c>
      <c r="AB20155">
        <v>0</v>
      </c>
      <c r="AC20155">
        <f t="shared" si="2827"/>
        <v>-0.89080029593139143</v>
      </c>
      <c r="AD20155">
        <f t="shared" si="2828"/>
        <v>0.4103272380962204</v>
      </c>
      <c r="AE20155">
        <f t="shared" si="2829"/>
        <v>0.29094470206085998</v>
      </c>
      <c r="AF20155">
        <f t="shared" si="2830"/>
        <v>0.14931989365566603</v>
      </c>
      <c r="AG20155">
        <f t="shared" si="2831"/>
        <v>0</v>
      </c>
      <c r="AH20155">
        <f t="shared" si="2832"/>
        <v>0</v>
      </c>
      <c r="AI20155">
        <f t="shared" si="2833"/>
        <v>0</v>
      </c>
      <c r="AJ20155">
        <f t="shared" si="2834"/>
        <v>0</v>
      </c>
      <c r="AK20155">
        <f t="shared" si="2835"/>
        <v>1</v>
      </c>
    </row>
    <row r="20156" spans="1:37" x14ac:dyDescent="0.35">
      <c r="A20156">
        <v>1</v>
      </c>
      <c r="B20156">
        <v>1</v>
      </c>
      <c r="C20156">
        <v>0</v>
      </c>
      <c r="D20156">
        <v>3</v>
      </c>
      <c r="E20156">
        <v>0</v>
      </c>
      <c r="F20156">
        <v>0</v>
      </c>
      <c r="G20156">
        <v>0</v>
      </c>
      <c r="H20156">
        <v>0</v>
      </c>
      <c r="I20156">
        <v>0</v>
      </c>
      <c r="J20156">
        <v>0</v>
      </c>
      <c r="K20156">
        <v>0</v>
      </c>
      <c r="L20156">
        <v>151</v>
      </c>
      <c r="M20156">
        <v>0</v>
      </c>
      <c r="N20156">
        <v>0</v>
      </c>
      <c r="O20156">
        <v>0</v>
      </c>
      <c r="P20156">
        <v>0</v>
      </c>
      <c r="Q20156">
        <v>0</v>
      </c>
      <c r="R20156">
        <v>0</v>
      </c>
      <c r="S20156">
        <v>0</v>
      </c>
      <c r="T20156">
        <v>0</v>
      </c>
      <c r="U20156">
        <v>0</v>
      </c>
      <c r="V20156">
        <v>0</v>
      </c>
      <c r="W20156">
        <v>0</v>
      </c>
      <c r="X20156">
        <v>0</v>
      </c>
      <c r="Y20156">
        <v>0</v>
      </c>
      <c r="Z20156">
        <v>71</v>
      </c>
      <c r="AA20156">
        <v>0</v>
      </c>
      <c r="AB20156">
        <v>0</v>
      </c>
      <c r="AC20156">
        <f t="shared" si="2827"/>
        <v>-2.3153420939701626</v>
      </c>
      <c r="AD20156">
        <f t="shared" si="2828"/>
        <v>9.8732402464688021E-2</v>
      </c>
      <c r="AE20156">
        <f t="shared" si="2829"/>
        <v>8.9860281032224459E-2</v>
      </c>
      <c r="AF20156">
        <f t="shared" si="2830"/>
        <v>4.0891932383368378E-2</v>
      </c>
      <c r="AG20156">
        <f t="shared" si="2831"/>
        <v>0</v>
      </c>
      <c r="AH20156">
        <f t="shared" si="2832"/>
        <v>0</v>
      </c>
      <c r="AI20156">
        <f t="shared" si="2833"/>
        <v>0</v>
      </c>
      <c r="AJ20156">
        <f t="shared" si="2834"/>
        <v>0</v>
      </c>
      <c r="AK20156">
        <f t="shared" si="2835"/>
        <v>1</v>
      </c>
    </row>
    <row r="20157" spans="1:37" x14ac:dyDescent="0.35">
      <c r="A20157">
        <v>1</v>
      </c>
      <c r="B20157">
        <v>1</v>
      </c>
      <c r="C20157">
        <v>0</v>
      </c>
      <c r="D20157">
        <v>1</v>
      </c>
      <c r="E20157">
        <v>0</v>
      </c>
      <c r="F20157">
        <v>0</v>
      </c>
      <c r="G20157">
        <v>0</v>
      </c>
      <c r="H20157">
        <v>0</v>
      </c>
      <c r="I20157">
        <v>0</v>
      </c>
      <c r="J20157">
        <v>0</v>
      </c>
      <c r="K20157">
        <v>0</v>
      </c>
      <c r="L20157">
        <v>1</v>
      </c>
      <c r="M20157">
        <v>0</v>
      </c>
      <c r="N20157">
        <v>0</v>
      </c>
      <c r="O20157">
        <v>0</v>
      </c>
      <c r="P20157">
        <v>0</v>
      </c>
      <c r="Q20157">
        <v>0</v>
      </c>
      <c r="R20157">
        <v>0</v>
      </c>
      <c r="S20157">
        <v>0</v>
      </c>
      <c r="T20157">
        <v>0</v>
      </c>
      <c r="U20157">
        <v>0</v>
      </c>
      <c r="V20157">
        <v>1</v>
      </c>
      <c r="W20157">
        <v>0</v>
      </c>
      <c r="X20157">
        <v>0</v>
      </c>
      <c r="Y20157">
        <v>0</v>
      </c>
      <c r="Z20157">
        <v>161.88</v>
      </c>
      <c r="AA20157">
        <v>0</v>
      </c>
      <c r="AB20157">
        <v>0</v>
      </c>
      <c r="AC20157">
        <f t="shared" si="2827"/>
        <v>7.2798287321778066E-2</v>
      </c>
      <c r="AD20157">
        <f t="shared" si="2828"/>
        <v>1.0755135703102503</v>
      </c>
      <c r="AE20157">
        <f t="shared" si="2829"/>
        <v>0.5181915385643473</v>
      </c>
      <c r="AF20157">
        <f t="shared" si="2830"/>
        <v>0.31712557726722074</v>
      </c>
      <c r="AG20157">
        <f t="shared" si="2831"/>
        <v>1</v>
      </c>
      <c r="AH20157">
        <f t="shared" si="2832"/>
        <v>0</v>
      </c>
      <c r="AI20157">
        <f t="shared" si="2833"/>
        <v>1</v>
      </c>
      <c r="AJ20157">
        <f t="shared" si="2834"/>
        <v>0</v>
      </c>
      <c r="AK20157">
        <f t="shared" si="2835"/>
        <v>0</v>
      </c>
    </row>
    <row r="20158" spans="1:37" x14ac:dyDescent="0.35">
      <c r="A20158">
        <v>1</v>
      </c>
      <c r="B20158">
        <v>2</v>
      </c>
      <c r="C20158">
        <v>0</v>
      </c>
      <c r="D20158">
        <v>1</v>
      </c>
      <c r="E20158">
        <v>0</v>
      </c>
      <c r="F20158">
        <v>0</v>
      </c>
      <c r="G20158">
        <v>0</v>
      </c>
      <c r="H20158">
        <v>0</v>
      </c>
      <c r="I20158">
        <v>0</v>
      </c>
      <c r="J20158">
        <v>0</v>
      </c>
      <c r="K20158">
        <v>0</v>
      </c>
      <c r="L20158">
        <v>180</v>
      </c>
      <c r="M20158">
        <v>0</v>
      </c>
      <c r="N20158">
        <v>0</v>
      </c>
      <c r="O20158">
        <v>0</v>
      </c>
      <c r="P20158">
        <v>0</v>
      </c>
      <c r="Q20158">
        <v>0</v>
      </c>
      <c r="R20158">
        <v>0</v>
      </c>
      <c r="S20158">
        <v>0</v>
      </c>
      <c r="T20158">
        <v>0</v>
      </c>
      <c r="U20158">
        <v>1</v>
      </c>
      <c r="V20158">
        <v>0</v>
      </c>
      <c r="W20158">
        <v>0</v>
      </c>
      <c r="X20158">
        <v>0</v>
      </c>
      <c r="Y20158">
        <v>0</v>
      </c>
      <c r="Z20158">
        <v>70</v>
      </c>
      <c r="AA20158">
        <v>0</v>
      </c>
      <c r="AB20158">
        <v>1</v>
      </c>
      <c r="AC20158">
        <f t="shared" si="2827"/>
        <v>3.5074495059463473E-2</v>
      </c>
      <c r="AD20158">
        <f t="shared" si="2828"/>
        <v>1.0356968602250762</v>
      </c>
      <c r="AE20158">
        <f t="shared" si="2829"/>
        <v>0.5087677249305993</v>
      </c>
      <c r="AF20158">
        <f t="shared" si="2830"/>
        <v>0.29348044714174559</v>
      </c>
      <c r="AG20158">
        <f t="shared" si="2831"/>
        <v>1</v>
      </c>
      <c r="AH20158">
        <f t="shared" si="2832"/>
        <v>1</v>
      </c>
      <c r="AI20158">
        <f t="shared" si="2833"/>
        <v>0</v>
      </c>
      <c r="AJ20158">
        <f t="shared" si="2834"/>
        <v>0</v>
      </c>
      <c r="AK20158">
        <f t="shared" si="2835"/>
        <v>0</v>
      </c>
    </row>
    <row r="20159" spans="1:37" x14ac:dyDescent="0.35">
      <c r="A20159">
        <v>1</v>
      </c>
      <c r="B20159">
        <v>2</v>
      </c>
      <c r="C20159">
        <v>0</v>
      </c>
      <c r="D20159">
        <v>2</v>
      </c>
      <c r="E20159">
        <v>0</v>
      </c>
      <c r="F20159">
        <v>0</v>
      </c>
      <c r="G20159">
        <v>0</v>
      </c>
      <c r="H20159">
        <v>0</v>
      </c>
      <c r="I20159">
        <v>0</v>
      </c>
      <c r="J20159">
        <v>0</v>
      </c>
      <c r="K20159">
        <v>0</v>
      </c>
      <c r="L20159">
        <v>97</v>
      </c>
      <c r="M20159">
        <v>0</v>
      </c>
      <c r="N20159">
        <v>0</v>
      </c>
      <c r="O20159">
        <v>0</v>
      </c>
      <c r="P20159">
        <v>0</v>
      </c>
      <c r="Q20159">
        <v>0</v>
      </c>
      <c r="R20159">
        <v>0</v>
      </c>
      <c r="S20159">
        <v>0</v>
      </c>
      <c r="T20159">
        <v>0</v>
      </c>
      <c r="U20159">
        <v>1</v>
      </c>
      <c r="V20159">
        <v>0</v>
      </c>
      <c r="W20159">
        <v>0</v>
      </c>
      <c r="X20159">
        <v>0</v>
      </c>
      <c r="Y20159">
        <v>0</v>
      </c>
      <c r="Z20159">
        <v>118.8</v>
      </c>
      <c r="AA20159">
        <v>1</v>
      </c>
      <c r="AB20159">
        <v>0</v>
      </c>
      <c r="AC20159">
        <f t="shared" si="2827"/>
        <v>-1.0006119029714817</v>
      </c>
      <c r="AD20159">
        <f t="shared" si="2828"/>
        <v>0.36765440350587225</v>
      </c>
      <c r="AE20159">
        <f t="shared" si="2829"/>
        <v>0.26882113095488136</v>
      </c>
      <c r="AF20159">
        <f t="shared" si="2830"/>
        <v>0.13597636813542413</v>
      </c>
      <c r="AG20159">
        <f t="shared" si="2831"/>
        <v>0</v>
      </c>
      <c r="AH20159">
        <f t="shared" si="2832"/>
        <v>0</v>
      </c>
      <c r="AI20159">
        <f t="shared" si="2833"/>
        <v>0</v>
      </c>
      <c r="AJ20159">
        <f t="shared" si="2834"/>
        <v>0</v>
      </c>
      <c r="AK20159">
        <f t="shared" si="2835"/>
        <v>1</v>
      </c>
    </row>
    <row r="20160" spans="1:37" x14ac:dyDescent="0.35">
      <c r="A20160">
        <v>1</v>
      </c>
      <c r="B20160">
        <v>2</v>
      </c>
      <c r="C20160">
        <v>0</v>
      </c>
      <c r="D20160">
        <v>4</v>
      </c>
      <c r="E20160">
        <v>0</v>
      </c>
      <c r="F20160">
        <v>0</v>
      </c>
      <c r="G20160">
        <v>0</v>
      </c>
      <c r="H20160">
        <v>1</v>
      </c>
      <c r="I20160">
        <v>0</v>
      </c>
      <c r="J20160">
        <v>0</v>
      </c>
      <c r="K20160">
        <v>0</v>
      </c>
      <c r="L20160">
        <v>190</v>
      </c>
      <c r="M20160">
        <v>0</v>
      </c>
      <c r="N20160">
        <v>0</v>
      </c>
      <c r="O20160">
        <v>0</v>
      </c>
      <c r="P20160">
        <v>0</v>
      </c>
      <c r="Q20160">
        <v>1</v>
      </c>
      <c r="R20160">
        <v>0</v>
      </c>
      <c r="S20160">
        <v>0</v>
      </c>
      <c r="T20160">
        <v>0</v>
      </c>
      <c r="U20160">
        <v>0</v>
      </c>
      <c r="V20160">
        <v>0</v>
      </c>
      <c r="W20160">
        <v>0</v>
      </c>
      <c r="X20160">
        <v>0</v>
      </c>
      <c r="Y20160">
        <v>0</v>
      </c>
      <c r="Z20160">
        <v>90.65</v>
      </c>
      <c r="AA20160">
        <v>2</v>
      </c>
      <c r="AB20160">
        <v>1</v>
      </c>
      <c r="AC20160">
        <f t="shared" si="2827"/>
        <v>-1.4132396851831581</v>
      </c>
      <c r="AD20160">
        <f t="shared" si="2828"/>
        <v>0.24335361560423352</v>
      </c>
      <c r="AE20160">
        <f t="shared" si="2829"/>
        <v>0.19572357577934157</v>
      </c>
      <c r="AF20160">
        <f t="shared" si="2830"/>
        <v>0.70835685847999885</v>
      </c>
      <c r="AG20160">
        <f t="shared" si="2831"/>
        <v>0</v>
      </c>
      <c r="AH20160">
        <f t="shared" si="2832"/>
        <v>0</v>
      </c>
      <c r="AI20160">
        <f t="shared" si="2833"/>
        <v>0</v>
      </c>
      <c r="AJ20160">
        <f t="shared" si="2834"/>
        <v>1</v>
      </c>
      <c r="AK20160">
        <f t="shared" si="2835"/>
        <v>0</v>
      </c>
    </row>
    <row r="20161" spans="1:37" x14ac:dyDescent="0.35">
      <c r="A20161">
        <v>1</v>
      </c>
      <c r="B20161">
        <v>1</v>
      </c>
      <c r="C20161">
        <v>0</v>
      </c>
      <c r="D20161">
        <v>1</v>
      </c>
      <c r="E20161">
        <v>0</v>
      </c>
      <c r="F20161">
        <v>0</v>
      </c>
      <c r="G20161">
        <v>0</v>
      </c>
      <c r="H20161">
        <v>0</v>
      </c>
      <c r="I20161">
        <v>0</v>
      </c>
      <c r="J20161">
        <v>0</v>
      </c>
      <c r="K20161">
        <v>0</v>
      </c>
      <c r="L20161">
        <v>12</v>
      </c>
      <c r="M20161">
        <v>0</v>
      </c>
      <c r="N20161">
        <v>0</v>
      </c>
      <c r="O20161">
        <v>0</v>
      </c>
      <c r="P20161">
        <v>0</v>
      </c>
      <c r="Q20161">
        <v>0</v>
      </c>
      <c r="R20161">
        <v>0</v>
      </c>
      <c r="S20161">
        <v>1</v>
      </c>
      <c r="T20161">
        <v>0</v>
      </c>
      <c r="U20161">
        <v>0</v>
      </c>
      <c r="V20161">
        <v>0</v>
      </c>
      <c r="W20161">
        <v>0</v>
      </c>
      <c r="X20161">
        <v>1</v>
      </c>
      <c r="Y20161">
        <v>0</v>
      </c>
      <c r="Z20161">
        <v>0</v>
      </c>
      <c r="AA20161">
        <v>2</v>
      </c>
      <c r="AB20161">
        <v>0</v>
      </c>
      <c r="AC20161">
        <f t="shared" si="2827"/>
        <v>-8.5214948859761641</v>
      </c>
      <c r="AD20161">
        <f t="shared" si="2828"/>
        <v>1.9914150889510659E-4</v>
      </c>
      <c r="AE20161">
        <f t="shared" si="2829"/>
        <v>1.9910185945039183E-4</v>
      </c>
      <c r="AF20161">
        <f t="shared" si="2830"/>
        <v>8.647744809203771E-5</v>
      </c>
      <c r="AG20161">
        <f t="shared" si="2831"/>
        <v>0</v>
      </c>
      <c r="AH20161">
        <f t="shared" si="2832"/>
        <v>0</v>
      </c>
      <c r="AI20161">
        <f t="shared" si="2833"/>
        <v>0</v>
      </c>
      <c r="AJ20161">
        <f t="shared" si="2834"/>
        <v>0</v>
      </c>
      <c r="AK20161">
        <f t="shared" si="2835"/>
        <v>1</v>
      </c>
    </row>
    <row r="20162" spans="1:37" x14ac:dyDescent="0.35">
      <c r="A20162">
        <v>1</v>
      </c>
      <c r="B20162">
        <v>2</v>
      </c>
      <c r="C20162">
        <v>0</v>
      </c>
      <c r="D20162">
        <v>3</v>
      </c>
      <c r="E20162">
        <v>0</v>
      </c>
      <c r="F20162">
        <v>0</v>
      </c>
      <c r="G20162">
        <v>0</v>
      </c>
      <c r="H20162">
        <v>1</v>
      </c>
      <c r="I20162">
        <v>0</v>
      </c>
      <c r="J20162">
        <v>0</v>
      </c>
      <c r="K20162">
        <v>0</v>
      </c>
      <c r="L20162">
        <v>7</v>
      </c>
      <c r="M20162">
        <v>0</v>
      </c>
      <c r="N20162">
        <v>0</v>
      </c>
      <c r="O20162">
        <v>0</v>
      </c>
      <c r="P20162">
        <v>0</v>
      </c>
      <c r="Q20162">
        <v>0</v>
      </c>
      <c r="R20162">
        <v>0</v>
      </c>
      <c r="S20162">
        <v>1</v>
      </c>
      <c r="T20162">
        <v>0</v>
      </c>
      <c r="U20162">
        <v>0</v>
      </c>
      <c r="V20162">
        <v>0</v>
      </c>
      <c r="W20162">
        <v>0</v>
      </c>
      <c r="X20162">
        <v>0</v>
      </c>
      <c r="Y20162">
        <v>0</v>
      </c>
      <c r="Z20162">
        <v>145</v>
      </c>
      <c r="AA20162">
        <v>2</v>
      </c>
      <c r="AB20162">
        <v>0</v>
      </c>
      <c r="AC20162">
        <f t="shared" si="2827"/>
        <v>-2.6025479090592207</v>
      </c>
      <c r="AD20162">
        <f t="shared" si="2828"/>
        <v>7.4084576773030347E-2</v>
      </c>
      <c r="AE20162">
        <f t="shared" si="2829"/>
        <v>6.8974621156566052E-2</v>
      </c>
      <c r="AF20162">
        <f t="shared" si="2830"/>
        <v>3.1038480413462879E-2</v>
      </c>
      <c r="AG20162">
        <f t="shared" si="2831"/>
        <v>0</v>
      </c>
      <c r="AH20162">
        <f t="shared" si="2832"/>
        <v>0</v>
      </c>
      <c r="AI20162">
        <f t="shared" si="2833"/>
        <v>0</v>
      </c>
      <c r="AJ20162">
        <f t="shared" si="2834"/>
        <v>0</v>
      </c>
      <c r="AK20162">
        <f t="shared" si="2835"/>
        <v>1</v>
      </c>
    </row>
    <row r="20163" spans="1:37" x14ac:dyDescent="0.35">
      <c r="A20163">
        <v>1</v>
      </c>
      <c r="B20163">
        <v>2</v>
      </c>
      <c r="C20163">
        <v>2</v>
      </c>
      <c r="D20163">
        <v>2</v>
      </c>
      <c r="E20163">
        <v>0</v>
      </c>
      <c r="F20163">
        <v>0</v>
      </c>
      <c r="G20163">
        <v>0</v>
      </c>
      <c r="H20163">
        <v>0</v>
      </c>
      <c r="I20163">
        <v>0</v>
      </c>
      <c r="J20163">
        <v>1</v>
      </c>
      <c r="K20163">
        <v>0</v>
      </c>
      <c r="L20163">
        <v>1</v>
      </c>
      <c r="M20163">
        <v>0</v>
      </c>
      <c r="N20163">
        <v>0</v>
      </c>
      <c r="O20163">
        <v>0</v>
      </c>
      <c r="P20163">
        <v>0</v>
      </c>
      <c r="Q20163">
        <v>0</v>
      </c>
      <c r="R20163">
        <v>0</v>
      </c>
      <c r="S20163">
        <v>0</v>
      </c>
      <c r="T20163">
        <v>0</v>
      </c>
      <c r="U20163">
        <v>0</v>
      </c>
      <c r="V20163">
        <v>1</v>
      </c>
      <c r="W20163">
        <v>0</v>
      </c>
      <c r="X20163">
        <v>0</v>
      </c>
      <c r="Y20163">
        <v>0</v>
      </c>
      <c r="Z20163">
        <v>142</v>
      </c>
      <c r="AA20163">
        <v>0</v>
      </c>
      <c r="AB20163">
        <v>0</v>
      </c>
      <c r="AC20163">
        <f t="shared" si="2827"/>
        <v>-0.67662959043104287</v>
      </c>
      <c r="AD20163">
        <f t="shared" si="2828"/>
        <v>0.50832737985852317</v>
      </c>
      <c r="AE20163">
        <f t="shared" si="2829"/>
        <v>0.33701395774318094</v>
      </c>
      <c r="AF20163">
        <f t="shared" si="2830"/>
        <v>0.17849561463391714</v>
      </c>
      <c r="AG20163">
        <f t="shared" si="2831"/>
        <v>0</v>
      </c>
      <c r="AH20163">
        <f t="shared" si="2832"/>
        <v>0</v>
      </c>
      <c r="AI20163">
        <f t="shared" si="2833"/>
        <v>0</v>
      </c>
      <c r="AJ20163">
        <f t="shared" si="2834"/>
        <v>0</v>
      </c>
      <c r="AK20163">
        <f t="shared" si="2835"/>
        <v>1</v>
      </c>
    </row>
    <row r="20164" spans="1:37" x14ac:dyDescent="0.35">
      <c r="A20164">
        <v>1</v>
      </c>
      <c r="B20164">
        <v>1</v>
      </c>
      <c r="C20164">
        <v>0</v>
      </c>
      <c r="D20164">
        <v>3</v>
      </c>
      <c r="E20164">
        <v>0</v>
      </c>
      <c r="F20164">
        <v>0</v>
      </c>
      <c r="G20164">
        <v>0</v>
      </c>
      <c r="H20164">
        <v>1</v>
      </c>
      <c r="I20164">
        <v>0</v>
      </c>
      <c r="J20164">
        <v>0</v>
      </c>
      <c r="K20164">
        <v>0</v>
      </c>
      <c r="L20164">
        <v>11</v>
      </c>
      <c r="M20164">
        <v>0</v>
      </c>
      <c r="N20164">
        <v>0</v>
      </c>
      <c r="O20164">
        <v>0</v>
      </c>
      <c r="P20164">
        <v>0</v>
      </c>
      <c r="Q20164">
        <v>1</v>
      </c>
      <c r="R20164">
        <v>0</v>
      </c>
      <c r="S20164">
        <v>0</v>
      </c>
      <c r="T20164">
        <v>0</v>
      </c>
      <c r="U20164">
        <v>0</v>
      </c>
      <c r="V20164">
        <v>0</v>
      </c>
      <c r="W20164">
        <v>0</v>
      </c>
      <c r="X20164">
        <v>0</v>
      </c>
      <c r="Y20164">
        <v>0</v>
      </c>
      <c r="Z20164">
        <v>90</v>
      </c>
      <c r="AA20164">
        <v>0</v>
      </c>
      <c r="AB20164">
        <v>0</v>
      </c>
      <c r="AC20164">
        <f t="shared" si="2827"/>
        <v>-1.8696689742192252</v>
      </c>
      <c r="AD20164">
        <f t="shared" si="2828"/>
        <v>0.15417468916583801</v>
      </c>
      <c r="AE20164">
        <f t="shared" si="2829"/>
        <v>0.13358002962035617</v>
      </c>
      <c r="AF20164">
        <f t="shared" si="2830"/>
        <v>6.2271546080651066E-2</v>
      </c>
      <c r="AG20164">
        <f t="shared" si="2831"/>
        <v>0</v>
      </c>
      <c r="AH20164">
        <f t="shared" si="2832"/>
        <v>0</v>
      </c>
      <c r="AI20164">
        <f t="shared" si="2833"/>
        <v>0</v>
      </c>
      <c r="AJ20164">
        <f t="shared" si="2834"/>
        <v>0</v>
      </c>
      <c r="AK20164">
        <f t="shared" si="2835"/>
        <v>1</v>
      </c>
    </row>
    <row r="20165" spans="1:37" x14ac:dyDescent="0.35">
      <c r="A20165">
        <v>1</v>
      </c>
      <c r="B20165">
        <v>1</v>
      </c>
      <c r="C20165">
        <v>0</v>
      </c>
      <c r="D20165">
        <v>2</v>
      </c>
      <c r="E20165">
        <v>0</v>
      </c>
      <c r="F20165">
        <v>0</v>
      </c>
      <c r="G20165">
        <v>0</v>
      </c>
      <c r="H20165">
        <v>1</v>
      </c>
      <c r="I20165">
        <v>0</v>
      </c>
      <c r="J20165">
        <v>0</v>
      </c>
      <c r="K20165">
        <v>0</v>
      </c>
      <c r="L20165">
        <v>0</v>
      </c>
      <c r="M20165">
        <v>0</v>
      </c>
      <c r="N20165">
        <v>0</v>
      </c>
      <c r="O20165">
        <v>0</v>
      </c>
      <c r="P20165">
        <v>0</v>
      </c>
      <c r="Q20165">
        <v>0</v>
      </c>
      <c r="R20165">
        <v>0</v>
      </c>
      <c r="S20165">
        <v>0</v>
      </c>
      <c r="T20165">
        <v>1</v>
      </c>
      <c r="U20165">
        <v>0</v>
      </c>
      <c r="V20165">
        <v>0</v>
      </c>
      <c r="W20165">
        <v>0</v>
      </c>
      <c r="X20165">
        <v>0</v>
      </c>
      <c r="Y20165">
        <v>0</v>
      </c>
      <c r="Z20165">
        <v>93.6</v>
      </c>
      <c r="AA20165">
        <v>0</v>
      </c>
      <c r="AB20165">
        <v>0</v>
      </c>
      <c r="AC20165">
        <f t="shared" si="2827"/>
        <v>-2.3108229933657229</v>
      </c>
      <c r="AD20165">
        <f t="shared" si="2828"/>
        <v>9.9179593814638936E-2</v>
      </c>
      <c r="AE20165">
        <f t="shared" si="2829"/>
        <v>9.0230563206183542E-2</v>
      </c>
      <c r="AF20165">
        <f t="shared" si="2830"/>
        <v>4.1068657146368204E-2</v>
      </c>
      <c r="AG20165">
        <f t="shared" si="2831"/>
        <v>0</v>
      </c>
      <c r="AH20165">
        <f t="shared" si="2832"/>
        <v>0</v>
      </c>
      <c r="AI20165">
        <f t="shared" si="2833"/>
        <v>0</v>
      </c>
      <c r="AJ20165">
        <f t="shared" si="2834"/>
        <v>0</v>
      </c>
      <c r="AK20165">
        <f t="shared" si="2835"/>
        <v>1</v>
      </c>
    </row>
    <row r="20166" spans="1:37" x14ac:dyDescent="0.35">
      <c r="A20166">
        <v>1</v>
      </c>
      <c r="B20166">
        <v>3</v>
      </c>
      <c r="C20166">
        <v>0</v>
      </c>
      <c r="D20166">
        <v>2</v>
      </c>
      <c r="E20166">
        <v>0</v>
      </c>
      <c r="F20166">
        <v>0</v>
      </c>
      <c r="G20166">
        <v>0</v>
      </c>
      <c r="H20166">
        <v>1</v>
      </c>
      <c r="I20166">
        <v>0</v>
      </c>
      <c r="J20166">
        <v>0</v>
      </c>
      <c r="K20166">
        <v>0</v>
      </c>
      <c r="L20166">
        <v>72</v>
      </c>
      <c r="M20166">
        <v>0</v>
      </c>
      <c r="N20166">
        <v>0</v>
      </c>
      <c r="O20166">
        <v>0</v>
      </c>
      <c r="P20166">
        <v>0</v>
      </c>
      <c r="Q20166">
        <v>0</v>
      </c>
      <c r="R20166">
        <v>0</v>
      </c>
      <c r="S20166">
        <v>0</v>
      </c>
      <c r="T20166">
        <v>1</v>
      </c>
      <c r="U20166">
        <v>0</v>
      </c>
      <c r="V20166">
        <v>0</v>
      </c>
      <c r="W20166">
        <v>0</v>
      </c>
      <c r="X20166">
        <v>0</v>
      </c>
      <c r="Y20166">
        <v>0</v>
      </c>
      <c r="Z20166">
        <v>168.3</v>
      </c>
      <c r="AA20166">
        <v>1</v>
      </c>
      <c r="AB20166">
        <v>0</v>
      </c>
      <c r="AC20166">
        <f t="shared" si="2827"/>
        <v>-0.45496663863002462</v>
      </c>
      <c r="AD20166">
        <f t="shared" si="2828"/>
        <v>0.63446913435468522</v>
      </c>
      <c r="AE20166">
        <f t="shared" si="2829"/>
        <v>0.38818055417435815</v>
      </c>
      <c r="AF20166">
        <f t="shared" si="2830"/>
        <v>0.21337672368909558</v>
      </c>
      <c r="AG20166">
        <f t="shared" si="2831"/>
        <v>0</v>
      </c>
      <c r="AH20166">
        <f t="shared" si="2832"/>
        <v>0</v>
      </c>
      <c r="AI20166">
        <f t="shared" si="2833"/>
        <v>0</v>
      </c>
      <c r="AJ20166">
        <f t="shared" si="2834"/>
        <v>0</v>
      </c>
      <c r="AK20166">
        <f t="shared" si="2835"/>
        <v>1</v>
      </c>
    </row>
    <row r="20167" spans="1:37" x14ac:dyDescent="0.35">
      <c r="A20167">
        <v>1</v>
      </c>
      <c r="B20167">
        <v>2</v>
      </c>
      <c r="C20167">
        <v>0</v>
      </c>
      <c r="D20167">
        <v>1</v>
      </c>
      <c r="E20167">
        <v>0</v>
      </c>
      <c r="F20167">
        <v>0</v>
      </c>
      <c r="G20167">
        <v>0</v>
      </c>
      <c r="H20167">
        <v>0</v>
      </c>
      <c r="I20167">
        <v>0</v>
      </c>
      <c r="J20167">
        <v>0</v>
      </c>
      <c r="K20167">
        <v>0</v>
      </c>
      <c r="L20167">
        <v>176</v>
      </c>
      <c r="M20167">
        <v>0</v>
      </c>
      <c r="N20167">
        <v>0</v>
      </c>
      <c r="O20167">
        <v>0</v>
      </c>
      <c r="P20167">
        <v>0</v>
      </c>
      <c r="Q20167">
        <v>0</v>
      </c>
      <c r="R20167">
        <v>0</v>
      </c>
      <c r="S20167">
        <v>0</v>
      </c>
      <c r="T20167">
        <v>1</v>
      </c>
      <c r="U20167">
        <v>0</v>
      </c>
      <c r="V20167">
        <v>0</v>
      </c>
      <c r="W20167">
        <v>0</v>
      </c>
      <c r="X20167">
        <v>0</v>
      </c>
      <c r="Y20167">
        <v>0</v>
      </c>
      <c r="Z20167">
        <v>97.71</v>
      </c>
      <c r="AA20167">
        <v>0</v>
      </c>
      <c r="AB20167">
        <v>1</v>
      </c>
      <c r="AC20167">
        <f t="shared" si="2827"/>
        <v>0.27674685667032861</v>
      </c>
      <c r="AD20167">
        <f t="shared" si="2828"/>
        <v>1.3188324751309481</v>
      </c>
      <c r="AE20167">
        <f t="shared" si="2829"/>
        <v>0.56874849273295236</v>
      </c>
      <c r="AF20167">
        <f t="shared" si="2830"/>
        <v>0.24507974127747545</v>
      </c>
      <c r="AG20167">
        <f t="shared" si="2831"/>
        <v>1</v>
      </c>
      <c r="AH20167">
        <f t="shared" si="2832"/>
        <v>1</v>
      </c>
      <c r="AI20167">
        <f t="shared" si="2833"/>
        <v>0</v>
      </c>
      <c r="AJ20167">
        <f t="shared" si="2834"/>
        <v>0</v>
      </c>
      <c r="AK20167">
        <f t="shared" si="2835"/>
        <v>0</v>
      </c>
    </row>
    <row r="20168" spans="1:37" x14ac:dyDescent="0.35">
      <c r="A20168">
        <v>1</v>
      </c>
      <c r="B20168">
        <v>2</v>
      </c>
      <c r="C20168">
        <v>0</v>
      </c>
      <c r="D20168">
        <v>4</v>
      </c>
      <c r="E20168">
        <v>0</v>
      </c>
      <c r="F20168">
        <v>0</v>
      </c>
      <c r="G20168">
        <v>0</v>
      </c>
      <c r="H20168">
        <v>0</v>
      </c>
      <c r="I20168">
        <v>0</v>
      </c>
      <c r="J20168">
        <v>0</v>
      </c>
      <c r="K20168">
        <v>0</v>
      </c>
      <c r="L20168">
        <v>125</v>
      </c>
      <c r="M20168">
        <v>0</v>
      </c>
      <c r="N20168">
        <v>0</v>
      </c>
      <c r="O20168">
        <v>0</v>
      </c>
      <c r="P20168">
        <v>0</v>
      </c>
      <c r="Q20168">
        <v>0</v>
      </c>
      <c r="R20168">
        <v>0</v>
      </c>
      <c r="S20168">
        <v>1</v>
      </c>
      <c r="T20168">
        <v>0</v>
      </c>
      <c r="U20168">
        <v>0</v>
      </c>
      <c r="V20168">
        <v>0</v>
      </c>
      <c r="W20168">
        <v>0</v>
      </c>
      <c r="X20168">
        <v>0</v>
      </c>
      <c r="Y20168">
        <v>0</v>
      </c>
      <c r="Z20168">
        <v>89.75</v>
      </c>
      <c r="AA20168">
        <v>0</v>
      </c>
      <c r="AB20168">
        <v>0</v>
      </c>
      <c r="AC20168">
        <f t="shared" si="2827"/>
        <v>0.13656705046523365</v>
      </c>
      <c r="AD20168">
        <f t="shared" si="2828"/>
        <v>1.1463317372753024</v>
      </c>
      <c r="AE20168">
        <f t="shared" si="2829"/>
        <v>0.53408879781581808</v>
      </c>
      <c r="AF20168">
        <f t="shared" si="2830"/>
        <v>0.33169684742194783</v>
      </c>
      <c r="AG20168">
        <f t="shared" si="2831"/>
        <v>1</v>
      </c>
      <c r="AH20168">
        <f t="shared" si="2832"/>
        <v>0</v>
      </c>
      <c r="AI20168">
        <f t="shared" si="2833"/>
        <v>1</v>
      </c>
      <c r="AJ20168">
        <f t="shared" si="2834"/>
        <v>0</v>
      </c>
      <c r="AK20168">
        <f t="shared" si="2835"/>
        <v>0</v>
      </c>
    </row>
    <row r="20169" spans="1:37" x14ac:dyDescent="0.35">
      <c r="A20169">
        <v>1</v>
      </c>
      <c r="B20169">
        <v>2</v>
      </c>
      <c r="C20169">
        <v>0</v>
      </c>
      <c r="D20169">
        <v>1</v>
      </c>
      <c r="E20169">
        <v>0</v>
      </c>
      <c r="F20169">
        <v>0</v>
      </c>
      <c r="G20169">
        <v>0</v>
      </c>
      <c r="H20169">
        <v>0</v>
      </c>
      <c r="I20169">
        <v>0</v>
      </c>
      <c r="J20169">
        <v>0</v>
      </c>
      <c r="K20169">
        <v>0</v>
      </c>
      <c r="L20169">
        <v>0</v>
      </c>
      <c r="M20169">
        <v>0</v>
      </c>
      <c r="N20169">
        <v>0</v>
      </c>
      <c r="O20169">
        <v>1</v>
      </c>
      <c r="P20169">
        <v>0</v>
      </c>
      <c r="Q20169">
        <v>0</v>
      </c>
      <c r="R20169">
        <v>0</v>
      </c>
      <c r="S20169">
        <v>0</v>
      </c>
      <c r="T20169">
        <v>0</v>
      </c>
      <c r="U20169">
        <v>0</v>
      </c>
      <c r="V20169">
        <v>0</v>
      </c>
      <c r="W20169">
        <v>0</v>
      </c>
      <c r="X20169">
        <v>0</v>
      </c>
      <c r="Y20169">
        <v>0</v>
      </c>
      <c r="Z20169">
        <v>109.87</v>
      </c>
      <c r="AA20169">
        <v>0</v>
      </c>
      <c r="AB20169">
        <v>0</v>
      </c>
      <c r="AC20169">
        <f t="shared" si="2827"/>
        <v>-1.0388777659492239</v>
      </c>
      <c r="AD20169">
        <f t="shared" si="2828"/>
        <v>0.3538515634936138</v>
      </c>
      <c r="AE20169">
        <f t="shared" si="2829"/>
        <v>0.26136658776719945</v>
      </c>
      <c r="AF20169">
        <f t="shared" si="2830"/>
        <v>0.13157105084137627</v>
      </c>
      <c r="AG20169">
        <f t="shared" si="2831"/>
        <v>0</v>
      </c>
      <c r="AH20169">
        <f t="shared" si="2832"/>
        <v>0</v>
      </c>
      <c r="AI20169">
        <f t="shared" si="2833"/>
        <v>0</v>
      </c>
      <c r="AJ20169">
        <f t="shared" si="2834"/>
        <v>0</v>
      </c>
      <c r="AK20169">
        <f t="shared" si="2835"/>
        <v>1</v>
      </c>
    </row>
    <row r="20170" spans="1:37" x14ac:dyDescent="0.35">
      <c r="A20170">
        <v>1</v>
      </c>
      <c r="B20170">
        <v>1</v>
      </c>
      <c r="C20170">
        <v>1</v>
      </c>
      <c r="D20170">
        <v>5</v>
      </c>
      <c r="E20170">
        <v>0</v>
      </c>
      <c r="F20170">
        <v>0</v>
      </c>
      <c r="G20170">
        <v>0</v>
      </c>
      <c r="H20170">
        <v>0</v>
      </c>
      <c r="I20170">
        <v>0</v>
      </c>
      <c r="J20170">
        <v>0</v>
      </c>
      <c r="K20170">
        <v>0</v>
      </c>
      <c r="L20170">
        <v>163</v>
      </c>
      <c r="M20170">
        <v>0</v>
      </c>
      <c r="N20170">
        <v>0</v>
      </c>
      <c r="O20170">
        <v>0</v>
      </c>
      <c r="P20170">
        <v>0</v>
      </c>
      <c r="Q20170">
        <v>0</v>
      </c>
      <c r="R20170">
        <v>0</v>
      </c>
      <c r="S20170">
        <v>0</v>
      </c>
      <c r="T20170">
        <v>0</v>
      </c>
      <c r="U20170">
        <v>1</v>
      </c>
      <c r="V20170">
        <v>0</v>
      </c>
      <c r="W20170">
        <v>0</v>
      </c>
      <c r="X20170">
        <v>0</v>
      </c>
      <c r="Y20170">
        <v>0</v>
      </c>
      <c r="Z20170">
        <v>74.650000000000006</v>
      </c>
      <c r="AA20170">
        <v>2</v>
      </c>
      <c r="AB20170">
        <v>0</v>
      </c>
      <c r="AC20170">
        <f t="shared" si="2827"/>
        <v>-1.8102283350927506</v>
      </c>
      <c r="AD20170">
        <f t="shared" si="2828"/>
        <v>0.16361677308608438</v>
      </c>
      <c r="AE20170">
        <f t="shared" si="2829"/>
        <v>0.14061053163761847</v>
      </c>
      <c r="AF20170">
        <f t="shared" si="2830"/>
        <v>6.58099728072572E-2</v>
      </c>
      <c r="AG20170">
        <f t="shared" si="2831"/>
        <v>0</v>
      </c>
      <c r="AH20170">
        <f t="shared" si="2832"/>
        <v>0</v>
      </c>
      <c r="AI20170">
        <f t="shared" si="2833"/>
        <v>0</v>
      </c>
      <c r="AJ20170">
        <f t="shared" si="2834"/>
        <v>0</v>
      </c>
      <c r="AK20170">
        <f t="shared" si="2835"/>
        <v>1</v>
      </c>
    </row>
    <row r="20171" spans="1:37" x14ac:dyDescent="0.35">
      <c r="A20171">
        <v>1</v>
      </c>
      <c r="B20171">
        <v>2</v>
      </c>
      <c r="C20171">
        <v>0</v>
      </c>
      <c r="D20171">
        <v>3</v>
      </c>
      <c r="E20171">
        <v>0</v>
      </c>
      <c r="F20171">
        <v>0</v>
      </c>
      <c r="G20171">
        <v>0</v>
      </c>
      <c r="H20171">
        <v>1</v>
      </c>
      <c r="I20171">
        <v>0</v>
      </c>
      <c r="J20171">
        <v>0</v>
      </c>
      <c r="K20171">
        <v>0</v>
      </c>
      <c r="L20171">
        <v>147</v>
      </c>
      <c r="M20171">
        <v>0</v>
      </c>
      <c r="N20171">
        <v>0</v>
      </c>
      <c r="O20171">
        <v>0</v>
      </c>
      <c r="P20171">
        <v>0</v>
      </c>
      <c r="Q20171">
        <v>0</v>
      </c>
      <c r="R20171">
        <v>0</v>
      </c>
      <c r="S20171">
        <v>1</v>
      </c>
      <c r="T20171">
        <v>0</v>
      </c>
      <c r="U20171">
        <v>0</v>
      </c>
      <c r="V20171">
        <v>0</v>
      </c>
      <c r="W20171">
        <v>0</v>
      </c>
      <c r="X20171">
        <v>0</v>
      </c>
      <c r="Y20171">
        <v>0</v>
      </c>
      <c r="Z20171">
        <v>118.8</v>
      </c>
      <c r="AA20171">
        <v>0</v>
      </c>
      <c r="AB20171">
        <v>1</v>
      </c>
      <c r="AC20171">
        <f t="shared" si="2827"/>
        <v>0.92164729556852842</v>
      </c>
      <c r="AD20171">
        <f t="shared" si="2828"/>
        <v>2.5134273393294957</v>
      </c>
      <c r="AE20171">
        <f t="shared" si="2829"/>
        <v>0.71537763459458914</v>
      </c>
      <c r="AF20171">
        <f t="shared" si="2830"/>
        <v>0.14546464165977652</v>
      </c>
      <c r="AG20171">
        <f t="shared" si="2831"/>
        <v>1</v>
      </c>
      <c r="AH20171">
        <f t="shared" si="2832"/>
        <v>1</v>
      </c>
      <c r="AI20171">
        <f t="shared" si="2833"/>
        <v>0</v>
      </c>
      <c r="AJ20171">
        <f t="shared" si="2834"/>
        <v>0</v>
      </c>
      <c r="AK20171">
        <f t="shared" si="2835"/>
        <v>0</v>
      </c>
    </row>
    <row r="20172" spans="1:37" x14ac:dyDescent="0.35">
      <c r="A20172">
        <v>1</v>
      </c>
      <c r="B20172">
        <v>2</v>
      </c>
      <c r="C20172">
        <v>0</v>
      </c>
      <c r="D20172">
        <v>6</v>
      </c>
      <c r="E20172">
        <v>0</v>
      </c>
      <c r="F20172">
        <v>0</v>
      </c>
      <c r="G20172">
        <v>0</v>
      </c>
      <c r="H20172">
        <v>0</v>
      </c>
      <c r="I20172">
        <v>0</v>
      </c>
      <c r="J20172">
        <v>0</v>
      </c>
      <c r="K20172">
        <v>0</v>
      </c>
      <c r="L20172">
        <v>3</v>
      </c>
      <c r="M20172">
        <v>0</v>
      </c>
      <c r="N20172">
        <v>0</v>
      </c>
      <c r="O20172">
        <v>0</v>
      </c>
      <c r="P20172">
        <v>0</v>
      </c>
      <c r="Q20172">
        <v>0</v>
      </c>
      <c r="R20172">
        <v>0</v>
      </c>
      <c r="S20172">
        <v>1</v>
      </c>
      <c r="T20172">
        <v>0</v>
      </c>
      <c r="U20172">
        <v>0</v>
      </c>
      <c r="V20172">
        <v>0</v>
      </c>
      <c r="W20172">
        <v>0</v>
      </c>
      <c r="X20172">
        <v>0</v>
      </c>
      <c r="Y20172">
        <v>0</v>
      </c>
      <c r="Z20172">
        <v>79.2</v>
      </c>
      <c r="AA20172">
        <v>0</v>
      </c>
      <c r="AB20172">
        <v>1</v>
      </c>
      <c r="AC20172">
        <f t="shared" si="2827"/>
        <v>-1.5437920892513259</v>
      </c>
      <c r="AD20172">
        <f t="shared" si="2828"/>
        <v>0.21356968860383063</v>
      </c>
      <c r="AE20172">
        <f t="shared" si="2829"/>
        <v>0.17598469260511532</v>
      </c>
      <c r="AF20172">
        <f t="shared" si="2830"/>
        <v>0.75452510608496903</v>
      </c>
      <c r="AG20172">
        <f t="shared" si="2831"/>
        <v>0</v>
      </c>
      <c r="AH20172">
        <f t="shared" si="2832"/>
        <v>0</v>
      </c>
      <c r="AI20172">
        <f t="shared" si="2833"/>
        <v>0</v>
      </c>
      <c r="AJ20172">
        <f t="shared" si="2834"/>
        <v>1</v>
      </c>
      <c r="AK20172">
        <f t="shared" si="2835"/>
        <v>0</v>
      </c>
    </row>
    <row r="20173" spans="1:37" x14ac:dyDescent="0.35">
      <c r="A20173">
        <v>1</v>
      </c>
      <c r="B20173">
        <v>1</v>
      </c>
      <c r="C20173">
        <v>0</v>
      </c>
      <c r="D20173">
        <v>1</v>
      </c>
      <c r="E20173">
        <v>0</v>
      </c>
      <c r="F20173">
        <v>0</v>
      </c>
      <c r="G20173">
        <v>0</v>
      </c>
      <c r="H20173">
        <v>0</v>
      </c>
      <c r="I20173">
        <v>0</v>
      </c>
      <c r="J20173">
        <v>0</v>
      </c>
      <c r="K20173">
        <v>0</v>
      </c>
      <c r="L20173">
        <v>0</v>
      </c>
      <c r="M20173">
        <v>0</v>
      </c>
      <c r="N20173">
        <v>1</v>
      </c>
      <c r="O20173">
        <v>0</v>
      </c>
      <c r="P20173">
        <v>0</v>
      </c>
      <c r="Q20173">
        <v>0</v>
      </c>
      <c r="R20173">
        <v>0</v>
      </c>
      <c r="S20173">
        <v>0</v>
      </c>
      <c r="T20173">
        <v>0</v>
      </c>
      <c r="U20173">
        <v>0</v>
      </c>
      <c r="V20173">
        <v>0</v>
      </c>
      <c r="W20173">
        <v>0</v>
      </c>
      <c r="X20173">
        <v>0</v>
      </c>
      <c r="Y20173">
        <v>0</v>
      </c>
      <c r="Z20173">
        <v>75</v>
      </c>
      <c r="AA20173">
        <v>0</v>
      </c>
      <c r="AB20173">
        <v>0</v>
      </c>
      <c r="AC20173">
        <f t="shared" si="2827"/>
        <v>-1.7840574514186072</v>
      </c>
      <c r="AD20173">
        <f t="shared" si="2828"/>
        <v>0.16795529244068902</v>
      </c>
      <c r="AE20173">
        <f t="shared" si="2829"/>
        <v>0.14380284376271885</v>
      </c>
      <c r="AF20173">
        <f t="shared" si="2830"/>
        <v>6.742621895967206E-2</v>
      </c>
      <c r="AG20173">
        <f t="shared" si="2831"/>
        <v>0</v>
      </c>
      <c r="AH20173">
        <f t="shared" si="2832"/>
        <v>0</v>
      </c>
      <c r="AI20173">
        <f t="shared" si="2833"/>
        <v>0</v>
      </c>
      <c r="AJ20173">
        <f t="shared" si="2834"/>
        <v>0</v>
      </c>
      <c r="AK20173">
        <f t="shared" si="2835"/>
        <v>1</v>
      </c>
    </row>
    <row r="20174" spans="1:37" x14ac:dyDescent="0.35">
      <c r="A20174">
        <v>1</v>
      </c>
      <c r="B20174">
        <v>2</v>
      </c>
      <c r="C20174">
        <v>0</v>
      </c>
      <c r="D20174">
        <v>2</v>
      </c>
      <c r="E20174">
        <v>0</v>
      </c>
      <c r="F20174">
        <v>0</v>
      </c>
      <c r="G20174">
        <v>0</v>
      </c>
      <c r="H20174">
        <v>0</v>
      </c>
      <c r="I20174">
        <v>0</v>
      </c>
      <c r="J20174">
        <v>0</v>
      </c>
      <c r="K20174">
        <v>0</v>
      </c>
      <c r="L20174">
        <v>301</v>
      </c>
      <c r="M20174">
        <v>0</v>
      </c>
      <c r="N20174">
        <v>0</v>
      </c>
      <c r="O20174">
        <v>0</v>
      </c>
      <c r="P20174">
        <v>0</v>
      </c>
      <c r="Q20174">
        <v>0</v>
      </c>
      <c r="R20174">
        <v>1</v>
      </c>
      <c r="S20174">
        <v>0</v>
      </c>
      <c r="T20174">
        <v>0</v>
      </c>
      <c r="U20174">
        <v>0</v>
      </c>
      <c r="V20174">
        <v>0</v>
      </c>
      <c r="W20174">
        <v>0</v>
      </c>
      <c r="X20174">
        <v>0</v>
      </c>
      <c r="Y20174">
        <v>0</v>
      </c>
      <c r="Z20174">
        <v>115</v>
      </c>
      <c r="AA20174">
        <v>1</v>
      </c>
      <c r="AB20174">
        <v>1</v>
      </c>
      <c r="AC20174">
        <f t="shared" si="2827"/>
        <v>1.8723152960955183</v>
      </c>
      <c r="AD20174">
        <f t="shared" si="2828"/>
        <v>6.5033361306036497</v>
      </c>
      <c r="AE20174">
        <f t="shared" si="2829"/>
        <v>0.86672594928523494</v>
      </c>
      <c r="AF20174">
        <f t="shared" si="2830"/>
        <v>6.2118200710073936E-2</v>
      </c>
      <c r="AG20174">
        <f t="shared" si="2831"/>
        <v>1</v>
      </c>
      <c r="AH20174">
        <f t="shared" si="2832"/>
        <v>1</v>
      </c>
      <c r="AI20174">
        <f t="shared" si="2833"/>
        <v>0</v>
      </c>
      <c r="AJ20174">
        <f t="shared" si="2834"/>
        <v>0</v>
      </c>
      <c r="AK20174">
        <f t="shared" si="2835"/>
        <v>0</v>
      </c>
    </row>
    <row r="20175" spans="1:37" x14ac:dyDescent="0.35">
      <c r="A20175">
        <v>1</v>
      </c>
      <c r="B20175">
        <v>2</v>
      </c>
      <c r="C20175">
        <v>0</v>
      </c>
      <c r="D20175">
        <v>6</v>
      </c>
      <c r="E20175">
        <v>0</v>
      </c>
      <c r="F20175">
        <v>0</v>
      </c>
      <c r="G20175">
        <v>0</v>
      </c>
      <c r="H20175">
        <v>1</v>
      </c>
      <c r="I20175">
        <v>0</v>
      </c>
      <c r="J20175">
        <v>0</v>
      </c>
      <c r="K20175">
        <v>0</v>
      </c>
      <c r="L20175">
        <v>8</v>
      </c>
      <c r="M20175">
        <v>0</v>
      </c>
      <c r="N20175">
        <v>0</v>
      </c>
      <c r="O20175">
        <v>0</v>
      </c>
      <c r="P20175">
        <v>0</v>
      </c>
      <c r="Q20175">
        <v>0</v>
      </c>
      <c r="R20175">
        <v>0</v>
      </c>
      <c r="S20175">
        <v>0</v>
      </c>
      <c r="T20175">
        <v>0</v>
      </c>
      <c r="U20175">
        <v>1</v>
      </c>
      <c r="V20175">
        <v>0</v>
      </c>
      <c r="W20175">
        <v>0</v>
      </c>
      <c r="X20175">
        <v>0</v>
      </c>
      <c r="Y20175">
        <v>0</v>
      </c>
      <c r="Z20175">
        <v>85</v>
      </c>
      <c r="AA20175">
        <v>0</v>
      </c>
      <c r="AB20175">
        <v>0</v>
      </c>
      <c r="AC20175">
        <f t="shared" si="2827"/>
        <v>-1.5103760236766333</v>
      </c>
      <c r="AD20175">
        <f t="shared" si="2828"/>
        <v>0.2208269261929548</v>
      </c>
      <c r="AE20175">
        <f t="shared" si="2829"/>
        <v>0.18088307314910299</v>
      </c>
      <c r="AF20175">
        <f t="shared" si="2830"/>
        <v>8.6654099385427993E-2</v>
      </c>
      <c r="AG20175">
        <f t="shared" si="2831"/>
        <v>0</v>
      </c>
      <c r="AH20175">
        <f t="shared" si="2832"/>
        <v>0</v>
      </c>
      <c r="AI20175">
        <f t="shared" si="2833"/>
        <v>0</v>
      </c>
      <c r="AJ20175">
        <f t="shared" si="2834"/>
        <v>0</v>
      </c>
      <c r="AK20175">
        <f t="shared" si="2835"/>
        <v>1</v>
      </c>
    </row>
    <row r="20176" spans="1:37" x14ac:dyDescent="0.35">
      <c r="A20176">
        <v>1</v>
      </c>
      <c r="B20176">
        <v>1</v>
      </c>
      <c r="C20176">
        <v>0</v>
      </c>
      <c r="D20176">
        <v>2</v>
      </c>
      <c r="E20176">
        <v>0</v>
      </c>
      <c r="F20176">
        <v>0</v>
      </c>
      <c r="G20176">
        <v>0</v>
      </c>
      <c r="H20176">
        <v>0</v>
      </c>
      <c r="I20176">
        <v>0</v>
      </c>
      <c r="J20176">
        <v>0</v>
      </c>
      <c r="K20176">
        <v>0</v>
      </c>
      <c r="L20176">
        <v>0</v>
      </c>
      <c r="M20176">
        <v>0</v>
      </c>
      <c r="N20176">
        <v>0</v>
      </c>
      <c r="O20176">
        <v>0</v>
      </c>
      <c r="P20176">
        <v>0</v>
      </c>
      <c r="Q20176">
        <v>0</v>
      </c>
      <c r="R20176">
        <v>0</v>
      </c>
      <c r="S20176">
        <v>0</v>
      </c>
      <c r="T20176">
        <v>1</v>
      </c>
      <c r="U20176">
        <v>0</v>
      </c>
      <c r="V20176">
        <v>0</v>
      </c>
      <c r="W20176">
        <v>0</v>
      </c>
      <c r="X20176">
        <v>1</v>
      </c>
      <c r="Y20176">
        <v>1</v>
      </c>
      <c r="Z20176">
        <v>65</v>
      </c>
      <c r="AA20176">
        <v>0</v>
      </c>
      <c r="AB20176">
        <v>0</v>
      </c>
      <c r="AC20176">
        <f t="shared" si="2827"/>
        <v>-5.043187191961616</v>
      </c>
      <c r="AD20176">
        <f t="shared" si="2828"/>
        <v>6.4531480855743112E-3</v>
      </c>
      <c r="AE20176">
        <f t="shared" si="2829"/>
        <v>6.4117719715509579E-3</v>
      </c>
      <c r="AF20176">
        <f t="shared" si="2830"/>
        <v>2.7935626310335647E-3</v>
      </c>
      <c r="AG20176">
        <f t="shared" si="2831"/>
        <v>0</v>
      </c>
      <c r="AH20176">
        <f t="shared" si="2832"/>
        <v>0</v>
      </c>
      <c r="AI20176">
        <f t="shared" si="2833"/>
        <v>0</v>
      </c>
      <c r="AJ20176">
        <f t="shared" si="2834"/>
        <v>0</v>
      </c>
      <c r="AK20176">
        <f t="shared" si="2835"/>
        <v>1</v>
      </c>
    </row>
    <row r="20177" spans="1:37" x14ac:dyDescent="0.35">
      <c r="A20177">
        <v>1</v>
      </c>
      <c r="B20177">
        <v>2</v>
      </c>
      <c r="C20177">
        <v>0</v>
      </c>
      <c r="D20177">
        <v>2</v>
      </c>
      <c r="E20177">
        <v>0</v>
      </c>
      <c r="F20177">
        <v>0</v>
      </c>
      <c r="G20177">
        <v>0</v>
      </c>
      <c r="H20177">
        <v>0</v>
      </c>
      <c r="I20177">
        <v>0</v>
      </c>
      <c r="J20177">
        <v>0</v>
      </c>
      <c r="K20177">
        <v>0</v>
      </c>
      <c r="L20177">
        <v>212</v>
      </c>
      <c r="M20177">
        <v>0</v>
      </c>
      <c r="N20177">
        <v>0</v>
      </c>
      <c r="O20177">
        <v>0</v>
      </c>
      <c r="P20177">
        <v>0</v>
      </c>
      <c r="Q20177">
        <v>1</v>
      </c>
      <c r="R20177">
        <v>0</v>
      </c>
      <c r="S20177">
        <v>0</v>
      </c>
      <c r="T20177">
        <v>0</v>
      </c>
      <c r="U20177">
        <v>0</v>
      </c>
      <c r="V20177">
        <v>0</v>
      </c>
      <c r="W20177">
        <v>0</v>
      </c>
      <c r="X20177">
        <v>0</v>
      </c>
      <c r="Y20177">
        <v>0</v>
      </c>
      <c r="Z20177">
        <v>81.77</v>
      </c>
      <c r="AA20177">
        <v>0</v>
      </c>
      <c r="AB20177">
        <v>1</v>
      </c>
      <c r="AC20177">
        <f t="shared" ref="AC20177:AC20240" si="2836">SUMPRODUCT($A$14:$AA$14,A20177:AA20177)</f>
        <v>0.77719083663926569</v>
      </c>
      <c r="AD20177">
        <f t="shared" ref="AD20177:AD20240" si="2837">EXP(AC20177)</f>
        <v>2.1753527529170622</v>
      </c>
      <c r="AE20177">
        <f t="shared" ref="AE20177:AE20240" si="2838">AD20177/(AD20177+1)</f>
        <v>0.68507435935067618</v>
      </c>
      <c r="AF20177">
        <f t="shared" ref="AF20177:AF20240" si="2839">-AB20177*LOG(AE20177)-(1-AB20177)*LOG(1-AE20177)</f>
        <v>0.16426228675138013</v>
      </c>
      <c r="AG20177">
        <f t="shared" ref="AG20177:AG20240" si="2840">IF(AE20177&gt;$AG$14,1,0)</f>
        <v>1</v>
      </c>
      <c r="AH20177">
        <f t="shared" ref="AH20177:AH20240" si="2841">IF(AND(AB20177=1,AG20177=1),1,0)</f>
        <v>1</v>
      </c>
      <c r="AI20177">
        <f t="shared" ref="AI20177:AI20240" si="2842">IF(AND(AB20177=0,AG20177=1),1,0)</f>
        <v>0</v>
      </c>
      <c r="AJ20177">
        <f t="shared" ref="AJ20177:AJ20240" si="2843">IF(AND(AB20177=1,AG20177=0),1,0)</f>
        <v>0</v>
      </c>
      <c r="AK20177">
        <f t="shared" ref="AK20177:AK20240" si="2844">IF(AND(AB20177=0,AG20177=0),1,0)</f>
        <v>0</v>
      </c>
    </row>
    <row r="20178" spans="1:37" x14ac:dyDescent="0.35">
      <c r="A20178">
        <v>1</v>
      </c>
      <c r="B20178">
        <v>1</v>
      </c>
      <c r="C20178">
        <v>0</v>
      </c>
      <c r="D20178">
        <v>18</v>
      </c>
      <c r="E20178">
        <v>0</v>
      </c>
      <c r="F20178">
        <v>0</v>
      </c>
      <c r="G20178">
        <v>0</v>
      </c>
      <c r="H20178">
        <v>0</v>
      </c>
      <c r="I20178">
        <v>0</v>
      </c>
      <c r="J20178">
        <v>0</v>
      </c>
      <c r="K20178">
        <v>0</v>
      </c>
      <c r="L20178">
        <v>1</v>
      </c>
      <c r="M20178">
        <v>0</v>
      </c>
      <c r="N20178">
        <v>0</v>
      </c>
      <c r="O20178">
        <v>0</v>
      </c>
      <c r="P20178">
        <v>0</v>
      </c>
      <c r="Q20178">
        <v>0</v>
      </c>
      <c r="R20178">
        <v>0</v>
      </c>
      <c r="S20178">
        <v>0</v>
      </c>
      <c r="T20178">
        <v>0</v>
      </c>
      <c r="U20178">
        <v>0</v>
      </c>
      <c r="V20178">
        <v>1</v>
      </c>
      <c r="W20178">
        <v>0</v>
      </c>
      <c r="X20178">
        <v>0</v>
      </c>
      <c r="Y20178">
        <v>0</v>
      </c>
      <c r="Z20178">
        <v>77.44</v>
      </c>
      <c r="AA20178">
        <v>1</v>
      </c>
      <c r="AB20178">
        <v>1</v>
      </c>
      <c r="AC20178">
        <f t="shared" si="2836"/>
        <v>-1.2485295645289871</v>
      </c>
      <c r="AD20178">
        <f t="shared" si="2837"/>
        <v>0.28692639356551963</v>
      </c>
      <c r="AE20178">
        <f t="shared" si="2838"/>
        <v>0.22295478202958446</v>
      </c>
      <c r="AF20178">
        <f t="shared" si="2839"/>
        <v>0.65178320828056135</v>
      </c>
      <c r="AG20178">
        <f t="shared" si="2840"/>
        <v>0</v>
      </c>
      <c r="AH20178">
        <f t="shared" si="2841"/>
        <v>0</v>
      </c>
      <c r="AI20178">
        <f t="shared" si="2842"/>
        <v>0</v>
      </c>
      <c r="AJ20178">
        <f t="shared" si="2843"/>
        <v>1</v>
      </c>
      <c r="AK20178">
        <f t="shared" si="2844"/>
        <v>0</v>
      </c>
    </row>
    <row r="20179" spans="1:37" x14ac:dyDescent="0.35">
      <c r="A20179">
        <v>1</v>
      </c>
      <c r="B20179">
        <v>2</v>
      </c>
      <c r="C20179">
        <v>0</v>
      </c>
      <c r="D20179">
        <v>4</v>
      </c>
      <c r="E20179">
        <v>0</v>
      </c>
      <c r="F20179">
        <v>0</v>
      </c>
      <c r="G20179">
        <v>0</v>
      </c>
      <c r="H20179">
        <v>0</v>
      </c>
      <c r="I20179">
        <v>0</v>
      </c>
      <c r="J20179">
        <v>0</v>
      </c>
      <c r="K20179">
        <v>0</v>
      </c>
      <c r="L20179">
        <v>4</v>
      </c>
      <c r="M20179">
        <v>0</v>
      </c>
      <c r="N20179">
        <v>0</v>
      </c>
      <c r="O20179">
        <v>1</v>
      </c>
      <c r="P20179">
        <v>0</v>
      </c>
      <c r="Q20179">
        <v>0</v>
      </c>
      <c r="R20179">
        <v>0</v>
      </c>
      <c r="S20179">
        <v>0</v>
      </c>
      <c r="T20179">
        <v>0</v>
      </c>
      <c r="U20179">
        <v>0</v>
      </c>
      <c r="V20179">
        <v>0</v>
      </c>
      <c r="W20179">
        <v>0</v>
      </c>
      <c r="X20179">
        <v>0</v>
      </c>
      <c r="Y20179">
        <v>0</v>
      </c>
      <c r="Z20179">
        <v>112.5</v>
      </c>
      <c r="AA20179">
        <v>1</v>
      </c>
      <c r="AB20179">
        <v>0</v>
      </c>
      <c r="AC20179">
        <f t="shared" si="2836"/>
        <v>-1.7419276519245481</v>
      </c>
      <c r="AD20179">
        <f t="shared" si="2837"/>
        <v>0.17518238427254645</v>
      </c>
      <c r="AE20179">
        <f t="shared" si="2838"/>
        <v>0.14906825239810473</v>
      </c>
      <c r="AF20179">
        <f t="shared" si="2839"/>
        <v>7.0105272851493386E-2</v>
      </c>
      <c r="AG20179">
        <f t="shared" si="2840"/>
        <v>0</v>
      </c>
      <c r="AH20179">
        <f t="shared" si="2841"/>
        <v>0</v>
      </c>
      <c r="AI20179">
        <f t="shared" si="2842"/>
        <v>0</v>
      </c>
      <c r="AJ20179">
        <f t="shared" si="2843"/>
        <v>0</v>
      </c>
      <c r="AK20179">
        <f t="shared" si="2844"/>
        <v>1</v>
      </c>
    </row>
    <row r="20180" spans="1:37" x14ac:dyDescent="0.35">
      <c r="A20180">
        <v>1</v>
      </c>
      <c r="B20180">
        <v>2</v>
      </c>
      <c r="C20180">
        <v>0</v>
      </c>
      <c r="D20180">
        <v>3</v>
      </c>
      <c r="E20180">
        <v>0</v>
      </c>
      <c r="F20180">
        <v>0</v>
      </c>
      <c r="G20180">
        <v>0</v>
      </c>
      <c r="H20180">
        <v>0</v>
      </c>
      <c r="I20180">
        <v>0</v>
      </c>
      <c r="J20180">
        <v>0</v>
      </c>
      <c r="K20180">
        <v>0</v>
      </c>
      <c r="L20180">
        <v>118</v>
      </c>
      <c r="M20180">
        <v>0</v>
      </c>
      <c r="N20180">
        <v>0</v>
      </c>
      <c r="O20180">
        <v>0</v>
      </c>
      <c r="P20180">
        <v>1</v>
      </c>
      <c r="Q20180">
        <v>0</v>
      </c>
      <c r="R20180">
        <v>0</v>
      </c>
      <c r="S20180">
        <v>0</v>
      </c>
      <c r="T20180">
        <v>0</v>
      </c>
      <c r="U20180">
        <v>0</v>
      </c>
      <c r="V20180">
        <v>0</v>
      </c>
      <c r="W20180">
        <v>0</v>
      </c>
      <c r="X20180">
        <v>0</v>
      </c>
      <c r="Y20180">
        <v>0</v>
      </c>
      <c r="Z20180">
        <v>105.3</v>
      </c>
      <c r="AA20180">
        <v>1</v>
      </c>
      <c r="AB20180">
        <v>0</v>
      </c>
      <c r="AC20180">
        <f t="shared" si="2836"/>
        <v>-0.89186786094642523</v>
      </c>
      <c r="AD20180">
        <f t="shared" si="2837"/>
        <v>0.40988942083289159</v>
      </c>
      <c r="AE20180">
        <f t="shared" si="2838"/>
        <v>0.29072451695591106</v>
      </c>
      <c r="AF20180">
        <f t="shared" si="2839"/>
        <v>0.1491850518005404</v>
      </c>
      <c r="AG20180">
        <f t="shared" si="2840"/>
        <v>0</v>
      </c>
      <c r="AH20180">
        <f t="shared" si="2841"/>
        <v>0</v>
      </c>
      <c r="AI20180">
        <f t="shared" si="2842"/>
        <v>0</v>
      </c>
      <c r="AJ20180">
        <f t="shared" si="2843"/>
        <v>0</v>
      </c>
      <c r="AK20180">
        <f t="shared" si="2844"/>
        <v>1</v>
      </c>
    </row>
    <row r="20181" spans="1:37" x14ac:dyDescent="0.35">
      <c r="A20181">
        <v>1</v>
      </c>
      <c r="B20181">
        <v>3</v>
      </c>
      <c r="C20181">
        <v>0</v>
      </c>
      <c r="D20181">
        <v>3</v>
      </c>
      <c r="E20181">
        <v>0</v>
      </c>
      <c r="F20181">
        <v>0</v>
      </c>
      <c r="G20181">
        <v>0</v>
      </c>
      <c r="H20181">
        <v>1</v>
      </c>
      <c r="I20181">
        <v>0</v>
      </c>
      <c r="J20181">
        <v>0</v>
      </c>
      <c r="K20181">
        <v>0</v>
      </c>
      <c r="L20181">
        <v>104</v>
      </c>
      <c r="M20181">
        <v>0</v>
      </c>
      <c r="N20181">
        <v>0</v>
      </c>
      <c r="O20181">
        <v>0</v>
      </c>
      <c r="P20181">
        <v>0</v>
      </c>
      <c r="Q20181">
        <v>0</v>
      </c>
      <c r="R20181">
        <v>0</v>
      </c>
      <c r="S20181">
        <v>0</v>
      </c>
      <c r="T20181">
        <v>0</v>
      </c>
      <c r="U20181">
        <v>1</v>
      </c>
      <c r="V20181">
        <v>0</v>
      </c>
      <c r="W20181">
        <v>0</v>
      </c>
      <c r="X20181">
        <v>0</v>
      </c>
      <c r="Y20181">
        <v>0</v>
      </c>
      <c r="Z20181">
        <v>123.3</v>
      </c>
      <c r="AA20181">
        <v>2</v>
      </c>
      <c r="AB20181">
        <v>0</v>
      </c>
      <c r="AC20181">
        <f t="shared" si="2836"/>
        <v>-1.7229400466902218</v>
      </c>
      <c r="AD20181">
        <f t="shared" si="2837"/>
        <v>0.17854045823076448</v>
      </c>
      <c r="AE20181">
        <f t="shared" si="2838"/>
        <v>0.15149285455909681</v>
      </c>
      <c r="AF20181">
        <f t="shared" si="2839"/>
        <v>7.1344496054038378E-2</v>
      </c>
      <c r="AG20181">
        <f t="shared" si="2840"/>
        <v>0</v>
      </c>
      <c r="AH20181">
        <f t="shared" si="2841"/>
        <v>0</v>
      </c>
      <c r="AI20181">
        <f t="shared" si="2842"/>
        <v>0</v>
      </c>
      <c r="AJ20181">
        <f t="shared" si="2843"/>
        <v>0</v>
      </c>
      <c r="AK20181">
        <f t="shared" si="2844"/>
        <v>1</v>
      </c>
    </row>
    <row r="20182" spans="1:37" x14ac:dyDescent="0.35">
      <c r="A20182">
        <v>1</v>
      </c>
      <c r="B20182">
        <v>2</v>
      </c>
      <c r="C20182">
        <v>0</v>
      </c>
      <c r="D20182">
        <v>2</v>
      </c>
      <c r="E20182">
        <v>0</v>
      </c>
      <c r="F20182">
        <v>0</v>
      </c>
      <c r="G20182">
        <v>0</v>
      </c>
      <c r="H20182">
        <v>0</v>
      </c>
      <c r="I20182">
        <v>0</v>
      </c>
      <c r="J20182">
        <v>0</v>
      </c>
      <c r="K20182">
        <v>0</v>
      </c>
      <c r="L20182">
        <v>377</v>
      </c>
      <c r="M20182">
        <v>0</v>
      </c>
      <c r="N20182">
        <v>0</v>
      </c>
      <c r="O20182">
        <v>0</v>
      </c>
      <c r="P20182">
        <v>0</v>
      </c>
      <c r="Q20182">
        <v>0</v>
      </c>
      <c r="R20182">
        <v>0</v>
      </c>
      <c r="S20182">
        <v>0</v>
      </c>
      <c r="T20182">
        <v>0</v>
      </c>
      <c r="U20182">
        <v>1</v>
      </c>
      <c r="V20182">
        <v>0</v>
      </c>
      <c r="W20182">
        <v>0</v>
      </c>
      <c r="X20182">
        <v>0</v>
      </c>
      <c r="Y20182">
        <v>0</v>
      </c>
      <c r="Z20182">
        <v>115</v>
      </c>
      <c r="AA20182">
        <v>1</v>
      </c>
      <c r="AB20182">
        <v>1</v>
      </c>
      <c r="AC20182">
        <f t="shared" si="2836"/>
        <v>2.6828945893719331</v>
      </c>
      <c r="AD20182">
        <f t="shared" si="2837"/>
        <v>14.627372312599848</v>
      </c>
      <c r="AE20182">
        <f t="shared" si="2838"/>
        <v>0.93600971551732137</v>
      </c>
      <c r="AF20182">
        <f t="shared" si="2839"/>
        <v>2.8719643384049299E-2</v>
      </c>
      <c r="AG20182">
        <f t="shared" si="2840"/>
        <v>1</v>
      </c>
      <c r="AH20182">
        <f t="shared" si="2841"/>
        <v>1</v>
      </c>
      <c r="AI20182">
        <f t="shared" si="2842"/>
        <v>0</v>
      </c>
      <c r="AJ20182">
        <f t="shared" si="2843"/>
        <v>0</v>
      </c>
      <c r="AK20182">
        <f t="shared" si="2844"/>
        <v>0</v>
      </c>
    </row>
    <row r="20183" spans="1:37" x14ac:dyDescent="0.35">
      <c r="A20183">
        <v>1</v>
      </c>
      <c r="B20183">
        <v>2</v>
      </c>
      <c r="C20183">
        <v>0</v>
      </c>
      <c r="D20183">
        <v>2</v>
      </c>
      <c r="E20183">
        <v>0</v>
      </c>
      <c r="F20183">
        <v>0</v>
      </c>
      <c r="G20183">
        <v>0</v>
      </c>
      <c r="H20183">
        <v>0</v>
      </c>
      <c r="I20183">
        <v>0</v>
      </c>
      <c r="J20183">
        <v>0</v>
      </c>
      <c r="K20183">
        <v>0</v>
      </c>
      <c r="L20183">
        <v>74</v>
      </c>
      <c r="M20183">
        <v>0</v>
      </c>
      <c r="N20183">
        <v>0</v>
      </c>
      <c r="O20183">
        <v>0</v>
      </c>
      <c r="P20183">
        <v>0</v>
      </c>
      <c r="Q20183">
        <v>0</v>
      </c>
      <c r="R20183">
        <v>0</v>
      </c>
      <c r="S20183">
        <v>0</v>
      </c>
      <c r="T20183">
        <v>1</v>
      </c>
      <c r="U20183">
        <v>0</v>
      </c>
      <c r="V20183">
        <v>0</v>
      </c>
      <c r="W20183">
        <v>0</v>
      </c>
      <c r="X20183">
        <v>0</v>
      </c>
      <c r="Y20183">
        <v>0</v>
      </c>
      <c r="Z20183">
        <v>109</v>
      </c>
      <c r="AA20183">
        <v>0</v>
      </c>
      <c r="AB20183">
        <v>0</v>
      </c>
      <c r="AC20183">
        <f t="shared" si="2836"/>
        <v>-0.74317274919324916</v>
      </c>
      <c r="AD20183">
        <f t="shared" si="2837"/>
        <v>0.47560255158765197</v>
      </c>
      <c r="AE20183">
        <f t="shared" si="2838"/>
        <v>0.3223107408400282</v>
      </c>
      <c r="AF20183">
        <f t="shared" si="2839"/>
        <v>0.16896939753028717</v>
      </c>
      <c r="AG20183">
        <f t="shared" si="2840"/>
        <v>0</v>
      </c>
      <c r="AH20183">
        <f t="shared" si="2841"/>
        <v>0</v>
      </c>
      <c r="AI20183">
        <f t="shared" si="2842"/>
        <v>0</v>
      </c>
      <c r="AJ20183">
        <f t="shared" si="2843"/>
        <v>0</v>
      </c>
      <c r="AK20183">
        <f t="shared" si="2844"/>
        <v>1</v>
      </c>
    </row>
    <row r="20184" spans="1:37" x14ac:dyDescent="0.35">
      <c r="A20184">
        <v>1</v>
      </c>
      <c r="B20184">
        <v>1</v>
      </c>
      <c r="C20184">
        <v>0</v>
      </c>
      <c r="D20184">
        <v>1</v>
      </c>
      <c r="E20184">
        <v>0</v>
      </c>
      <c r="F20184">
        <v>0</v>
      </c>
      <c r="G20184">
        <v>0</v>
      </c>
      <c r="H20184">
        <v>0</v>
      </c>
      <c r="I20184">
        <v>0</v>
      </c>
      <c r="J20184">
        <v>0</v>
      </c>
      <c r="K20184">
        <v>0</v>
      </c>
      <c r="L20184">
        <v>2</v>
      </c>
      <c r="M20184">
        <v>0</v>
      </c>
      <c r="N20184">
        <v>0</v>
      </c>
      <c r="O20184">
        <v>0</v>
      </c>
      <c r="P20184">
        <v>0</v>
      </c>
      <c r="Q20184">
        <v>0</v>
      </c>
      <c r="R20184">
        <v>0</v>
      </c>
      <c r="S20184">
        <v>0</v>
      </c>
      <c r="T20184">
        <v>0</v>
      </c>
      <c r="U20184">
        <v>1</v>
      </c>
      <c r="V20184">
        <v>0</v>
      </c>
      <c r="W20184">
        <v>0</v>
      </c>
      <c r="X20184">
        <v>0</v>
      </c>
      <c r="Y20184">
        <v>0</v>
      </c>
      <c r="Z20184">
        <v>65</v>
      </c>
      <c r="AA20184">
        <v>0</v>
      </c>
      <c r="AB20184">
        <v>0</v>
      </c>
      <c r="AC20184">
        <f t="shared" si="2836"/>
        <v>-2.6345566093238384</v>
      </c>
      <c r="AD20184">
        <f t="shared" si="2837"/>
        <v>7.1750775981778384E-2</v>
      </c>
      <c r="AE20184">
        <f t="shared" si="2838"/>
        <v>6.6947258252321784E-2</v>
      </c>
      <c r="AF20184">
        <f t="shared" si="2839"/>
        <v>3.0093806625854265E-2</v>
      </c>
      <c r="AG20184">
        <f t="shared" si="2840"/>
        <v>0</v>
      </c>
      <c r="AH20184">
        <f t="shared" si="2841"/>
        <v>0</v>
      </c>
      <c r="AI20184">
        <f t="shared" si="2842"/>
        <v>0</v>
      </c>
      <c r="AJ20184">
        <f t="shared" si="2843"/>
        <v>0</v>
      </c>
      <c r="AK20184">
        <f t="shared" si="2844"/>
        <v>1</v>
      </c>
    </row>
    <row r="20185" spans="1:37" x14ac:dyDescent="0.35">
      <c r="A20185">
        <v>1</v>
      </c>
      <c r="B20185">
        <v>2</v>
      </c>
      <c r="C20185">
        <v>0</v>
      </c>
      <c r="D20185">
        <v>3</v>
      </c>
      <c r="E20185">
        <v>0</v>
      </c>
      <c r="F20185">
        <v>0</v>
      </c>
      <c r="G20185">
        <v>0</v>
      </c>
      <c r="H20185">
        <v>0</v>
      </c>
      <c r="I20185">
        <v>0</v>
      </c>
      <c r="J20185">
        <v>0</v>
      </c>
      <c r="K20185">
        <v>0</v>
      </c>
      <c r="L20185">
        <v>183</v>
      </c>
      <c r="M20185">
        <v>0</v>
      </c>
      <c r="N20185">
        <v>0</v>
      </c>
      <c r="O20185">
        <v>0</v>
      </c>
      <c r="P20185">
        <v>0</v>
      </c>
      <c r="Q20185">
        <v>0</v>
      </c>
      <c r="R20185">
        <v>0</v>
      </c>
      <c r="S20185">
        <v>0</v>
      </c>
      <c r="T20185">
        <v>1</v>
      </c>
      <c r="U20185">
        <v>0</v>
      </c>
      <c r="V20185">
        <v>0</v>
      </c>
      <c r="W20185">
        <v>0</v>
      </c>
      <c r="X20185">
        <v>0</v>
      </c>
      <c r="Y20185">
        <v>0</v>
      </c>
      <c r="Z20185">
        <v>110</v>
      </c>
      <c r="AA20185">
        <v>1</v>
      </c>
      <c r="AB20185">
        <v>1</v>
      </c>
      <c r="AC20185">
        <f t="shared" si="2836"/>
        <v>-0.26831010726809579</v>
      </c>
      <c r="AD20185">
        <f t="shared" si="2837"/>
        <v>0.76467061441597828</v>
      </c>
      <c r="AE20185">
        <f t="shared" si="2838"/>
        <v>0.43332200818057354</v>
      </c>
      <c r="AF20185">
        <f t="shared" si="2839"/>
        <v>0.36318925283349457</v>
      </c>
      <c r="AG20185">
        <f t="shared" si="2840"/>
        <v>0</v>
      </c>
      <c r="AH20185">
        <f t="shared" si="2841"/>
        <v>0</v>
      </c>
      <c r="AI20185">
        <f t="shared" si="2842"/>
        <v>0</v>
      </c>
      <c r="AJ20185">
        <f t="shared" si="2843"/>
        <v>1</v>
      </c>
      <c r="AK20185">
        <f t="shared" si="2844"/>
        <v>0</v>
      </c>
    </row>
    <row r="20186" spans="1:37" x14ac:dyDescent="0.35">
      <c r="A20186">
        <v>1</v>
      </c>
      <c r="B20186">
        <v>2</v>
      </c>
      <c r="C20186">
        <v>1</v>
      </c>
      <c r="D20186">
        <v>6</v>
      </c>
      <c r="E20186">
        <v>0</v>
      </c>
      <c r="F20186">
        <v>0</v>
      </c>
      <c r="G20186">
        <v>0</v>
      </c>
      <c r="H20186">
        <v>0</v>
      </c>
      <c r="I20186">
        <v>0</v>
      </c>
      <c r="J20186">
        <v>0</v>
      </c>
      <c r="K20186">
        <v>0</v>
      </c>
      <c r="L20186">
        <v>76</v>
      </c>
      <c r="M20186">
        <v>0</v>
      </c>
      <c r="N20186">
        <v>0</v>
      </c>
      <c r="O20186">
        <v>0</v>
      </c>
      <c r="P20186">
        <v>0</v>
      </c>
      <c r="Q20186">
        <v>0</v>
      </c>
      <c r="R20186">
        <v>0</v>
      </c>
      <c r="S20186">
        <v>0</v>
      </c>
      <c r="T20186">
        <v>0</v>
      </c>
      <c r="U20186">
        <v>1</v>
      </c>
      <c r="V20186">
        <v>0</v>
      </c>
      <c r="W20186">
        <v>0</v>
      </c>
      <c r="X20186">
        <v>0</v>
      </c>
      <c r="Y20186">
        <v>0</v>
      </c>
      <c r="Z20186">
        <v>135</v>
      </c>
      <c r="AA20186">
        <v>1</v>
      </c>
      <c r="AB20186">
        <v>1</v>
      </c>
      <c r="AC20186">
        <f t="shared" si="2836"/>
        <v>-0.25056773524589993</v>
      </c>
      <c r="AD20186">
        <f t="shared" si="2837"/>
        <v>0.77835875590639436</v>
      </c>
      <c r="AE20186">
        <f t="shared" si="2838"/>
        <v>0.43768376505655088</v>
      </c>
      <c r="AF20186">
        <f t="shared" si="2839"/>
        <v>0.35883956231336189</v>
      </c>
      <c r="AG20186">
        <f t="shared" si="2840"/>
        <v>0</v>
      </c>
      <c r="AH20186">
        <f t="shared" si="2841"/>
        <v>0</v>
      </c>
      <c r="AI20186">
        <f t="shared" si="2842"/>
        <v>0</v>
      </c>
      <c r="AJ20186">
        <f t="shared" si="2843"/>
        <v>1</v>
      </c>
      <c r="AK20186">
        <f t="shared" si="2844"/>
        <v>0</v>
      </c>
    </row>
    <row r="20187" spans="1:37" x14ac:dyDescent="0.35">
      <c r="A20187">
        <v>1</v>
      </c>
      <c r="B20187">
        <v>1</v>
      </c>
      <c r="C20187">
        <v>0</v>
      </c>
      <c r="D20187">
        <v>3</v>
      </c>
      <c r="E20187">
        <v>0</v>
      </c>
      <c r="F20187">
        <v>0</v>
      </c>
      <c r="G20187">
        <v>0</v>
      </c>
      <c r="H20187">
        <v>0</v>
      </c>
      <c r="I20187">
        <v>0</v>
      </c>
      <c r="J20187">
        <v>0</v>
      </c>
      <c r="K20187">
        <v>0</v>
      </c>
      <c r="L20187">
        <v>12</v>
      </c>
      <c r="M20187">
        <v>0</v>
      </c>
      <c r="N20187">
        <v>0</v>
      </c>
      <c r="O20187">
        <v>0</v>
      </c>
      <c r="P20187">
        <v>0</v>
      </c>
      <c r="Q20187">
        <v>0</v>
      </c>
      <c r="R20187">
        <v>0</v>
      </c>
      <c r="S20187">
        <v>0</v>
      </c>
      <c r="T20187">
        <v>0</v>
      </c>
      <c r="U20187">
        <v>1</v>
      </c>
      <c r="V20187">
        <v>0</v>
      </c>
      <c r="W20187">
        <v>0</v>
      </c>
      <c r="X20187">
        <v>0</v>
      </c>
      <c r="Y20187">
        <v>0</v>
      </c>
      <c r="Z20187">
        <v>130</v>
      </c>
      <c r="AA20187">
        <v>2</v>
      </c>
      <c r="AB20187">
        <v>0</v>
      </c>
      <c r="AC20187">
        <f t="shared" si="2836"/>
        <v>-3.0692784364968504</v>
      </c>
      <c r="AD20187">
        <f t="shared" si="2837"/>
        <v>4.6454662756134996E-2</v>
      </c>
      <c r="AE20187">
        <f t="shared" si="2838"/>
        <v>4.4392427507354663E-2</v>
      </c>
      <c r="AF20187">
        <f t="shared" si="2839"/>
        <v>1.9720417441686861E-2</v>
      </c>
      <c r="AG20187">
        <f t="shared" si="2840"/>
        <v>0</v>
      </c>
      <c r="AH20187">
        <f t="shared" si="2841"/>
        <v>0</v>
      </c>
      <c r="AI20187">
        <f t="shared" si="2842"/>
        <v>0</v>
      </c>
      <c r="AJ20187">
        <f t="shared" si="2843"/>
        <v>0</v>
      </c>
      <c r="AK20187">
        <f t="shared" si="2844"/>
        <v>1</v>
      </c>
    </row>
    <row r="20188" spans="1:37" x14ac:dyDescent="0.35">
      <c r="A20188">
        <v>1</v>
      </c>
      <c r="B20188">
        <v>2</v>
      </c>
      <c r="C20188">
        <v>1</v>
      </c>
      <c r="D20188">
        <v>2</v>
      </c>
      <c r="E20188">
        <v>0</v>
      </c>
      <c r="F20188">
        <v>0</v>
      </c>
      <c r="G20188">
        <v>0</v>
      </c>
      <c r="H20188">
        <v>0</v>
      </c>
      <c r="I20188">
        <v>0</v>
      </c>
      <c r="J20188">
        <v>0</v>
      </c>
      <c r="K20188">
        <v>0</v>
      </c>
      <c r="L20188">
        <v>56</v>
      </c>
      <c r="M20188">
        <v>0</v>
      </c>
      <c r="N20188">
        <v>0</v>
      </c>
      <c r="O20188">
        <v>0</v>
      </c>
      <c r="P20188">
        <v>0</v>
      </c>
      <c r="Q20188">
        <v>0</v>
      </c>
      <c r="R20188">
        <v>0</v>
      </c>
      <c r="S20188">
        <v>1</v>
      </c>
      <c r="T20188">
        <v>0</v>
      </c>
      <c r="U20188">
        <v>0</v>
      </c>
      <c r="V20188">
        <v>0</v>
      </c>
      <c r="W20188">
        <v>0</v>
      </c>
      <c r="X20188">
        <v>0</v>
      </c>
      <c r="Y20188">
        <v>0</v>
      </c>
      <c r="Z20188">
        <v>125.1</v>
      </c>
      <c r="AA20188">
        <v>1</v>
      </c>
      <c r="AB20188">
        <v>0</v>
      </c>
      <c r="AC20188">
        <f t="shared" si="2836"/>
        <v>-1.0398394747274278</v>
      </c>
      <c r="AD20188">
        <f t="shared" si="2837"/>
        <v>0.35351142492216148</v>
      </c>
      <c r="AE20188">
        <f t="shared" si="2838"/>
        <v>0.26118096856292983</v>
      </c>
      <c r="AF20188">
        <f t="shared" si="2839"/>
        <v>0.13146192597997164</v>
      </c>
      <c r="AG20188">
        <f t="shared" si="2840"/>
        <v>0</v>
      </c>
      <c r="AH20188">
        <f t="shared" si="2841"/>
        <v>0</v>
      </c>
      <c r="AI20188">
        <f t="shared" si="2842"/>
        <v>0</v>
      </c>
      <c r="AJ20188">
        <f t="shared" si="2843"/>
        <v>0</v>
      </c>
      <c r="AK20188">
        <f t="shared" si="2844"/>
        <v>1</v>
      </c>
    </row>
    <row r="20189" spans="1:37" x14ac:dyDescent="0.35">
      <c r="A20189">
        <v>1</v>
      </c>
      <c r="B20189">
        <v>2</v>
      </c>
      <c r="C20189">
        <v>0</v>
      </c>
      <c r="D20189">
        <v>3</v>
      </c>
      <c r="E20189">
        <v>0</v>
      </c>
      <c r="F20189">
        <v>0</v>
      </c>
      <c r="G20189">
        <v>0</v>
      </c>
      <c r="H20189">
        <v>0</v>
      </c>
      <c r="I20189">
        <v>0</v>
      </c>
      <c r="J20189">
        <v>0</v>
      </c>
      <c r="K20189">
        <v>0</v>
      </c>
      <c r="L20189">
        <v>34</v>
      </c>
      <c r="M20189">
        <v>0</v>
      </c>
      <c r="N20189">
        <v>0</v>
      </c>
      <c r="O20189">
        <v>0</v>
      </c>
      <c r="P20189">
        <v>0</v>
      </c>
      <c r="Q20189">
        <v>0</v>
      </c>
      <c r="R20189">
        <v>0</v>
      </c>
      <c r="S20189">
        <v>0</v>
      </c>
      <c r="T20189">
        <v>1</v>
      </c>
      <c r="U20189">
        <v>0</v>
      </c>
      <c r="V20189">
        <v>0</v>
      </c>
      <c r="W20189">
        <v>0</v>
      </c>
      <c r="X20189">
        <v>0</v>
      </c>
      <c r="Y20189">
        <v>0</v>
      </c>
      <c r="Z20189">
        <v>224.67</v>
      </c>
      <c r="AA20189">
        <v>0</v>
      </c>
      <c r="AB20189">
        <v>1</v>
      </c>
      <c r="AC20189">
        <f t="shared" si="2836"/>
        <v>1.4163274750668449</v>
      </c>
      <c r="AD20189">
        <f t="shared" si="2837"/>
        <v>4.1219546277410526</v>
      </c>
      <c r="AE20189">
        <f t="shared" si="2838"/>
        <v>0.80476203467639218</v>
      </c>
      <c r="AF20189">
        <f t="shared" si="2839"/>
        <v>9.4332520011136289E-2</v>
      </c>
      <c r="AG20189">
        <f t="shared" si="2840"/>
        <v>1</v>
      </c>
      <c r="AH20189">
        <f t="shared" si="2841"/>
        <v>1</v>
      </c>
      <c r="AI20189">
        <f t="shared" si="2842"/>
        <v>0</v>
      </c>
      <c r="AJ20189">
        <f t="shared" si="2843"/>
        <v>0</v>
      </c>
      <c r="AK20189">
        <f t="shared" si="2844"/>
        <v>0</v>
      </c>
    </row>
    <row r="20190" spans="1:37" x14ac:dyDescent="0.35">
      <c r="A20190">
        <v>1</v>
      </c>
      <c r="B20190">
        <v>2</v>
      </c>
      <c r="C20190">
        <v>0</v>
      </c>
      <c r="D20190">
        <v>5</v>
      </c>
      <c r="E20190">
        <v>0</v>
      </c>
      <c r="F20190">
        <v>0</v>
      </c>
      <c r="G20190">
        <v>0</v>
      </c>
      <c r="H20190">
        <v>1</v>
      </c>
      <c r="I20190">
        <v>0</v>
      </c>
      <c r="J20190">
        <v>0</v>
      </c>
      <c r="K20190">
        <v>0</v>
      </c>
      <c r="L20190">
        <v>64</v>
      </c>
      <c r="M20190">
        <v>0</v>
      </c>
      <c r="N20190">
        <v>0</v>
      </c>
      <c r="O20190">
        <v>0</v>
      </c>
      <c r="P20190">
        <v>0</v>
      </c>
      <c r="Q20190">
        <v>0</v>
      </c>
      <c r="R20190">
        <v>0</v>
      </c>
      <c r="S20190">
        <v>0</v>
      </c>
      <c r="T20190">
        <v>0</v>
      </c>
      <c r="U20190">
        <v>0</v>
      </c>
      <c r="V20190">
        <v>1</v>
      </c>
      <c r="W20190">
        <v>0</v>
      </c>
      <c r="X20190">
        <v>0</v>
      </c>
      <c r="Y20190">
        <v>0</v>
      </c>
      <c r="Z20190">
        <v>138.24</v>
      </c>
      <c r="AA20190">
        <v>0</v>
      </c>
      <c r="AB20190">
        <v>0</v>
      </c>
      <c r="AC20190">
        <f t="shared" si="2836"/>
        <v>0.88444803467722899</v>
      </c>
      <c r="AD20190">
        <f t="shared" si="2837"/>
        <v>2.4216473571560728</v>
      </c>
      <c r="AE20190">
        <f t="shared" si="2838"/>
        <v>0.70774311446543769</v>
      </c>
      <c r="AF20190">
        <f t="shared" si="2839"/>
        <v>0.53423524812355949</v>
      </c>
      <c r="AG20190">
        <f t="shared" si="2840"/>
        <v>1</v>
      </c>
      <c r="AH20190">
        <f t="shared" si="2841"/>
        <v>0</v>
      </c>
      <c r="AI20190">
        <f t="shared" si="2842"/>
        <v>1</v>
      </c>
      <c r="AJ20190">
        <f t="shared" si="2843"/>
        <v>0</v>
      </c>
      <c r="AK20190">
        <f t="shared" si="2844"/>
        <v>0</v>
      </c>
    </row>
    <row r="20191" spans="1:37" x14ac:dyDescent="0.35">
      <c r="A20191">
        <v>1</v>
      </c>
      <c r="B20191">
        <v>2</v>
      </c>
      <c r="C20191">
        <v>0</v>
      </c>
      <c r="D20191">
        <v>3</v>
      </c>
      <c r="E20191">
        <v>0</v>
      </c>
      <c r="F20191">
        <v>0</v>
      </c>
      <c r="G20191">
        <v>0</v>
      </c>
      <c r="H20191">
        <v>1</v>
      </c>
      <c r="I20191">
        <v>0</v>
      </c>
      <c r="J20191">
        <v>0</v>
      </c>
      <c r="K20191">
        <v>0</v>
      </c>
      <c r="L20191">
        <v>58</v>
      </c>
      <c r="M20191">
        <v>0</v>
      </c>
      <c r="N20191">
        <v>0</v>
      </c>
      <c r="O20191">
        <v>0</v>
      </c>
      <c r="P20191">
        <v>0</v>
      </c>
      <c r="Q20191">
        <v>0</v>
      </c>
      <c r="R20191">
        <v>0</v>
      </c>
      <c r="S20191">
        <v>0</v>
      </c>
      <c r="T20191">
        <v>1</v>
      </c>
      <c r="U20191">
        <v>0</v>
      </c>
      <c r="V20191">
        <v>0</v>
      </c>
      <c r="W20191">
        <v>0</v>
      </c>
      <c r="X20191">
        <v>0</v>
      </c>
      <c r="Y20191">
        <v>0</v>
      </c>
      <c r="Z20191">
        <v>123.3</v>
      </c>
      <c r="AA20191">
        <v>2</v>
      </c>
      <c r="AB20191">
        <v>0</v>
      </c>
      <c r="AC20191">
        <f t="shared" si="2836"/>
        <v>-2.8304806370291362</v>
      </c>
      <c r="AD20191">
        <f t="shared" si="2837"/>
        <v>5.8984496722024694E-2</v>
      </c>
      <c r="AE20191">
        <f t="shared" si="2838"/>
        <v>5.5699112597592325E-2</v>
      </c>
      <c r="AF20191">
        <f t="shared" si="2839"/>
        <v>2.4889602187408971E-2</v>
      </c>
      <c r="AG20191">
        <f t="shared" si="2840"/>
        <v>0</v>
      </c>
      <c r="AH20191">
        <f t="shared" si="2841"/>
        <v>0</v>
      </c>
      <c r="AI20191">
        <f t="shared" si="2842"/>
        <v>0</v>
      </c>
      <c r="AJ20191">
        <f t="shared" si="2843"/>
        <v>0</v>
      </c>
      <c r="AK20191">
        <f t="shared" si="2844"/>
        <v>1</v>
      </c>
    </row>
    <row r="20192" spans="1:37" x14ac:dyDescent="0.35">
      <c r="A20192">
        <v>1</v>
      </c>
      <c r="B20192">
        <v>1</v>
      </c>
      <c r="C20192">
        <v>2</v>
      </c>
      <c r="D20192">
        <v>1</v>
      </c>
      <c r="E20192">
        <v>0</v>
      </c>
      <c r="F20192">
        <v>0</v>
      </c>
      <c r="G20192">
        <v>0</v>
      </c>
      <c r="H20192">
        <v>0</v>
      </c>
      <c r="I20192">
        <v>0</v>
      </c>
      <c r="J20192">
        <v>0</v>
      </c>
      <c r="K20192">
        <v>0</v>
      </c>
      <c r="L20192">
        <v>36</v>
      </c>
      <c r="M20192">
        <v>0</v>
      </c>
      <c r="N20192">
        <v>0</v>
      </c>
      <c r="O20192">
        <v>0</v>
      </c>
      <c r="P20192">
        <v>0</v>
      </c>
      <c r="Q20192">
        <v>0</v>
      </c>
      <c r="R20192">
        <v>1</v>
      </c>
      <c r="S20192">
        <v>0</v>
      </c>
      <c r="T20192">
        <v>0</v>
      </c>
      <c r="U20192">
        <v>0</v>
      </c>
      <c r="V20192">
        <v>0</v>
      </c>
      <c r="W20192">
        <v>0</v>
      </c>
      <c r="X20192">
        <v>0</v>
      </c>
      <c r="Y20192">
        <v>0</v>
      </c>
      <c r="Z20192">
        <v>161.1</v>
      </c>
      <c r="AA20192">
        <v>2</v>
      </c>
      <c r="AB20192">
        <v>0</v>
      </c>
      <c r="AC20192">
        <f t="shared" si="2836"/>
        <v>-1.4916022382153269</v>
      </c>
      <c r="AD20192">
        <f t="shared" si="2837"/>
        <v>0.22501184398826027</v>
      </c>
      <c r="AE20192">
        <f t="shared" si="2838"/>
        <v>0.18368136201499177</v>
      </c>
      <c r="AF20192">
        <f t="shared" si="2839"/>
        <v>8.814028768330949E-2</v>
      </c>
      <c r="AG20192">
        <f t="shared" si="2840"/>
        <v>0</v>
      </c>
      <c r="AH20192">
        <f t="shared" si="2841"/>
        <v>0</v>
      </c>
      <c r="AI20192">
        <f t="shared" si="2842"/>
        <v>0</v>
      </c>
      <c r="AJ20192">
        <f t="shared" si="2843"/>
        <v>0</v>
      </c>
      <c r="AK20192">
        <f t="shared" si="2844"/>
        <v>1</v>
      </c>
    </row>
    <row r="20193" spans="1:37" x14ac:dyDescent="0.35">
      <c r="A20193">
        <v>1</v>
      </c>
      <c r="B20193">
        <v>2</v>
      </c>
      <c r="C20193">
        <v>0</v>
      </c>
      <c r="D20193">
        <v>3</v>
      </c>
      <c r="E20193">
        <v>0</v>
      </c>
      <c r="F20193">
        <v>0</v>
      </c>
      <c r="G20193">
        <v>0</v>
      </c>
      <c r="H20193">
        <v>1</v>
      </c>
      <c r="I20193">
        <v>0</v>
      </c>
      <c r="J20193">
        <v>0</v>
      </c>
      <c r="K20193">
        <v>0</v>
      </c>
      <c r="L20193">
        <v>74</v>
      </c>
      <c r="M20193">
        <v>0</v>
      </c>
      <c r="N20193">
        <v>1</v>
      </c>
      <c r="O20193">
        <v>0</v>
      </c>
      <c r="P20193">
        <v>0</v>
      </c>
      <c r="Q20193">
        <v>0</v>
      </c>
      <c r="R20193">
        <v>0</v>
      </c>
      <c r="S20193">
        <v>0</v>
      </c>
      <c r="T20193">
        <v>0</v>
      </c>
      <c r="U20193">
        <v>0</v>
      </c>
      <c r="V20193">
        <v>0</v>
      </c>
      <c r="W20193">
        <v>0</v>
      </c>
      <c r="X20193">
        <v>0</v>
      </c>
      <c r="Y20193">
        <v>0</v>
      </c>
      <c r="Z20193">
        <v>114.3</v>
      </c>
      <c r="AA20193">
        <v>0</v>
      </c>
      <c r="AB20193">
        <v>1</v>
      </c>
      <c r="AC20193">
        <f t="shared" si="2836"/>
        <v>0.39079729533518215</v>
      </c>
      <c r="AD20193">
        <f t="shared" si="2837"/>
        <v>1.4781588533480112</v>
      </c>
      <c r="AE20193">
        <f t="shared" si="2838"/>
        <v>0.59647461717436212</v>
      </c>
      <c r="AF20193">
        <f t="shared" si="2839"/>
        <v>0.22440803289164438</v>
      </c>
      <c r="AG20193">
        <f t="shared" si="2840"/>
        <v>1</v>
      </c>
      <c r="AH20193">
        <f t="shared" si="2841"/>
        <v>1</v>
      </c>
      <c r="AI20193">
        <f t="shared" si="2842"/>
        <v>0</v>
      </c>
      <c r="AJ20193">
        <f t="shared" si="2843"/>
        <v>0</v>
      </c>
      <c r="AK20193">
        <f t="shared" si="2844"/>
        <v>0</v>
      </c>
    </row>
    <row r="20194" spans="1:37" x14ac:dyDescent="0.35">
      <c r="A20194">
        <v>1</v>
      </c>
      <c r="B20194">
        <v>2</v>
      </c>
      <c r="C20194">
        <v>0</v>
      </c>
      <c r="D20194">
        <v>3</v>
      </c>
      <c r="E20194">
        <v>0</v>
      </c>
      <c r="F20194">
        <v>0</v>
      </c>
      <c r="G20194">
        <v>0</v>
      </c>
      <c r="H20194">
        <v>0</v>
      </c>
      <c r="I20194">
        <v>0</v>
      </c>
      <c r="J20194">
        <v>0</v>
      </c>
      <c r="K20194">
        <v>0</v>
      </c>
      <c r="L20194">
        <v>9</v>
      </c>
      <c r="M20194">
        <v>0</v>
      </c>
      <c r="N20194">
        <v>0</v>
      </c>
      <c r="O20194">
        <v>0</v>
      </c>
      <c r="P20194">
        <v>0</v>
      </c>
      <c r="Q20194">
        <v>0</v>
      </c>
      <c r="R20194">
        <v>0</v>
      </c>
      <c r="S20194">
        <v>1</v>
      </c>
      <c r="T20194">
        <v>0</v>
      </c>
      <c r="U20194">
        <v>0</v>
      </c>
      <c r="V20194">
        <v>0</v>
      </c>
      <c r="W20194">
        <v>0</v>
      </c>
      <c r="X20194">
        <v>0</v>
      </c>
      <c r="Y20194">
        <v>0</v>
      </c>
      <c r="Z20194">
        <v>154.33000000000001</v>
      </c>
      <c r="AA20194">
        <v>0</v>
      </c>
      <c r="AB20194">
        <v>0</v>
      </c>
      <c r="AC20194">
        <f t="shared" si="2836"/>
        <v>-7.344012005733358E-2</v>
      </c>
      <c r="AD20194">
        <f t="shared" si="2837"/>
        <v>0.92919178407645064</v>
      </c>
      <c r="AE20194">
        <f t="shared" si="2838"/>
        <v>0.48164821753129977</v>
      </c>
      <c r="AF20194">
        <f t="shared" si="2839"/>
        <v>0.28537540370710235</v>
      </c>
      <c r="AG20194">
        <f t="shared" si="2840"/>
        <v>0</v>
      </c>
      <c r="AH20194">
        <f t="shared" si="2841"/>
        <v>0</v>
      </c>
      <c r="AI20194">
        <f t="shared" si="2842"/>
        <v>0</v>
      </c>
      <c r="AJ20194">
        <f t="shared" si="2843"/>
        <v>0</v>
      </c>
      <c r="AK20194">
        <f t="shared" si="2844"/>
        <v>1</v>
      </c>
    </row>
    <row r="20195" spans="1:37" x14ac:dyDescent="0.35">
      <c r="A20195">
        <v>1</v>
      </c>
      <c r="B20195">
        <v>1</v>
      </c>
      <c r="C20195">
        <v>0</v>
      </c>
      <c r="D20195">
        <v>4</v>
      </c>
      <c r="E20195">
        <v>0</v>
      </c>
      <c r="F20195">
        <v>0</v>
      </c>
      <c r="G20195">
        <v>0</v>
      </c>
      <c r="H20195">
        <v>0</v>
      </c>
      <c r="I20195">
        <v>0</v>
      </c>
      <c r="J20195">
        <v>0</v>
      </c>
      <c r="K20195">
        <v>0</v>
      </c>
      <c r="L20195">
        <v>49</v>
      </c>
      <c r="M20195">
        <v>0</v>
      </c>
      <c r="N20195">
        <v>0</v>
      </c>
      <c r="O20195">
        <v>0</v>
      </c>
      <c r="P20195">
        <v>0</v>
      </c>
      <c r="Q20195">
        <v>1</v>
      </c>
      <c r="R20195">
        <v>0</v>
      </c>
      <c r="S20195">
        <v>0</v>
      </c>
      <c r="T20195">
        <v>0</v>
      </c>
      <c r="U20195">
        <v>0</v>
      </c>
      <c r="V20195">
        <v>0</v>
      </c>
      <c r="W20195">
        <v>0</v>
      </c>
      <c r="X20195">
        <v>0</v>
      </c>
      <c r="Y20195">
        <v>0</v>
      </c>
      <c r="Z20195">
        <v>72</v>
      </c>
      <c r="AA20195">
        <v>0</v>
      </c>
      <c r="AB20195">
        <v>0</v>
      </c>
      <c r="AC20195">
        <f t="shared" si="2836"/>
        <v>-1.5988967029280217</v>
      </c>
      <c r="AD20195">
        <f t="shared" si="2837"/>
        <v>0.20211939275773017</v>
      </c>
      <c r="AE20195">
        <f t="shared" si="2838"/>
        <v>0.16813587233964908</v>
      </c>
      <c r="AF20195">
        <f t="shared" si="2839"/>
        <v>7.9947603308037268E-2</v>
      </c>
      <c r="AG20195">
        <f t="shared" si="2840"/>
        <v>0</v>
      </c>
      <c r="AH20195">
        <f t="shared" si="2841"/>
        <v>0</v>
      </c>
      <c r="AI20195">
        <f t="shared" si="2842"/>
        <v>0</v>
      </c>
      <c r="AJ20195">
        <f t="shared" si="2843"/>
        <v>0</v>
      </c>
      <c r="AK20195">
        <f t="shared" si="2844"/>
        <v>1</v>
      </c>
    </row>
    <row r="20196" spans="1:37" x14ac:dyDescent="0.35">
      <c r="A20196">
        <v>1</v>
      </c>
      <c r="B20196">
        <v>2</v>
      </c>
      <c r="C20196">
        <v>0</v>
      </c>
      <c r="D20196">
        <v>3</v>
      </c>
      <c r="E20196">
        <v>0</v>
      </c>
      <c r="F20196">
        <v>0</v>
      </c>
      <c r="G20196">
        <v>0</v>
      </c>
      <c r="H20196">
        <v>0</v>
      </c>
      <c r="I20196">
        <v>0</v>
      </c>
      <c r="J20196">
        <v>0</v>
      </c>
      <c r="K20196">
        <v>0</v>
      </c>
      <c r="L20196">
        <v>61</v>
      </c>
      <c r="M20196">
        <v>0</v>
      </c>
      <c r="N20196">
        <v>0</v>
      </c>
      <c r="O20196">
        <v>0</v>
      </c>
      <c r="P20196">
        <v>0</v>
      </c>
      <c r="Q20196">
        <v>0</v>
      </c>
      <c r="R20196">
        <v>0</v>
      </c>
      <c r="S20196">
        <v>0</v>
      </c>
      <c r="T20196">
        <v>0</v>
      </c>
      <c r="U20196">
        <v>0</v>
      </c>
      <c r="V20196">
        <v>0</v>
      </c>
      <c r="W20196">
        <v>1</v>
      </c>
      <c r="X20196">
        <v>0</v>
      </c>
      <c r="Y20196">
        <v>0</v>
      </c>
      <c r="Z20196">
        <v>93.6</v>
      </c>
      <c r="AA20196">
        <v>1</v>
      </c>
      <c r="AB20196">
        <v>0</v>
      </c>
      <c r="AC20196">
        <f t="shared" si="2836"/>
        <v>-3.0944122227942747</v>
      </c>
      <c r="AD20196">
        <f t="shared" si="2837"/>
        <v>4.5301631902952402E-2</v>
      </c>
      <c r="AE20196">
        <f t="shared" si="2838"/>
        <v>4.3338334620679403E-2</v>
      </c>
      <c r="AF20196">
        <f t="shared" si="2839"/>
        <v>1.9241628407803548E-2</v>
      </c>
      <c r="AG20196">
        <f t="shared" si="2840"/>
        <v>0</v>
      </c>
      <c r="AH20196">
        <f t="shared" si="2841"/>
        <v>0</v>
      </c>
      <c r="AI20196">
        <f t="shared" si="2842"/>
        <v>0</v>
      </c>
      <c r="AJ20196">
        <f t="shared" si="2843"/>
        <v>0</v>
      </c>
      <c r="AK20196">
        <f t="shared" si="2844"/>
        <v>1</v>
      </c>
    </row>
    <row r="20197" spans="1:37" x14ac:dyDescent="0.35">
      <c r="A20197">
        <v>1</v>
      </c>
      <c r="B20197">
        <v>1</v>
      </c>
      <c r="C20197">
        <v>0</v>
      </c>
      <c r="D20197">
        <v>4</v>
      </c>
      <c r="E20197">
        <v>1</v>
      </c>
      <c r="F20197">
        <v>0</v>
      </c>
      <c r="G20197">
        <v>0</v>
      </c>
      <c r="H20197">
        <v>0</v>
      </c>
      <c r="I20197">
        <v>0</v>
      </c>
      <c r="J20197">
        <v>0</v>
      </c>
      <c r="K20197">
        <v>0</v>
      </c>
      <c r="L20197">
        <v>58</v>
      </c>
      <c r="M20197">
        <v>0</v>
      </c>
      <c r="N20197">
        <v>0</v>
      </c>
      <c r="O20197">
        <v>0</v>
      </c>
      <c r="P20197">
        <v>0</v>
      </c>
      <c r="Q20197">
        <v>0</v>
      </c>
      <c r="R20197">
        <v>0</v>
      </c>
      <c r="S20197">
        <v>0</v>
      </c>
      <c r="T20197">
        <v>0</v>
      </c>
      <c r="U20197">
        <v>0</v>
      </c>
      <c r="V20197">
        <v>0</v>
      </c>
      <c r="W20197">
        <v>1</v>
      </c>
      <c r="X20197">
        <v>0</v>
      </c>
      <c r="Y20197">
        <v>0</v>
      </c>
      <c r="Z20197">
        <v>56.6</v>
      </c>
      <c r="AA20197">
        <v>0</v>
      </c>
      <c r="AB20197">
        <v>0</v>
      </c>
      <c r="AC20197">
        <f t="shared" si="2836"/>
        <v>-4.3742434165017414</v>
      </c>
      <c r="AD20197">
        <f t="shared" si="2837"/>
        <v>1.2597669826880461E-2</v>
      </c>
      <c r="AE20197">
        <f t="shared" si="2838"/>
        <v>1.2440942935444668E-2</v>
      </c>
      <c r="AF20197">
        <f t="shared" si="2839"/>
        <v>5.4369236606462562E-3</v>
      </c>
      <c r="AG20197">
        <f t="shared" si="2840"/>
        <v>0</v>
      </c>
      <c r="AH20197">
        <f t="shared" si="2841"/>
        <v>0</v>
      </c>
      <c r="AI20197">
        <f t="shared" si="2842"/>
        <v>0</v>
      </c>
      <c r="AJ20197">
        <f t="shared" si="2843"/>
        <v>0</v>
      </c>
      <c r="AK20197">
        <f t="shared" si="2844"/>
        <v>1</v>
      </c>
    </row>
    <row r="20198" spans="1:37" x14ac:dyDescent="0.35">
      <c r="A20198">
        <v>1</v>
      </c>
      <c r="B20198">
        <v>2</v>
      </c>
      <c r="C20198">
        <v>0</v>
      </c>
      <c r="D20198">
        <v>2</v>
      </c>
      <c r="E20198">
        <v>0</v>
      </c>
      <c r="F20198">
        <v>0</v>
      </c>
      <c r="G20198">
        <v>0</v>
      </c>
      <c r="H20198">
        <v>0</v>
      </c>
      <c r="I20198">
        <v>0</v>
      </c>
      <c r="J20198">
        <v>0</v>
      </c>
      <c r="K20198">
        <v>0</v>
      </c>
      <c r="L20198">
        <v>51</v>
      </c>
      <c r="M20198">
        <v>0</v>
      </c>
      <c r="N20198">
        <v>0</v>
      </c>
      <c r="O20198">
        <v>0</v>
      </c>
      <c r="P20198">
        <v>0</v>
      </c>
      <c r="Q20198">
        <v>0</v>
      </c>
      <c r="R20198">
        <v>0</v>
      </c>
      <c r="S20198">
        <v>0</v>
      </c>
      <c r="T20198">
        <v>0</v>
      </c>
      <c r="U20198">
        <v>1</v>
      </c>
      <c r="V20198">
        <v>0</v>
      </c>
      <c r="W20198">
        <v>0</v>
      </c>
      <c r="X20198">
        <v>0</v>
      </c>
      <c r="Y20198">
        <v>0</v>
      </c>
      <c r="Z20198">
        <v>108</v>
      </c>
      <c r="AA20198">
        <v>3</v>
      </c>
      <c r="AB20198">
        <v>0</v>
      </c>
      <c r="AC20198">
        <f t="shared" si="2836"/>
        <v>-4.0907429728585329</v>
      </c>
      <c r="AD20198">
        <f t="shared" si="2837"/>
        <v>1.6726801381330984E-2</v>
      </c>
      <c r="AE20198">
        <f t="shared" si="2838"/>
        <v>1.6451618427492865E-2</v>
      </c>
      <c r="AF20198">
        <f t="shared" si="2839"/>
        <v>7.2042719081809418E-3</v>
      </c>
      <c r="AG20198">
        <f t="shared" si="2840"/>
        <v>0</v>
      </c>
      <c r="AH20198">
        <f t="shared" si="2841"/>
        <v>0</v>
      </c>
      <c r="AI20198">
        <f t="shared" si="2842"/>
        <v>0</v>
      </c>
      <c r="AJ20198">
        <f t="shared" si="2843"/>
        <v>0</v>
      </c>
      <c r="AK20198">
        <f t="shared" si="2844"/>
        <v>1</v>
      </c>
    </row>
    <row r="20199" spans="1:37" x14ac:dyDescent="0.35">
      <c r="A20199">
        <v>1</v>
      </c>
      <c r="B20199">
        <v>2</v>
      </c>
      <c r="C20199">
        <v>0</v>
      </c>
      <c r="D20199">
        <v>4</v>
      </c>
      <c r="E20199">
        <v>0</v>
      </c>
      <c r="F20199">
        <v>0</v>
      </c>
      <c r="G20199">
        <v>0</v>
      </c>
      <c r="H20199">
        <v>0</v>
      </c>
      <c r="I20199">
        <v>0</v>
      </c>
      <c r="J20199">
        <v>0</v>
      </c>
      <c r="K20199">
        <v>0</v>
      </c>
      <c r="L20199">
        <v>231</v>
      </c>
      <c r="M20199">
        <v>0</v>
      </c>
      <c r="N20199">
        <v>0</v>
      </c>
      <c r="O20199">
        <v>0</v>
      </c>
      <c r="P20199">
        <v>0</v>
      </c>
      <c r="Q20199">
        <v>0</v>
      </c>
      <c r="R20199">
        <v>0</v>
      </c>
      <c r="S20199">
        <v>1</v>
      </c>
      <c r="T20199">
        <v>0</v>
      </c>
      <c r="U20199">
        <v>0</v>
      </c>
      <c r="V20199">
        <v>0</v>
      </c>
      <c r="W20199">
        <v>0</v>
      </c>
      <c r="X20199">
        <v>0</v>
      </c>
      <c r="Y20199">
        <v>0</v>
      </c>
      <c r="Z20199">
        <v>90.95</v>
      </c>
      <c r="AA20199">
        <v>1</v>
      </c>
      <c r="AB20199">
        <v>0</v>
      </c>
      <c r="AC20199">
        <f t="shared" si="2836"/>
        <v>0.4761433314086867</v>
      </c>
      <c r="AD20199">
        <f t="shared" si="2837"/>
        <v>1.6098537420275199</v>
      </c>
      <c r="AE20199">
        <f t="shared" si="2838"/>
        <v>0.61683676602385817</v>
      </c>
      <c r="AF20199">
        <f t="shared" si="2839"/>
        <v>0.41661616986311856</v>
      </c>
      <c r="AG20199">
        <f t="shared" si="2840"/>
        <v>1</v>
      </c>
      <c r="AH20199">
        <f t="shared" si="2841"/>
        <v>0</v>
      </c>
      <c r="AI20199">
        <f t="shared" si="2842"/>
        <v>1</v>
      </c>
      <c r="AJ20199">
        <f t="shared" si="2843"/>
        <v>0</v>
      </c>
      <c r="AK20199">
        <f t="shared" si="2844"/>
        <v>0</v>
      </c>
    </row>
    <row r="20200" spans="1:37" x14ac:dyDescent="0.35">
      <c r="A20200">
        <v>1</v>
      </c>
      <c r="B20200">
        <v>0</v>
      </c>
      <c r="C20200">
        <v>2</v>
      </c>
      <c r="D20200">
        <v>2</v>
      </c>
      <c r="E20200">
        <v>0</v>
      </c>
      <c r="F20200">
        <v>1</v>
      </c>
      <c r="G20200">
        <v>0</v>
      </c>
      <c r="H20200">
        <v>0</v>
      </c>
      <c r="I20200">
        <v>0</v>
      </c>
      <c r="J20200">
        <v>0</v>
      </c>
      <c r="K20200">
        <v>0</v>
      </c>
      <c r="L20200">
        <v>61</v>
      </c>
      <c r="M20200">
        <v>0</v>
      </c>
      <c r="N20200">
        <v>0</v>
      </c>
      <c r="O20200">
        <v>0</v>
      </c>
      <c r="P20200">
        <v>0</v>
      </c>
      <c r="Q20200">
        <v>0</v>
      </c>
      <c r="R20200">
        <v>0</v>
      </c>
      <c r="S20200">
        <v>0</v>
      </c>
      <c r="T20200">
        <v>0</v>
      </c>
      <c r="U20200">
        <v>0</v>
      </c>
      <c r="V20200">
        <v>0</v>
      </c>
      <c r="W20200">
        <v>1</v>
      </c>
      <c r="X20200">
        <v>0</v>
      </c>
      <c r="Y20200">
        <v>0</v>
      </c>
      <c r="Z20200">
        <v>91.6</v>
      </c>
      <c r="AA20200">
        <v>0</v>
      </c>
      <c r="AB20200">
        <v>0</v>
      </c>
      <c r="AC20200">
        <f t="shared" si="2836"/>
        <v>-1.8372588063914761</v>
      </c>
      <c r="AD20200">
        <f t="shared" si="2837"/>
        <v>0.15925337265425146</v>
      </c>
      <c r="AE20200">
        <f t="shared" si="2838"/>
        <v>0.13737581137212609</v>
      </c>
      <c r="AF20200">
        <f t="shared" si="2839"/>
        <v>6.4178368077007511E-2</v>
      </c>
      <c r="AG20200">
        <f t="shared" si="2840"/>
        <v>0</v>
      </c>
      <c r="AH20200">
        <f t="shared" si="2841"/>
        <v>0</v>
      </c>
      <c r="AI20200">
        <f t="shared" si="2842"/>
        <v>0</v>
      </c>
      <c r="AJ20200">
        <f t="shared" si="2843"/>
        <v>0</v>
      </c>
      <c r="AK20200">
        <f t="shared" si="2844"/>
        <v>1</v>
      </c>
    </row>
    <row r="20201" spans="1:37" x14ac:dyDescent="0.35">
      <c r="A20201">
        <v>1</v>
      </c>
      <c r="B20201">
        <v>2</v>
      </c>
      <c r="C20201">
        <v>0</v>
      </c>
      <c r="D20201">
        <v>1</v>
      </c>
      <c r="E20201">
        <v>0</v>
      </c>
      <c r="F20201">
        <v>0</v>
      </c>
      <c r="G20201">
        <v>0</v>
      </c>
      <c r="H20201">
        <v>0</v>
      </c>
      <c r="I20201">
        <v>0</v>
      </c>
      <c r="J20201">
        <v>0</v>
      </c>
      <c r="K20201">
        <v>0</v>
      </c>
      <c r="L20201">
        <v>19</v>
      </c>
      <c r="M20201">
        <v>0</v>
      </c>
      <c r="N20201">
        <v>0</v>
      </c>
      <c r="O20201">
        <v>0</v>
      </c>
      <c r="P20201">
        <v>0</v>
      </c>
      <c r="Q20201">
        <v>0</v>
      </c>
      <c r="R20201">
        <v>0</v>
      </c>
      <c r="S20201">
        <v>0</v>
      </c>
      <c r="T20201">
        <v>1</v>
      </c>
      <c r="U20201">
        <v>0</v>
      </c>
      <c r="V20201">
        <v>0</v>
      </c>
      <c r="W20201">
        <v>0</v>
      </c>
      <c r="X20201">
        <v>0</v>
      </c>
      <c r="Y20201">
        <v>0</v>
      </c>
      <c r="Z20201">
        <v>118.15</v>
      </c>
      <c r="AA20201">
        <v>0</v>
      </c>
      <c r="AB20201">
        <v>1</v>
      </c>
      <c r="AC20201">
        <f t="shared" si="2836"/>
        <v>-1.377332038544572</v>
      </c>
      <c r="AD20201">
        <f t="shared" si="2837"/>
        <v>0.25225065110951067</v>
      </c>
      <c r="AE20201">
        <f t="shared" si="2838"/>
        <v>0.20143782787097236</v>
      </c>
      <c r="AF20201">
        <f t="shared" si="2839"/>
        <v>0.69585897026210997</v>
      </c>
      <c r="AG20201">
        <f t="shared" si="2840"/>
        <v>0</v>
      </c>
      <c r="AH20201">
        <f t="shared" si="2841"/>
        <v>0</v>
      </c>
      <c r="AI20201">
        <f t="shared" si="2842"/>
        <v>0</v>
      </c>
      <c r="AJ20201">
        <f t="shared" si="2843"/>
        <v>1</v>
      </c>
      <c r="AK20201">
        <f t="shared" si="2844"/>
        <v>0</v>
      </c>
    </row>
    <row r="20202" spans="1:37" x14ac:dyDescent="0.35">
      <c r="A20202">
        <v>1</v>
      </c>
      <c r="B20202">
        <v>2</v>
      </c>
      <c r="C20202">
        <v>0</v>
      </c>
      <c r="D20202">
        <v>3</v>
      </c>
      <c r="E20202">
        <v>0</v>
      </c>
      <c r="F20202">
        <v>0</v>
      </c>
      <c r="G20202">
        <v>0</v>
      </c>
      <c r="H20202">
        <v>0</v>
      </c>
      <c r="I20202">
        <v>0</v>
      </c>
      <c r="J20202">
        <v>0</v>
      </c>
      <c r="K20202">
        <v>0</v>
      </c>
      <c r="L20202">
        <v>73</v>
      </c>
      <c r="M20202">
        <v>0</v>
      </c>
      <c r="N20202">
        <v>1</v>
      </c>
      <c r="O20202">
        <v>0</v>
      </c>
      <c r="P20202">
        <v>0</v>
      </c>
      <c r="Q20202">
        <v>0</v>
      </c>
      <c r="R20202">
        <v>0</v>
      </c>
      <c r="S20202">
        <v>0</v>
      </c>
      <c r="T20202">
        <v>0</v>
      </c>
      <c r="U20202">
        <v>0</v>
      </c>
      <c r="V20202">
        <v>0</v>
      </c>
      <c r="W20202">
        <v>0</v>
      </c>
      <c r="X20202">
        <v>0</v>
      </c>
      <c r="Y20202">
        <v>0</v>
      </c>
      <c r="Z20202">
        <v>38.67</v>
      </c>
      <c r="AA20202">
        <v>0</v>
      </c>
      <c r="AB20202">
        <v>0</v>
      </c>
      <c r="AC20202">
        <f t="shared" si="2836"/>
        <v>-1.2574299088134944</v>
      </c>
      <c r="AD20202">
        <f t="shared" si="2837"/>
        <v>0.28438398083609601</v>
      </c>
      <c r="AE20202">
        <f t="shared" si="2838"/>
        <v>0.22141663636366007</v>
      </c>
      <c r="AF20202">
        <f t="shared" si="2839"/>
        <v>0.10869488029693064</v>
      </c>
      <c r="AG20202">
        <f t="shared" si="2840"/>
        <v>0</v>
      </c>
      <c r="AH20202">
        <f t="shared" si="2841"/>
        <v>0</v>
      </c>
      <c r="AI20202">
        <f t="shared" si="2842"/>
        <v>0</v>
      </c>
      <c r="AJ20202">
        <f t="shared" si="2843"/>
        <v>0</v>
      </c>
      <c r="AK20202">
        <f t="shared" si="2844"/>
        <v>1</v>
      </c>
    </row>
    <row r="20203" spans="1:37" x14ac:dyDescent="0.35">
      <c r="A20203">
        <v>1</v>
      </c>
      <c r="B20203">
        <v>2</v>
      </c>
      <c r="C20203">
        <v>0</v>
      </c>
      <c r="D20203">
        <v>1</v>
      </c>
      <c r="E20203">
        <v>0</v>
      </c>
      <c r="F20203">
        <v>0</v>
      </c>
      <c r="G20203">
        <v>0</v>
      </c>
      <c r="H20203">
        <v>1</v>
      </c>
      <c r="I20203">
        <v>0</v>
      </c>
      <c r="J20203">
        <v>0</v>
      </c>
      <c r="K20203">
        <v>0</v>
      </c>
      <c r="L20203">
        <v>57</v>
      </c>
      <c r="M20203">
        <v>0</v>
      </c>
      <c r="N20203">
        <v>0</v>
      </c>
      <c r="O20203">
        <v>0</v>
      </c>
      <c r="P20203">
        <v>0</v>
      </c>
      <c r="Q20203">
        <v>0</v>
      </c>
      <c r="R20203">
        <v>0</v>
      </c>
      <c r="S20203">
        <v>0</v>
      </c>
      <c r="T20203">
        <v>1</v>
      </c>
      <c r="U20203">
        <v>0</v>
      </c>
      <c r="V20203">
        <v>0</v>
      </c>
      <c r="W20203">
        <v>0</v>
      </c>
      <c r="X20203">
        <v>0</v>
      </c>
      <c r="Y20203">
        <v>0</v>
      </c>
      <c r="Z20203">
        <v>115.04</v>
      </c>
      <c r="AA20203">
        <v>2</v>
      </c>
      <c r="AB20203">
        <v>0</v>
      </c>
      <c r="AC20203">
        <f t="shared" si="2836"/>
        <v>-3.2282978733869609</v>
      </c>
      <c r="AD20203">
        <f t="shared" si="2837"/>
        <v>3.9624887996043405E-2</v>
      </c>
      <c r="AE20203">
        <f t="shared" si="2838"/>
        <v>3.8114601192766183E-2</v>
      </c>
      <c r="AF20203">
        <f t="shared" si="2839"/>
        <v>1.6876667702742917E-2</v>
      </c>
      <c r="AG20203">
        <f t="shared" si="2840"/>
        <v>0</v>
      </c>
      <c r="AH20203">
        <f t="shared" si="2841"/>
        <v>0</v>
      </c>
      <c r="AI20203">
        <f t="shared" si="2842"/>
        <v>0</v>
      </c>
      <c r="AJ20203">
        <f t="shared" si="2843"/>
        <v>0</v>
      </c>
      <c r="AK20203">
        <f t="shared" si="2844"/>
        <v>1</v>
      </c>
    </row>
    <row r="20204" spans="1:37" x14ac:dyDescent="0.35">
      <c r="A20204">
        <v>1</v>
      </c>
      <c r="B20204">
        <v>2</v>
      </c>
      <c r="C20204">
        <v>0</v>
      </c>
      <c r="D20204">
        <v>4</v>
      </c>
      <c r="E20204">
        <v>0</v>
      </c>
      <c r="F20204">
        <v>0</v>
      </c>
      <c r="G20204">
        <v>0</v>
      </c>
      <c r="H20204">
        <v>1</v>
      </c>
      <c r="I20204">
        <v>0</v>
      </c>
      <c r="J20204">
        <v>0</v>
      </c>
      <c r="K20204">
        <v>0</v>
      </c>
      <c r="L20204">
        <v>101</v>
      </c>
      <c r="M20204">
        <v>0</v>
      </c>
      <c r="N20204">
        <v>0</v>
      </c>
      <c r="O20204">
        <v>0</v>
      </c>
      <c r="P20204">
        <v>0</v>
      </c>
      <c r="Q20204">
        <v>0</v>
      </c>
      <c r="R20204">
        <v>0</v>
      </c>
      <c r="S20204">
        <v>0</v>
      </c>
      <c r="T20204">
        <v>0</v>
      </c>
      <c r="U20204">
        <v>0</v>
      </c>
      <c r="V20204">
        <v>0</v>
      </c>
      <c r="W20204">
        <v>1</v>
      </c>
      <c r="X20204">
        <v>0</v>
      </c>
      <c r="Y20204">
        <v>0</v>
      </c>
      <c r="Z20204">
        <v>61.5</v>
      </c>
      <c r="AA20204">
        <v>0</v>
      </c>
      <c r="AB20204">
        <v>0</v>
      </c>
      <c r="AC20204">
        <f t="shared" si="2836"/>
        <v>-2.1278080765569358</v>
      </c>
      <c r="AD20204">
        <f t="shared" si="2837"/>
        <v>0.11909806178998726</v>
      </c>
      <c r="AE20204">
        <f t="shared" si="2838"/>
        <v>0.1064232580293196</v>
      </c>
      <c r="AF20204">
        <f t="shared" si="2839"/>
        <v>4.8868143568862585E-2</v>
      </c>
      <c r="AG20204">
        <f t="shared" si="2840"/>
        <v>0</v>
      </c>
      <c r="AH20204">
        <f t="shared" si="2841"/>
        <v>0</v>
      </c>
      <c r="AI20204">
        <f t="shared" si="2842"/>
        <v>0</v>
      </c>
      <c r="AJ20204">
        <f t="shared" si="2843"/>
        <v>0</v>
      </c>
      <c r="AK20204">
        <f t="shared" si="2844"/>
        <v>1</v>
      </c>
    </row>
    <row r="20205" spans="1:37" x14ac:dyDescent="0.35">
      <c r="A20205">
        <v>1</v>
      </c>
      <c r="B20205">
        <v>2</v>
      </c>
      <c r="C20205">
        <v>0</v>
      </c>
      <c r="D20205">
        <v>4</v>
      </c>
      <c r="E20205">
        <v>0</v>
      </c>
      <c r="F20205">
        <v>0</v>
      </c>
      <c r="G20205">
        <v>0</v>
      </c>
      <c r="H20205">
        <v>0</v>
      </c>
      <c r="I20205">
        <v>0</v>
      </c>
      <c r="J20205">
        <v>0</v>
      </c>
      <c r="K20205">
        <v>0</v>
      </c>
      <c r="L20205">
        <v>94</v>
      </c>
      <c r="M20205">
        <v>0</v>
      </c>
      <c r="N20205">
        <v>0</v>
      </c>
      <c r="O20205">
        <v>0</v>
      </c>
      <c r="P20205">
        <v>0</v>
      </c>
      <c r="Q20205">
        <v>0</v>
      </c>
      <c r="R20205">
        <v>0</v>
      </c>
      <c r="S20205">
        <v>0</v>
      </c>
      <c r="T20205">
        <v>1</v>
      </c>
      <c r="U20205">
        <v>0</v>
      </c>
      <c r="V20205">
        <v>0</v>
      </c>
      <c r="W20205">
        <v>0</v>
      </c>
      <c r="X20205">
        <v>0</v>
      </c>
      <c r="Y20205">
        <v>0</v>
      </c>
      <c r="Z20205">
        <v>102.68</v>
      </c>
      <c r="AA20205">
        <v>0</v>
      </c>
      <c r="AB20205">
        <v>0</v>
      </c>
      <c r="AC20205">
        <f t="shared" si="2836"/>
        <v>-0.41714843687988612</v>
      </c>
      <c r="AD20205">
        <f t="shared" si="2837"/>
        <v>0.65892310419489641</v>
      </c>
      <c r="AE20205">
        <f t="shared" si="2838"/>
        <v>0.39719930509659335</v>
      </c>
      <c r="AF20205">
        <f t="shared" si="2839"/>
        <v>0.21982625570620973</v>
      </c>
      <c r="AG20205">
        <f t="shared" si="2840"/>
        <v>0</v>
      </c>
      <c r="AH20205">
        <f t="shared" si="2841"/>
        <v>0</v>
      </c>
      <c r="AI20205">
        <f t="shared" si="2842"/>
        <v>0</v>
      </c>
      <c r="AJ20205">
        <f t="shared" si="2843"/>
        <v>0</v>
      </c>
      <c r="AK20205">
        <f t="shared" si="2844"/>
        <v>1</v>
      </c>
    </row>
    <row r="20206" spans="1:37" x14ac:dyDescent="0.35">
      <c r="A20206">
        <v>1</v>
      </c>
      <c r="B20206">
        <v>1</v>
      </c>
      <c r="C20206">
        <v>0</v>
      </c>
      <c r="D20206">
        <v>2</v>
      </c>
      <c r="E20206">
        <v>0</v>
      </c>
      <c r="F20206">
        <v>0</v>
      </c>
      <c r="G20206">
        <v>0</v>
      </c>
      <c r="H20206">
        <v>0</v>
      </c>
      <c r="I20206">
        <v>0</v>
      </c>
      <c r="J20206">
        <v>0</v>
      </c>
      <c r="K20206">
        <v>0</v>
      </c>
      <c r="L20206">
        <v>102</v>
      </c>
      <c r="M20206">
        <v>0</v>
      </c>
      <c r="N20206">
        <v>0</v>
      </c>
      <c r="O20206">
        <v>0</v>
      </c>
      <c r="P20206">
        <v>0</v>
      </c>
      <c r="Q20206">
        <v>0</v>
      </c>
      <c r="R20206">
        <v>0</v>
      </c>
      <c r="S20206">
        <v>0</v>
      </c>
      <c r="T20206">
        <v>0</v>
      </c>
      <c r="U20206">
        <v>1</v>
      </c>
      <c r="V20206">
        <v>0</v>
      </c>
      <c r="W20206">
        <v>0</v>
      </c>
      <c r="X20206">
        <v>0</v>
      </c>
      <c r="Y20206">
        <v>0</v>
      </c>
      <c r="Z20206">
        <v>80</v>
      </c>
      <c r="AA20206">
        <v>0</v>
      </c>
      <c r="AB20206">
        <v>1</v>
      </c>
      <c r="AC20206">
        <f t="shared" si="2836"/>
        <v>-0.85215885155734061</v>
      </c>
      <c r="AD20206">
        <f t="shared" si="2837"/>
        <v>0.42649320185447093</v>
      </c>
      <c r="AE20206">
        <f t="shared" si="2838"/>
        <v>0.29898018532441717</v>
      </c>
      <c r="AF20206">
        <f t="shared" si="2839"/>
        <v>0.52435759324553088</v>
      </c>
      <c r="AG20206">
        <f t="shared" si="2840"/>
        <v>0</v>
      </c>
      <c r="AH20206">
        <f t="shared" si="2841"/>
        <v>0</v>
      </c>
      <c r="AI20206">
        <f t="shared" si="2842"/>
        <v>0</v>
      </c>
      <c r="AJ20206">
        <f t="shared" si="2843"/>
        <v>1</v>
      </c>
      <c r="AK20206">
        <f t="shared" si="2844"/>
        <v>0</v>
      </c>
    </row>
    <row r="20207" spans="1:37" x14ac:dyDescent="0.35">
      <c r="A20207">
        <v>1</v>
      </c>
      <c r="B20207">
        <v>2</v>
      </c>
      <c r="C20207">
        <v>1</v>
      </c>
      <c r="D20207">
        <v>3</v>
      </c>
      <c r="E20207">
        <v>0</v>
      </c>
      <c r="F20207">
        <v>0</v>
      </c>
      <c r="G20207">
        <v>0</v>
      </c>
      <c r="H20207">
        <v>0</v>
      </c>
      <c r="I20207">
        <v>0</v>
      </c>
      <c r="J20207">
        <v>0</v>
      </c>
      <c r="K20207">
        <v>0</v>
      </c>
      <c r="L20207">
        <v>100</v>
      </c>
      <c r="M20207">
        <v>0</v>
      </c>
      <c r="N20207">
        <v>0</v>
      </c>
      <c r="O20207">
        <v>0</v>
      </c>
      <c r="P20207">
        <v>0</v>
      </c>
      <c r="Q20207">
        <v>0</v>
      </c>
      <c r="R20207">
        <v>1</v>
      </c>
      <c r="S20207">
        <v>0</v>
      </c>
      <c r="T20207">
        <v>0</v>
      </c>
      <c r="U20207">
        <v>0</v>
      </c>
      <c r="V20207">
        <v>0</v>
      </c>
      <c r="W20207">
        <v>0</v>
      </c>
      <c r="X20207">
        <v>0</v>
      </c>
      <c r="Y20207">
        <v>0</v>
      </c>
      <c r="Z20207">
        <v>121.5</v>
      </c>
      <c r="AA20207">
        <v>1</v>
      </c>
      <c r="AB20207">
        <v>1</v>
      </c>
      <c r="AC20207">
        <f t="shared" si="2836"/>
        <v>-0.31659242549791777</v>
      </c>
      <c r="AD20207">
        <f t="shared" si="2837"/>
        <v>0.72862766467284357</v>
      </c>
      <c r="AE20207">
        <f t="shared" si="2838"/>
        <v>0.42150642360033158</v>
      </c>
      <c r="AF20207">
        <f t="shared" si="2839"/>
        <v>0.37519580250324697</v>
      </c>
      <c r="AG20207">
        <f t="shared" si="2840"/>
        <v>0</v>
      </c>
      <c r="AH20207">
        <f t="shared" si="2841"/>
        <v>0</v>
      </c>
      <c r="AI20207">
        <f t="shared" si="2842"/>
        <v>0</v>
      </c>
      <c r="AJ20207">
        <f t="shared" si="2843"/>
        <v>1</v>
      </c>
      <c r="AK20207">
        <f t="shared" si="2844"/>
        <v>0</v>
      </c>
    </row>
    <row r="20208" spans="1:37" x14ac:dyDescent="0.35">
      <c r="A20208">
        <v>1</v>
      </c>
      <c r="B20208">
        <v>2</v>
      </c>
      <c r="C20208">
        <v>0</v>
      </c>
      <c r="D20208">
        <v>2</v>
      </c>
      <c r="E20208">
        <v>0</v>
      </c>
      <c r="F20208">
        <v>0</v>
      </c>
      <c r="G20208">
        <v>0</v>
      </c>
      <c r="H20208">
        <v>0</v>
      </c>
      <c r="I20208">
        <v>0</v>
      </c>
      <c r="J20208">
        <v>0</v>
      </c>
      <c r="K20208">
        <v>0</v>
      </c>
      <c r="L20208">
        <v>6</v>
      </c>
      <c r="M20208">
        <v>1</v>
      </c>
      <c r="N20208">
        <v>0</v>
      </c>
      <c r="O20208">
        <v>0</v>
      </c>
      <c r="P20208">
        <v>0</v>
      </c>
      <c r="Q20208">
        <v>0</v>
      </c>
      <c r="R20208">
        <v>0</v>
      </c>
      <c r="S20208">
        <v>0</v>
      </c>
      <c r="T20208">
        <v>0</v>
      </c>
      <c r="U20208">
        <v>0</v>
      </c>
      <c r="V20208">
        <v>0</v>
      </c>
      <c r="W20208">
        <v>0</v>
      </c>
      <c r="X20208">
        <v>0</v>
      </c>
      <c r="Y20208">
        <v>0</v>
      </c>
      <c r="Z20208">
        <v>79</v>
      </c>
      <c r="AA20208">
        <v>0</v>
      </c>
      <c r="AB20208">
        <v>1</v>
      </c>
      <c r="AC20208">
        <f t="shared" si="2836"/>
        <v>-1.0907945981718239</v>
      </c>
      <c r="AD20208">
        <f t="shared" si="2837"/>
        <v>0.33594944280862565</v>
      </c>
      <c r="AE20208">
        <f t="shared" si="2838"/>
        <v>0.25146867990928179</v>
      </c>
      <c r="AF20208">
        <f t="shared" si="2839"/>
        <v>0.59951609804185446</v>
      </c>
      <c r="AG20208">
        <f t="shared" si="2840"/>
        <v>0</v>
      </c>
      <c r="AH20208">
        <f t="shared" si="2841"/>
        <v>0</v>
      </c>
      <c r="AI20208">
        <f t="shared" si="2842"/>
        <v>0</v>
      </c>
      <c r="AJ20208">
        <f t="shared" si="2843"/>
        <v>1</v>
      </c>
      <c r="AK20208">
        <f t="shared" si="2844"/>
        <v>0</v>
      </c>
    </row>
    <row r="20209" spans="1:37" x14ac:dyDescent="0.35">
      <c r="A20209">
        <v>1</v>
      </c>
      <c r="B20209">
        <v>2</v>
      </c>
      <c r="C20209">
        <v>0</v>
      </c>
      <c r="D20209">
        <v>2</v>
      </c>
      <c r="E20209">
        <v>0</v>
      </c>
      <c r="F20209">
        <v>0</v>
      </c>
      <c r="G20209">
        <v>0</v>
      </c>
      <c r="H20209">
        <v>0</v>
      </c>
      <c r="I20209">
        <v>0</v>
      </c>
      <c r="J20209">
        <v>0</v>
      </c>
      <c r="K20209">
        <v>0</v>
      </c>
      <c r="L20209">
        <v>33</v>
      </c>
      <c r="M20209">
        <v>1</v>
      </c>
      <c r="N20209">
        <v>0</v>
      </c>
      <c r="O20209">
        <v>0</v>
      </c>
      <c r="P20209">
        <v>0</v>
      </c>
      <c r="Q20209">
        <v>0</v>
      </c>
      <c r="R20209">
        <v>0</v>
      </c>
      <c r="S20209">
        <v>0</v>
      </c>
      <c r="T20209">
        <v>0</v>
      </c>
      <c r="U20209">
        <v>0</v>
      </c>
      <c r="V20209">
        <v>0</v>
      </c>
      <c r="W20209">
        <v>0</v>
      </c>
      <c r="X20209">
        <v>0</v>
      </c>
      <c r="Y20209">
        <v>0</v>
      </c>
      <c r="Z20209">
        <v>88.4</v>
      </c>
      <c r="AA20209">
        <v>1</v>
      </c>
      <c r="AB20209">
        <v>0</v>
      </c>
      <c r="AC20209">
        <f t="shared" si="2836"/>
        <v>-1.6303669429068781</v>
      </c>
      <c r="AD20209">
        <f t="shared" si="2837"/>
        <v>0.19585769234849676</v>
      </c>
      <c r="AE20209">
        <f t="shared" si="2838"/>
        <v>0.16378009992464884</v>
      </c>
      <c r="AF20209">
        <f t="shared" si="2839"/>
        <v>7.7679501470992604E-2</v>
      </c>
      <c r="AG20209">
        <f t="shared" si="2840"/>
        <v>0</v>
      </c>
      <c r="AH20209">
        <f t="shared" si="2841"/>
        <v>0</v>
      </c>
      <c r="AI20209">
        <f t="shared" si="2842"/>
        <v>0</v>
      </c>
      <c r="AJ20209">
        <f t="shared" si="2843"/>
        <v>0</v>
      </c>
      <c r="AK20209">
        <f t="shared" si="2844"/>
        <v>1</v>
      </c>
    </row>
    <row r="20210" spans="1:37" x14ac:dyDescent="0.35">
      <c r="A20210">
        <v>1</v>
      </c>
      <c r="B20210">
        <v>2</v>
      </c>
      <c r="C20210">
        <v>0</v>
      </c>
      <c r="D20210">
        <v>5</v>
      </c>
      <c r="E20210">
        <v>0</v>
      </c>
      <c r="F20210">
        <v>0</v>
      </c>
      <c r="G20210">
        <v>0</v>
      </c>
      <c r="H20210">
        <v>0</v>
      </c>
      <c r="I20210">
        <v>0</v>
      </c>
      <c r="J20210">
        <v>0</v>
      </c>
      <c r="K20210">
        <v>0</v>
      </c>
      <c r="L20210">
        <v>56</v>
      </c>
      <c r="M20210">
        <v>0</v>
      </c>
      <c r="N20210">
        <v>0</v>
      </c>
      <c r="O20210">
        <v>0</v>
      </c>
      <c r="P20210">
        <v>0</v>
      </c>
      <c r="Q20210">
        <v>0</v>
      </c>
      <c r="R20210">
        <v>0</v>
      </c>
      <c r="S20210">
        <v>0</v>
      </c>
      <c r="T20210">
        <v>0</v>
      </c>
      <c r="U20210">
        <v>0</v>
      </c>
      <c r="V20210">
        <v>1</v>
      </c>
      <c r="W20210">
        <v>0</v>
      </c>
      <c r="X20210">
        <v>0</v>
      </c>
      <c r="Y20210">
        <v>0</v>
      </c>
      <c r="Z20210">
        <v>74.8</v>
      </c>
      <c r="AA20210">
        <v>1</v>
      </c>
      <c r="AB20210">
        <v>0</v>
      </c>
      <c r="AC20210">
        <f t="shared" si="2836"/>
        <v>-1.6983233791380183</v>
      </c>
      <c r="AD20210">
        <f t="shared" si="2837"/>
        <v>0.1829900719708088</v>
      </c>
      <c r="AE20210">
        <f t="shared" si="2838"/>
        <v>0.15468436828548821</v>
      </c>
      <c r="AF20210">
        <f t="shared" si="2839"/>
        <v>7.2981099905710223E-2</v>
      </c>
      <c r="AG20210">
        <f t="shared" si="2840"/>
        <v>0</v>
      </c>
      <c r="AH20210">
        <f t="shared" si="2841"/>
        <v>0</v>
      </c>
      <c r="AI20210">
        <f t="shared" si="2842"/>
        <v>0</v>
      </c>
      <c r="AJ20210">
        <f t="shared" si="2843"/>
        <v>0</v>
      </c>
      <c r="AK20210">
        <f t="shared" si="2844"/>
        <v>1</v>
      </c>
    </row>
    <row r="20211" spans="1:37" x14ac:dyDescent="0.35">
      <c r="A20211">
        <v>1</v>
      </c>
      <c r="B20211">
        <v>1</v>
      </c>
      <c r="C20211">
        <v>0</v>
      </c>
      <c r="D20211">
        <v>4</v>
      </c>
      <c r="E20211">
        <v>0</v>
      </c>
      <c r="F20211">
        <v>0</v>
      </c>
      <c r="G20211">
        <v>0</v>
      </c>
      <c r="H20211">
        <v>0</v>
      </c>
      <c r="I20211">
        <v>0</v>
      </c>
      <c r="J20211">
        <v>0</v>
      </c>
      <c r="K20211">
        <v>0</v>
      </c>
      <c r="L20211">
        <v>45</v>
      </c>
      <c r="M20211">
        <v>0</v>
      </c>
      <c r="N20211">
        <v>0</v>
      </c>
      <c r="O20211">
        <v>0</v>
      </c>
      <c r="P20211">
        <v>0</v>
      </c>
      <c r="Q20211">
        <v>0</v>
      </c>
      <c r="R20211">
        <v>0</v>
      </c>
      <c r="S20211">
        <v>0</v>
      </c>
      <c r="T20211">
        <v>1</v>
      </c>
      <c r="U20211">
        <v>0</v>
      </c>
      <c r="V20211">
        <v>0</v>
      </c>
      <c r="W20211">
        <v>0</v>
      </c>
      <c r="X20211">
        <v>0</v>
      </c>
      <c r="Y20211">
        <v>0</v>
      </c>
      <c r="Z20211">
        <v>85.5</v>
      </c>
      <c r="AA20211">
        <v>0</v>
      </c>
      <c r="AB20211">
        <v>0</v>
      </c>
      <c r="AC20211">
        <f t="shared" si="2836"/>
        <v>-1.6240280795713535</v>
      </c>
      <c r="AD20211">
        <f t="shared" si="2837"/>
        <v>0.19710315071837314</v>
      </c>
      <c r="AE20211">
        <f t="shared" si="2838"/>
        <v>0.16465009769633715</v>
      </c>
      <c r="AF20211">
        <f t="shared" si="2839"/>
        <v>7.8131573846422539E-2</v>
      </c>
      <c r="AG20211">
        <f t="shared" si="2840"/>
        <v>0</v>
      </c>
      <c r="AH20211">
        <f t="shared" si="2841"/>
        <v>0</v>
      </c>
      <c r="AI20211">
        <f t="shared" si="2842"/>
        <v>0</v>
      </c>
      <c r="AJ20211">
        <f t="shared" si="2843"/>
        <v>0</v>
      </c>
      <c r="AK20211">
        <f t="shared" si="2844"/>
        <v>1</v>
      </c>
    </row>
    <row r="20212" spans="1:37" x14ac:dyDescent="0.35">
      <c r="A20212">
        <v>1</v>
      </c>
      <c r="B20212">
        <v>1</v>
      </c>
      <c r="C20212">
        <v>0</v>
      </c>
      <c r="D20212">
        <v>1</v>
      </c>
      <c r="E20212">
        <v>0</v>
      </c>
      <c r="F20212">
        <v>0</v>
      </c>
      <c r="G20212">
        <v>0</v>
      </c>
      <c r="H20212">
        <v>0</v>
      </c>
      <c r="I20212">
        <v>0</v>
      </c>
      <c r="J20212">
        <v>0</v>
      </c>
      <c r="K20212">
        <v>0</v>
      </c>
      <c r="L20212">
        <v>98</v>
      </c>
      <c r="M20212">
        <v>0</v>
      </c>
      <c r="N20212">
        <v>0</v>
      </c>
      <c r="O20212">
        <v>0</v>
      </c>
      <c r="P20212">
        <v>0</v>
      </c>
      <c r="Q20212">
        <v>0</v>
      </c>
      <c r="R20212">
        <v>0</v>
      </c>
      <c r="S20212">
        <v>0</v>
      </c>
      <c r="T20212">
        <v>1</v>
      </c>
      <c r="U20212">
        <v>0</v>
      </c>
      <c r="V20212">
        <v>0</v>
      </c>
      <c r="W20212">
        <v>0</v>
      </c>
      <c r="X20212">
        <v>1</v>
      </c>
      <c r="Y20212">
        <v>1</v>
      </c>
      <c r="Z20212">
        <v>65</v>
      </c>
      <c r="AA20212">
        <v>1</v>
      </c>
      <c r="AB20212">
        <v>0</v>
      </c>
      <c r="AC20212">
        <f t="shared" si="2836"/>
        <v>-4.9376494010134913</v>
      </c>
      <c r="AD20212">
        <f t="shared" si="2837"/>
        <v>7.1714357452005934E-3</v>
      </c>
      <c r="AE20212">
        <f t="shared" si="2838"/>
        <v>7.1203724516814629E-3</v>
      </c>
      <c r="AF20212">
        <f t="shared" si="2839"/>
        <v>3.1034003065676195E-3</v>
      </c>
      <c r="AG20212">
        <f t="shared" si="2840"/>
        <v>0</v>
      </c>
      <c r="AH20212">
        <f t="shared" si="2841"/>
        <v>0</v>
      </c>
      <c r="AI20212">
        <f t="shared" si="2842"/>
        <v>0</v>
      </c>
      <c r="AJ20212">
        <f t="shared" si="2843"/>
        <v>0</v>
      </c>
      <c r="AK20212">
        <f t="shared" si="2844"/>
        <v>1</v>
      </c>
    </row>
    <row r="20213" spans="1:37" x14ac:dyDescent="0.35">
      <c r="A20213">
        <v>1</v>
      </c>
      <c r="B20213">
        <v>2</v>
      </c>
      <c r="C20213">
        <v>0</v>
      </c>
      <c r="D20213">
        <v>3</v>
      </c>
      <c r="E20213">
        <v>0</v>
      </c>
      <c r="F20213">
        <v>0</v>
      </c>
      <c r="G20213">
        <v>0</v>
      </c>
      <c r="H20213">
        <v>0</v>
      </c>
      <c r="I20213">
        <v>0</v>
      </c>
      <c r="J20213">
        <v>0</v>
      </c>
      <c r="K20213">
        <v>0</v>
      </c>
      <c r="L20213">
        <v>31</v>
      </c>
      <c r="M20213">
        <v>1</v>
      </c>
      <c r="N20213">
        <v>0</v>
      </c>
      <c r="O20213">
        <v>0</v>
      </c>
      <c r="P20213">
        <v>0</v>
      </c>
      <c r="Q20213">
        <v>0</v>
      </c>
      <c r="R20213">
        <v>0</v>
      </c>
      <c r="S20213">
        <v>0</v>
      </c>
      <c r="T20213">
        <v>0</v>
      </c>
      <c r="U20213">
        <v>0</v>
      </c>
      <c r="V20213">
        <v>0</v>
      </c>
      <c r="W20213">
        <v>0</v>
      </c>
      <c r="X20213">
        <v>0</v>
      </c>
      <c r="Y20213">
        <v>0</v>
      </c>
      <c r="Z20213">
        <v>71.33</v>
      </c>
      <c r="AA20213">
        <v>0</v>
      </c>
      <c r="AB20213">
        <v>0</v>
      </c>
      <c r="AC20213">
        <f t="shared" si="2836"/>
        <v>-0.82719511701045745</v>
      </c>
      <c r="AD20213">
        <f t="shared" si="2837"/>
        <v>0.43727407043241473</v>
      </c>
      <c r="AE20213">
        <f t="shared" si="2838"/>
        <v>0.30423847436477969</v>
      </c>
      <c r="AF20213">
        <f t="shared" si="2839"/>
        <v>0.15753959063054621</v>
      </c>
      <c r="AG20213">
        <f t="shared" si="2840"/>
        <v>0</v>
      </c>
      <c r="AH20213">
        <f t="shared" si="2841"/>
        <v>0</v>
      </c>
      <c r="AI20213">
        <f t="shared" si="2842"/>
        <v>0</v>
      </c>
      <c r="AJ20213">
        <f t="shared" si="2843"/>
        <v>0</v>
      </c>
      <c r="AK20213">
        <f t="shared" si="2844"/>
        <v>1</v>
      </c>
    </row>
    <row r="20214" spans="1:37" x14ac:dyDescent="0.35">
      <c r="A20214">
        <v>1</v>
      </c>
      <c r="B20214">
        <v>1</v>
      </c>
      <c r="C20214">
        <v>0</v>
      </c>
      <c r="D20214">
        <v>1</v>
      </c>
      <c r="E20214">
        <v>0</v>
      </c>
      <c r="F20214">
        <v>0</v>
      </c>
      <c r="G20214">
        <v>0</v>
      </c>
      <c r="H20214">
        <v>0</v>
      </c>
      <c r="I20214">
        <v>0</v>
      </c>
      <c r="J20214">
        <v>0</v>
      </c>
      <c r="K20214">
        <v>0</v>
      </c>
      <c r="L20214">
        <v>0</v>
      </c>
      <c r="M20214">
        <v>0</v>
      </c>
      <c r="N20214">
        <v>0</v>
      </c>
      <c r="O20214">
        <v>0</v>
      </c>
      <c r="P20214">
        <v>0</v>
      </c>
      <c r="Q20214">
        <v>0</v>
      </c>
      <c r="R20214">
        <v>0</v>
      </c>
      <c r="S20214">
        <v>0</v>
      </c>
      <c r="T20214">
        <v>0</v>
      </c>
      <c r="U20214">
        <v>0</v>
      </c>
      <c r="V20214">
        <v>1</v>
      </c>
      <c r="W20214">
        <v>0</v>
      </c>
      <c r="X20214">
        <v>1</v>
      </c>
      <c r="Y20214">
        <v>0</v>
      </c>
      <c r="Z20214">
        <v>0</v>
      </c>
      <c r="AA20214">
        <v>1</v>
      </c>
      <c r="AB20214">
        <v>0</v>
      </c>
      <c r="AC20214">
        <f t="shared" si="2836"/>
        <v>-7.1243606991832058</v>
      </c>
      <c r="AD20214">
        <f t="shared" si="2837"/>
        <v>8.0524764107975442E-4</v>
      </c>
      <c r="AE20214">
        <f t="shared" si="2838"/>
        <v>8.0459973903788072E-4</v>
      </c>
      <c r="AF20214">
        <f t="shared" si="2839"/>
        <v>3.4957387919748678E-4</v>
      </c>
      <c r="AG20214">
        <f t="shared" si="2840"/>
        <v>0</v>
      </c>
      <c r="AH20214">
        <f t="shared" si="2841"/>
        <v>0</v>
      </c>
      <c r="AI20214">
        <f t="shared" si="2842"/>
        <v>0</v>
      </c>
      <c r="AJ20214">
        <f t="shared" si="2843"/>
        <v>0</v>
      </c>
      <c r="AK20214">
        <f t="shared" si="2844"/>
        <v>1</v>
      </c>
    </row>
    <row r="20215" spans="1:37" x14ac:dyDescent="0.35">
      <c r="A20215">
        <v>1</v>
      </c>
      <c r="B20215">
        <v>2</v>
      </c>
      <c r="C20215">
        <v>0</v>
      </c>
      <c r="D20215">
        <v>4</v>
      </c>
      <c r="E20215">
        <v>0</v>
      </c>
      <c r="F20215">
        <v>0</v>
      </c>
      <c r="G20215">
        <v>0</v>
      </c>
      <c r="H20215">
        <v>0</v>
      </c>
      <c r="I20215">
        <v>0</v>
      </c>
      <c r="J20215">
        <v>0</v>
      </c>
      <c r="K20215">
        <v>0</v>
      </c>
      <c r="L20215">
        <v>105</v>
      </c>
      <c r="M20215">
        <v>0</v>
      </c>
      <c r="N20215">
        <v>0</v>
      </c>
      <c r="O20215">
        <v>0</v>
      </c>
      <c r="P20215">
        <v>0</v>
      </c>
      <c r="Q20215">
        <v>0</v>
      </c>
      <c r="R20215">
        <v>0</v>
      </c>
      <c r="S20215">
        <v>0</v>
      </c>
      <c r="T20215">
        <v>1</v>
      </c>
      <c r="U20215">
        <v>0</v>
      </c>
      <c r="V20215">
        <v>0</v>
      </c>
      <c r="W20215">
        <v>0</v>
      </c>
      <c r="X20215">
        <v>0</v>
      </c>
      <c r="Y20215">
        <v>0</v>
      </c>
      <c r="Z20215">
        <v>96.9</v>
      </c>
      <c r="AA20215">
        <v>5</v>
      </c>
      <c r="AB20215">
        <v>0</v>
      </c>
      <c r="AC20215">
        <f t="shared" si="2836"/>
        <v>-5.969778604223241</v>
      </c>
      <c r="AD20215">
        <f t="shared" si="2837"/>
        <v>2.5548069798600696E-3</v>
      </c>
      <c r="AE20215">
        <f t="shared" si="2838"/>
        <v>2.5482965739860967E-3</v>
      </c>
      <c r="AF20215">
        <f t="shared" si="2839"/>
        <v>1.1081236546192875E-3</v>
      </c>
      <c r="AG20215">
        <f t="shared" si="2840"/>
        <v>0</v>
      </c>
      <c r="AH20215">
        <f t="shared" si="2841"/>
        <v>0</v>
      </c>
      <c r="AI20215">
        <f t="shared" si="2842"/>
        <v>0</v>
      </c>
      <c r="AJ20215">
        <f t="shared" si="2843"/>
        <v>0</v>
      </c>
      <c r="AK20215">
        <f t="shared" si="2844"/>
        <v>1</v>
      </c>
    </row>
    <row r="20216" spans="1:37" x14ac:dyDescent="0.35">
      <c r="A20216">
        <v>1</v>
      </c>
      <c r="B20216">
        <v>2</v>
      </c>
      <c r="C20216">
        <v>0</v>
      </c>
      <c r="D20216">
        <v>3</v>
      </c>
      <c r="E20216">
        <v>0</v>
      </c>
      <c r="F20216">
        <v>0</v>
      </c>
      <c r="G20216">
        <v>0</v>
      </c>
      <c r="H20216">
        <v>0</v>
      </c>
      <c r="I20216">
        <v>0</v>
      </c>
      <c r="J20216">
        <v>0</v>
      </c>
      <c r="K20216">
        <v>0</v>
      </c>
      <c r="L20216">
        <v>114</v>
      </c>
      <c r="M20216">
        <v>0</v>
      </c>
      <c r="N20216">
        <v>0</v>
      </c>
      <c r="O20216">
        <v>0</v>
      </c>
      <c r="P20216">
        <v>0</v>
      </c>
      <c r="Q20216">
        <v>1</v>
      </c>
      <c r="R20216">
        <v>0</v>
      </c>
      <c r="S20216">
        <v>0</v>
      </c>
      <c r="T20216">
        <v>0</v>
      </c>
      <c r="U20216">
        <v>0</v>
      </c>
      <c r="V20216">
        <v>0</v>
      </c>
      <c r="W20216">
        <v>0</v>
      </c>
      <c r="X20216">
        <v>0</v>
      </c>
      <c r="Y20216">
        <v>0</v>
      </c>
      <c r="Z20216">
        <v>75</v>
      </c>
      <c r="AA20216">
        <v>1</v>
      </c>
      <c r="AB20216">
        <v>0</v>
      </c>
      <c r="AC20216">
        <f t="shared" si="2836"/>
        <v>-1.7087725818193831</v>
      </c>
      <c r="AD20216">
        <f t="shared" si="2837"/>
        <v>0.18108792687715855</v>
      </c>
      <c r="AE20216">
        <f t="shared" si="2838"/>
        <v>0.15332298532249156</v>
      </c>
      <c r="AF20216">
        <f t="shared" si="2839"/>
        <v>7.2282230158924377E-2</v>
      </c>
      <c r="AG20216">
        <f t="shared" si="2840"/>
        <v>0</v>
      </c>
      <c r="AH20216">
        <f t="shared" si="2841"/>
        <v>0</v>
      </c>
      <c r="AI20216">
        <f t="shared" si="2842"/>
        <v>0</v>
      </c>
      <c r="AJ20216">
        <f t="shared" si="2843"/>
        <v>0</v>
      </c>
      <c r="AK20216">
        <f t="shared" si="2844"/>
        <v>1</v>
      </c>
    </row>
    <row r="20217" spans="1:37" x14ac:dyDescent="0.35">
      <c r="A20217">
        <v>1</v>
      </c>
      <c r="B20217">
        <v>1</v>
      </c>
      <c r="C20217">
        <v>0</v>
      </c>
      <c r="D20217">
        <v>5</v>
      </c>
      <c r="E20217">
        <v>0</v>
      </c>
      <c r="F20217">
        <v>0</v>
      </c>
      <c r="G20217">
        <v>0</v>
      </c>
      <c r="H20217">
        <v>0</v>
      </c>
      <c r="I20217">
        <v>0</v>
      </c>
      <c r="J20217">
        <v>0</v>
      </c>
      <c r="K20217">
        <v>0</v>
      </c>
      <c r="L20217">
        <v>104</v>
      </c>
      <c r="M20217">
        <v>0</v>
      </c>
      <c r="N20217">
        <v>0</v>
      </c>
      <c r="O20217">
        <v>0</v>
      </c>
      <c r="P20217">
        <v>0</v>
      </c>
      <c r="Q20217">
        <v>0</v>
      </c>
      <c r="R20217">
        <v>0</v>
      </c>
      <c r="S20217">
        <v>0</v>
      </c>
      <c r="T20217">
        <v>0</v>
      </c>
      <c r="U20217">
        <v>0</v>
      </c>
      <c r="V20217">
        <v>1</v>
      </c>
      <c r="W20217">
        <v>0</v>
      </c>
      <c r="X20217">
        <v>0</v>
      </c>
      <c r="Y20217">
        <v>0</v>
      </c>
      <c r="Z20217">
        <v>74.8</v>
      </c>
      <c r="AA20217">
        <v>0</v>
      </c>
      <c r="AB20217">
        <v>1</v>
      </c>
      <c r="AC20217">
        <f t="shared" si="2836"/>
        <v>-9.9441960791249118E-2</v>
      </c>
      <c r="AD20217">
        <f t="shared" si="2837"/>
        <v>0.9053424937056751</v>
      </c>
      <c r="AE20217">
        <f t="shared" si="2838"/>
        <v>0.47515997606545091</v>
      </c>
      <c r="AF20217">
        <f t="shared" si="2839"/>
        <v>0.32316014821619482</v>
      </c>
      <c r="AG20217">
        <f t="shared" si="2840"/>
        <v>0</v>
      </c>
      <c r="AH20217">
        <f t="shared" si="2841"/>
        <v>0</v>
      </c>
      <c r="AI20217">
        <f t="shared" si="2842"/>
        <v>0</v>
      </c>
      <c r="AJ20217">
        <f t="shared" si="2843"/>
        <v>1</v>
      </c>
      <c r="AK20217">
        <f t="shared" si="2844"/>
        <v>0</v>
      </c>
    </row>
    <row r="20218" spans="1:37" x14ac:dyDescent="0.35">
      <c r="A20218">
        <v>1</v>
      </c>
      <c r="B20218">
        <v>3</v>
      </c>
      <c r="C20218">
        <v>0</v>
      </c>
      <c r="D20218">
        <v>3</v>
      </c>
      <c r="E20218">
        <v>0</v>
      </c>
      <c r="F20218">
        <v>0</v>
      </c>
      <c r="G20218">
        <v>0</v>
      </c>
      <c r="H20218">
        <v>1</v>
      </c>
      <c r="I20218">
        <v>0</v>
      </c>
      <c r="J20218">
        <v>0</v>
      </c>
      <c r="K20218">
        <v>0</v>
      </c>
      <c r="L20218">
        <v>217</v>
      </c>
      <c r="M20218">
        <v>0</v>
      </c>
      <c r="N20218">
        <v>0</v>
      </c>
      <c r="O20218">
        <v>0</v>
      </c>
      <c r="P20218">
        <v>0</v>
      </c>
      <c r="Q20218">
        <v>0</v>
      </c>
      <c r="R20218">
        <v>0</v>
      </c>
      <c r="S20218">
        <v>0</v>
      </c>
      <c r="T20218">
        <v>1</v>
      </c>
      <c r="U20218">
        <v>0</v>
      </c>
      <c r="V20218">
        <v>0</v>
      </c>
      <c r="W20218">
        <v>0</v>
      </c>
      <c r="X20218">
        <v>0</v>
      </c>
      <c r="Y20218">
        <v>0</v>
      </c>
      <c r="Z20218">
        <v>159.30000000000001</v>
      </c>
      <c r="AA20218">
        <v>1</v>
      </c>
      <c r="AB20218">
        <v>1</v>
      </c>
      <c r="AC20218">
        <f t="shared" si="2836"/>
        <v>1.3939858519554695</v>
      </c>
      <c r="AD20218">
        <f t="shared" si="2837"/>
        <v>4.0308845853364916</v>
      </c>
      <c r="AE20218">
        <f t="shared" si="2838"/>
        <v>0.8012277993984005</v>
      </c>
      <c r="AF20218">
        <f t="shared" si="2839"/>
        <v>9.6243990836426208E-2</v>
      </c>
      <c r="AG20218">
        <f t="shared" si="2840"/>
        <v>1</v>
      </c>
      <c r="AH20218">
        <f t="shared" si="2841"/>
        <v>1</v>
      </c>
      <c r="AI20218">
        <f t="shared" si="2842"/>
        <v>0</v>
      </c>
      <c r="AJ20218">
        <f t="shared" si="2843"/>
        <v>0</v>
      </c>
      <c r="AK20218">
        <f t="shared" si="2844"/>
        <v>0</v>
      </c>
    </row>
    <row r="20219" spans="1:37" x14ac:dyDescent="0.35">
      <c r="A20219">
        <v>1</v>
      </c>
      <c r="B20219">
        <v>2</v>
      </c>
      <c r="C20219">
        <v>0</v>
      </c>
      <c r="D20219">
        <v>1</v>
      </c>
      <c r="E20219">
        <v>0</v>
      </c>
      <c r="F20219">
        <v>0</v>
      </c>
      <c r="G20219">
        <v>0</v>
      </c>
      <c r="H20219">
        <v>0</v>
      </c>
      <c r="I20219">
        <v>0</v>
      </c>
      <c r="J20219">
        <v>0</v>
      </c>
      <c r="K20219">
        <v>0</v>
      </c>
      <c r="L20219">
        <v>1</v>
      </c>
      <c r="M20219">
        <v>0</v>
      </c>
      <c r="N20219">
        <v>0</v>
      </c>
      <c r="O20219">
        <v>0</v>
      </c>
      <c r="P20219">
        <v>0</v>
      </c>
      <c r="Q20219">
        <v>0</v>
      </c>
      <c r="R20219">
        <v>0</v>
      </c>
      <c r="S20219">
        <v>0</v>
      </c>
      <c r="T20219">
        <v>0</v>
      </c>
      <c r="U20219">
        <v>0</v>
      </c>
      <c r="V20219">
        <v>0</v>
      </c>
      <c r="W20219">
        <v>1</v>
      </c>
      <c r="X20219">
        <v>0</v>
      </c>
      <c r="Y20219">
        <v>0</v>
      </c>
      <c r="Z20219">
        <v>140</v>
      </c>
      <c r="AA20219">
        <v>2</v>
      </c>
      <c r="AB20219">
        <v>0</v>
      </c>
      <c r="AC20219">
        <f t="shared" si="2836"/>
        <v>-4.1726239841626658</v>
      </c>
      <c r="AD20219">
        <f t="shared" si="2837"/>
        <v>1.5411766788236771E-2</v>
      </c>
      <c r="AE20219">
        <f t="shared" si="2838"/>
        <v>1.5177849314258422E-2</v>
      </c>
      <c r="AF20219">
        <f t="shared" si="2839"/>
        <v>6.6421917863246334E-3</v>
      </c>
      <c r="AG20219">
        <f t="shared" si="2840"/>
        <v>0</v>
      </c>
      <c r="AH20219">
        <f t="shared" si="2841"/>
        <v>0</v>
      </c>
      <c r="AI20219">
        <f t="shared" si="2842"/>
        <v>0</v>
      </c>
      <c r="AJ20219">
        <f t="shared" si="2843"/>
        <v>0</v>
      </c>
      <c r="AK20219">
        <f t="shared" si="2844"/>
        <v>1</v>
      </c>
    </row>
    <row r="20220" spans="1:37" x14ac:dyDescent="0.35">
      <c r="A20220">
        <v>1</v>
      </c>
      <c r="B20220">
        <v>2</v>
      </c>
      <c r="C20220">
        <v>1</v>
      </c>
      <c r="D20220">
        <v>5</v>
      </c>
      <c r="E20220">
        <v>0</v>
      </c>
      <c r="F20220">
        <v>0</v>
      </c>
      <c r="G20220">
        <v>0</v>
      </c>
      <c r="H20220">
        <v>0</v>
      </c>
      <c r="I20220">
        <v>0</v>
      </c>
      <c r="J20220">
        <v>0</v>
      </c>
      <c r="K20220">
        <v>0</v>
      </c>
      <c r="L20220">
        <v>146</v>
      </c>
      <c r="M20220">
        <v>0</v>
      </c>
      <c r="N20220">
        <v>0</v>
      </c>
      <c r="O20220">
        <v>0</v>
      </c>
      <c r="P20220">
        <v>0</v>
      </c>
      <c r="Q20220">
        <v>0</v>
      </c>
      <c r="R20220">
        <v>1</v>
      </c>
      <c r="S20220">
        <v>0</v>
      </c>
      <c r="T20220">
        <v>0</v>
      </c>
      <c r="U20220">
        <v>0</v>
      </c>
      <c r="V20220">
        <v>0</v>
      </c>
      <c r="W20220">
        <v>0</v>
      </c>
      <c r="X20220">
        <v>0</v>
      </c>
      <c r="Y20220">
        <v>0</v>
      </c>
      <c r="Z20220">
        <v>116.45</v>
      </c>
      <c r="AA20220">
        <v>1</v>
      </c>
      <c r="AB20220">
        <v>0</v>
      </c>
      <c r="AC20220">
        <f t="shared" si="2836"/>
        <v>0.3879290583938193</v>
      </c>
      <c r="AD20220">
        <f t="shared" si="2837"/>
        <v>1.4739252179567817</v>
      </c>
      <c r="AE20220">
        <f t="shared" si="2838"/>
        <v>0.59578406301791875</v>
      </c>
      <c r="AF20220">
        <f t="shared" si="2839"/>
        <v>0.39338656759723456</v>
      </c>
      <c r="AG20220">
        <f t="shared" si="2840"/>
        <v>1</v>
      </c>
      <c r="AH20220">
        <f t="shared" si="2841"/>
        <v>0</v>
      </c>
      <c r="AI20220">
        <f t="shared" si="2842"/>
        <v>1</v>
      </c>
      <c r="AJ20220">
        <f t="shared" si="2843"/>
        <v>0</v>
      </c>
      <c r="AK20220">
        <f t="shared" si="2844"/>
        <v>0</v>
      </c>
    </row>
    <row r="20221" spans="1:37" x14ac:dyDescent="0.35">
      <c r="A20221">
        <v>1</v>
      </c>
      <c r="B20221">
        <v>2</v>
      </c>
      <c r="C20221">
        <v>0</v>
      </c>
      <c r="D20221">
        <v>2</v>
      </c>
      <c r="E20221">
        <v>0</v>
      </c>
      <c r="F20221">
        <v>0</v>
      </c>
      <c r="G20221">
        <v>0</v>
      </c>
      <c r="H20221">
        <v>0</v>
      </c>
      <c r="I20221">
        <v>0</v>
      </c>
      <c r="J20221">
        <v>0</v>
      </c>
      <c r="K20221">
        <v>0</v>
      </c>
      <c r="L20221">
        <v>102</v>
      </c>
      <c r="M20221">
        <v>0</v>
      </c>
      <c r="N20221">
        <v>0</v>
      </c>
      <c r="O20221">
        <v>0</v>
      </c>
      <c r="P20221">
        <v>0</v>
      </c>
      <c r="Q20221">
        <v>0</v>
      </c>
      <c r="R20221">
        <v>0</v>
      </c>
      <c r="S20221">
        <v>0</v>
      </c>
      <c r="T20221">
        <v>0</v>
      </c>
      <c r="U20221">
        <v>1</v>
      </c>
      <c r="V20221">
        <v>0</v>
      </c>
      <c r="W20221">
        <v>0</v>
      </c>
      <c r="X20221">
        <v>0</v>
      </c>
      <c r="Y20221">
        <v>0</v>
      </c>
      <c r="Z20221">
        <v>101.5</v>
      </c>
      <c r="AA20221">
        <v>0</v>
      </c>
      <c r="AB20221">
        <v>1</v>
      </c>
      <c r="AC20221">
        <f t="shared" si="2836"/>
        <v>-0.20778372657105848</v>
      </c>
      <c r="AD20221">
        <f t="shared" si="2837"/>
        <v>0.81238271450931421</v>
      </c>
      <c r="AE20221">
        <f t="shared" si="2838"/>
        <v>0.4482401581110087</v>
      </c>
      <c r="AF20221">
        <f t="shared" si="2839"/>
        <v>0.34848923734861204</v>
      </c>
      <c r="AG20221">
        <f t="shared" si="2840"/>
        <v>0</v>
      </c>
      <c r="AH20221">
        <f t="shared" si="2841"/>
        <v>0</v>
      </c>
      <c r="AI20221">
        <f t="shared" si="2842"/>
        <v>0</v>
      </c>
      <c r="AJ20221">
        <f t="shared" si="2843"/>
        <v>1</v>
      </c>
      <c r="AK20221">
        <f t="shared" si="2844"/>
        <v>0</v>
      </c>
    </row>
    <row r="20222" spans="1:37" x14ac:dyDescent="0.35">
      <c r="A20222">
        <v>1</v>
      </c>
      <c r="B20222">
        <v>2</v>
      </c>
      <c r="C20222">
        <v>0</v>
      </c>
      <c r="D20222">
        <v>3</v>
      </c>
      <c r="E20222">
        <v>0</v>
      </c>
      <c r="F20222">
        <v>0</v>
      </c>
      <c r="G20222">
        <v>0</v>
      </c>
      <c r="H20222">
        <v>0</v>
      </c>
      <c r="I20222">
        <v>0</v>
      </c>
      <c r="J20222">
        <v>0</v>
      </c>
      <c r="K20222">
        <v>0</v>
      </c>
      <c r="L20222">
        <v>302</v>
      </c>
      <c r="M20222">
        <v>0</v>
      </c>
      <c r="N20222">
        <v>0</v>
      </c>
      <c r="O20222">
        <v>0</v>
      </c>
      <c r="P20222">
        <v>0</v>
      </c>
      <c r="Q20222">
        <v>0</v>
      </c>
      <c r="R20222">
        <v>0</v>
      </c>
      <c r="S20222">
        <v>0</v>
      </c>
      <c r="T20222">
        <v>1</v>
      </c>
      <c r="U20222">
        <v>0</v>
      </c>
      <c r="V20222">
        <v>0</v>
      </c>
      <c r="W20222">
        <v>0</v>
      </c>
      <c r="X20222">
        <v>0</v>
      </c>
      <c r="Y20222">
        <v>0</v>
      </c>
      <c r="Z20222">
        <v>100</v>
      </c>
      <c r="AA20222">
        <v>0</v>
      </c>
      <c r="AB20222">
        <v>1</v>
      </c>
      <c r="AC20222">
        <f t="shared" si="2836"/>
        <v>2.222981385920717</v>
      </c>
      <c r="AD20222">
        <f t="shared" si="2837"/>
        <v>9.2348224336160634</v>
      </c>
      <c r="AE20222">
        <f t="shared" si="2838"/>
        <v>0.90229434790040708</v>
      </c>
      <c r="AF20222">
        <f t="shared" si="2839"/>
        <v>4.4651763105965962E-2</v>
      </c>
      <c r="AG20222">
        <f t="shared" si="2840"/>
        <v>1</v>
      </c>
      <c r="AH20222">
        <f t="shared" si="2841"/>
        <v>1</v>
      </c>
      <c r="AI20222">
        <f t="shared" si="2842"/>
        <v>0</v>
      </c>
      <c r="AJ20222">
        <f t="shared" si="2843"/>
        <v>0</v>
      </c>
      <c r="AK20222">
        <f t="shared" si="2844"/>
        <v>0</v>
      </c>
    </row>
    <row r="20223" spans="1:37" x14ac:dyDescent="0.35">
      <c r="A20223">
        <v>1</v>
      </c>
      <c r="B20223">
        <v>1</v>
      </c>
      <c r="C20223">
        <v>0</v>
      </c>
      <c r="D20223">
        <v>3</v>
      </c>
      <c r="E20223">
        <v>0</v>
      </c>
      <c r="F20223">
        <v>0</v>
      </c>
      <c r="G20223">
        <v>0</v>
      </c>
      <c r="H20223">
        <v>0</v>
      </c>
      <c r="I20223">
        <v>0</v>
      </c>
      <c r="J20223">
        <v>0</v>
      </c>
      <c r="K20223">
        <v>0</v>
      </c>
      <c r="L20223">
        <v>3</v>
      </c>
      <c r="M20223">
        <v>0</v>
      </c>
      <c r="N20223">
        <v>0</v>
      </c>
      <c r="O20223">
        <v>0</v>
      </c>
      <c r="P20223">
        <v>0</v>
      </c>
      <c r="Q20223">
        <v>0</v>
      </c>
      <c r="R20223">
        <v>1</v>
      </c>
      <c r="S20223">
        <v>0</v>
      </c>
      <c r="T20223">
        <v>0</v>
      </c>
      <c r="U20223">
        <v>0</v>
      </c>
      <c r="V20223">
        <v>0</v>
      </c>
      <c r="W20223">
        <v>0</v>
      </c>
      <c r="X20223">
        <v>0</v>
      </c>
      <c r="Y20223">
        <v>0</v>
      </c>
      <c r="Z20223">
        <v>118.15</v>
      </c>
      <c r="AA20223">
        <v>0</v>
      </c>
      <c r="AB20223">
        <v>0</v>
      </c>
      <c r="AC20223">
        <f t="shared" si="2836"/>
        <v>-1.0158906043541962</v>
      </c>
      <c r="AD20223">
        <f t="shared" si="2837"/>
        <v>0.36207981633232833</v>
      </c>
      <c r="AE20223">
        <f t="shared" si="2838"/>
        <v>0.26582863352846714</v>
      </c>
      <c r="AF20223">
        <f t="shared" si="2839"/>
        <v>0.13420255748649226</v>
      </c>
      <c r="AG20223">
        <f t="shared" si="2840"/>
        <v>0</v>
      </c>
      <c r="AH20223">
        <f t="shared" si="2841"/>
        <v>0</v>
      </c>
      <c r="AI20223">
        <f t="shared" si="2842"/>
        <v>0</v>
      </c>
      <c r="AJ20223">
        <f t="shared" si="2843"/>
        <v>0</v>
      </c>
      <c r="AK20223">
        <f t="shared" si="2844"/>
        <v>1</v>
      </c>
    </row>
    <row r="20224" spans="1:37" x14ac:dyDescent="0.35">
      <c r="A20224">
        <v>1</v>
      </c>
      <c r="B20224">
        <v>2</v>
      </c>
      <c r="C20224">
        <v>0</v>
      </c>
      <c r="D20224">
        <v>2</v>
      </c>
      <c r="E20224">
        <v>0</v>
      </c>
      <c r="F20224">
        <v>0</v>
      </c>
      <c r="G20224">
        <v>0</v>
      </c>
      <c r="H20224">
        <v>0</v>
      </c>
      <c r="I20224">
        <v>0</v>
      </c>
      <c r="J20224">
        <v>0</v>
      </c>
      <c r="K20224">
        <v>0</v>
      </c>
      <c r="L20224">
        <v>256</v>
      </c>
      <c r="M20224">
        <v>0</v>
      </c>
      <c r="N20224">
        <v>0</v>
      </c>
      <c r="O20224">
        <v>0</v>
      </c>
      <c r="P20224">
        <v>0</v>
      </c>
      <c r="Q20224">
        <v>1</v>
      </c>
      <c r="R20224">
        <v>0</v>
      </c>
      <c r="S20224">
        <v>0</v>
      </c>
      <c r="T20224">
        <v>0</v>
      </c>
      <c r="U20224">
        <v>0</v>
      </c>
      <c r="V20224">
        <v>0</v>
      </c>
      <c r="W20224">
        <v>0</v>
      </c>
      <c r="X20224">
        <v>0</v>
      </c>
      <c r="Y20224">
        <v>0</v>
      </c>
      <c r="Z20224">
        <v>115</v>
      </c>
      <c r="AA20224">
        <v>1</v>
      </c>
      <c r="AB20224">
        <v>1</v>
      </c>
      <c r="AC20224">
        <f t="shared" si="2836"/>
        <v>1.0017808985218601</v>
      </c>
      <c r="AD20224">
        <f t="shared" si="2837"/>
        <v>2.7231271257601359</v>
      </c>
      <c r="AE20224">
        <f t="shared" si="2838"/>
        <v>0.73140858041589596</v>
      </c>
      <c r="AF20224">
        <f t="shared" si="2839"/>
        <v>0.13583994910404781</v>
      </c>
      <c r="AG20224">
        <f t="shared" si="2840"/>
        <v>1</v>
      </c>
      <c r="AH20224">
        <f t="shared" si="2841"/>
        <v>1</v>
      </c>
      <c r="AI20224">
        <f t="shared" si="2842"/>
        <v>0</v>
      </c>
      <c r="AJ20224">
        <f t="shared" si="2843"/>
        <v>0</v>
      </c>
      <c r="AK20224">
        <f t="shared" si="2844"/>
        <v>0</v>
      </c>
    </row>
    <row r="20225" spans="1:37" x14ac:dyDescent="0.35">
      <c r="A20225">
        <v>1</v>
      </c>
      <c r="B20225">
        <v>2</v>
      </c>
      <c r="C20225">
        <v>0</v>
      </c>
      <c r="D20225">
        <v>3</v>
      </c>
      <c r="E20225">
        <v>0</v>
      </c>
      <c r="F20225">
        <v>0</v>
      </c>
      <c r="G20225">
        <v>0</v>
      </c>
      <c r="H20225">
        <v>0</v>
      </c>
      <c r="I20225">
        <v>0</v>
      </c>
      <c r="J20225">
        <v>0</v>
      </c>
      <c r="K20225">
        <v>0</v>
      </c>
      <c r="L20225">
        <v>74</v>
      </c>
      <c r="M20225">
        <v>0</v>
      </c>
      <c r="N20225">
        <v>0</v>
      </c>
      <c r="O20225">
        <v>0</v>
      </c>
      <c r="P20225">
        <v>0</v>
      </c>
      <c r="Q20225">
        <v>0</v>
      </c>
      <c r="R20225">
        <v>0</v>
      </c>
      <c r="S20225">
        <v>0</v>
      </c>
      <c r="T20225">
        <v>0</v>
      </c>
      <c r="U20225">
        <v>0</v>
      </c>
      <c r="V20225">
        <v>0</v>
      </c>
      <c r="W20225">
        <v>1</v>
      </c>
      <c r="X20225">
        <v>0</v>
      </c>
      <c r="Y20225">
        <v>0</v>
      </c>
      <c r="Z20225">
        <v>145.1</v>
      </c>
      <c r="AA20225">
        <v>0</v>
      </c>
      <c r="AB20225">
        <v>0</v>
      </c>
      <c r="AC20225">
        <f t="shared" si="2836"/>
        <v>-0.64831855396412585</v>
      </c>
      <c r="AD20225">
        <f t="shared" si="2837"/>
        <v>0.52292430695646686</v>
      </c>
      <c r="AE20225">
        <f t="shared" si="2838"/>
        <v>0.34336854731901967</v>
      </c>
      <c r="AF20225">
        <f t="shared" si="2839"/>
        <v>0.1826783183800037</v>
      </c>
      <c r="AG20225">
        <f t="shared" si="2840"/>
        <v>0</v>
      </c>
      <c r="AH20225">
        <f t="shared" si="2841"/>
        <v>0</v>
      </c>
      <c r="AI20225">
        <f t="shared" si="2842"/>
        <v>0</v>
      </c>
      <c r="AJ20225">
        <f t="shared" si="2843"/>
        <v>0</v>
      </c>
      <c r="AK20225">
        <f t="shared" si="2844"/>
        <v>1</v>
      </c>
    </row>
    <row r="20226" spans="1:37" x14ac:dyDescent="0.35">
      <c r="A20226">
        <v>1</v>
      </c>
      <c r="B20226">
        <v>2</v>
      </c>
      <c r="C20226">
        <v>0</v>
      </c>
      <c r="D20226">
        <v>2</v>
      </c>
      <c r="E20226">
        <v>0</v>
      </c>
      <c r="F20226">
        <v>0</v>
      </c>
      <c r="G20226">
        <v>0</v>
      </c>
      <c r="H20226">
        <v>0</v>
      </c>
      <c r="I20226">
        <v>0</v>
      </c>
      <c r="J20226">
        <v>0</v>
      </c>
      <c r="K20226">
        <v>0</v>
      </c>
      <c r="L20226">
        <v>301</v>
      </c>
      <c r="M20226">
        <v>0</v>
      </c>
      <c r="N20226">
        <v>0</v>
      </c>
      <c r="O20226">
        <v>0</v>
      </c>
      <c r="P20226">
        <v>0</v>
      </c>
      <c r="Q20226">
        <v>0</v>
      </c>
      <c r="R20226">
        <v>1</v>
      </c>
      <c r="S20226">
        <v>0</v>
      </c>
      <c r="T20226">
        <v>0</v>
      </c>
      <c r="U20226">
        <v>0</v>
      </c>
      <c r="V20226">
        <v>0</v>
      </c>
      <c r="W20226">
        <v>0</v>
      </c>
      <c r="X20226">
        <v>0</v>
      </c>
      <c r="Y20226">
        <v>0</v>
      </c>
      <c r="Z20226">
        <v>115</v>
      </c>
      <c r="AA20226">
        <v>1</v>
      </c>
      <c r="AB20226">
        <v>1</v>
      </c>
      <c r="AC20226">
        <f t="shared" si="2836"/>
        <v>1.8723152960955183</v>
      </c>
      <c r="AD20226">
        <f t="shared" si="2837"/>
        <v>6.5033361306036497</v>
      </c>
      <c r="AE20226">
        <f t="shared" si="2838"/>
        <v>0.86672594928523494</v>
      </c>
      <c r="AF20226">
        <f t="shared" si="2839"/>
        <v>6.2118200710073936E-2</v>
      </c>
      <c r="AG20226">
        <f t="shared" si="2840"/>
        <v>1</v>
      </c>
      <c r="AH20226">
        <f t="shared" si="2841"/>
        <v>1</v>
      </c>
      <c r="AI20226">
        <f t="shared" si="2842"/>
        <v>0</v>
      </c>
      <c r="AJ20226">
        <f t="shared" si="2843"/>
        <v>0</v>
      </c>
      <c r="AK20226">
        <f t="shared" si="2844"/>
        <v>0</v>
      </c>
    </row>
    <row r="20227" spans="1:37" x14ac:dyDescent="0.35">
      <c r="A20227">
        <v>1</v>
      </c>
      <c r="B20227">
        <v>2</v>
      </c>
      <c r="C20227">
        <v>0</v>
      </c>
      <c r="D20227">
        <v>2</v>
      </c>
      <c r="E20227">
        <v>0</v>
      </c>
      <c r="F20227">
        <v>0</v>
      </c>
      <c r="G20227">
        <v>0</v>
      </c>
      <c r="H20227">
        <v>0</v>
      </c>
      <c r="I20227">
        <v>0</v>
      </c>
      <c r="J20227">
        <v>0</v>
      </c>
      <c r="K20227">
        <v>0</v>
      </c>
      <c r="L20227">
        <v>74</v>
      </c>
      <c r="M20227">
        <v>0</v>
      </c>
      <c r="N20227">
        <v>0</v>
      </c>
      <c r="O20227">
        <v>0</v>
      </c>
      <c r="P20227">
        <v>0</v>
      </c>
      <c r="Q20227">
        <v>0</v>
      </c>
      <c r="R20227">
        <v>0</v>
      </c>
      <c r="S20227">
        <v>0</v>
      </c>
      <c r="T20227">
        <v>1</v>
      </c>
      <c r="U20227">
        <v>0</v>
      </c>
      <c r="V20227">
        <v>0</v>
      </c>
      <c r="W20227">
        <v>0</v>
      </c>
      <c r="X20227">
        <v>0</v>
      </c>
      <c r="Y20227">
        <v>0</v>
      </c>
      <c r="Z20227">
        <v>101.5</v>
      </c>
      <c r="AA20227">
        <v>0</v>
      </c>
      <c r="AB20227">
        <v>0</v>
      </c>
      <c r="AC20227">
        <f t="shared" si="2836"/>
        <v>-0.91165931237022368</v>
      </c>
      <c r="AD20227">
        <f t="shared" si="2837"/>
        <v>0.40185686444151664</v>
      </c>
      <c r="AE20227">
        <f t="shared" si="2838"/>
        <v>0.28666041065584236</v>
      </c>
      <c r="AF20227">
        <f t="shared" si="2839"/>
        <v>0.14670367257738867</v>
      </c>
      <c r="AG20227">
        <f t="shared" si="2840"/>
        <v>0</v>
      </c>
      <c r="AH20227">
        <f t="shared" si="2841"/>
        <v>0</v>
      </c>
      <c r="AI20227">
        <f t="shared" si="2842"/>
        <v>0</v>
      </c>
      <c r="AJ20227">
        <f t="shared" si="2843"/>
        <v>0</v>
      </c>
      <c r="AK20227">
        <f t="shared" si="2844"/>
        <v>1</v>
      </c>
    </row>
    <row r="20228" spans="1:37" x14ac:dyDescent="0.35">
      <c r="A20228">
        <v>1</v>
      </c>
      <c r="B20228">
        <v>1</v>
      </c>
      <c r="C20228">
        <v>0</v>
      </c>
      <c r="D20228">
        <v>1</v>
      </c>
      <c r="E20228">
        <v>0</v>
      </c>
      <c r="F20228">
        <v>0</v>
      </c>
      <c r="G20228">
        <v>0</v>
      </c>
      <c r="H20228">
        <v>0</v>
      </c>
      <c r="I20228">
        <v>0</v>
      </c>
      <c r="J20228">
        <v>0</v>
      </c>
      <c r="K20228">
        <v>0</v>
      </c>
      <c r="L20228">
        <v>29</v>
      </c>
      <c r="M20228">
        <v>0</v>
      </c>
      <c r="N20228">
        <v>0</v>
      </c>
      <c r="O20228">
        <v>0</v>
      </c>
      <c r="P20228">
        <v>1</v>
      </c>
      <c r="Q20228">
        <v>0</v>
      </c>
      <c r="R20228">
        <v>0</v>
      </c>
      <c r="S20228">
        <v>0</v>
      </c>
      <c r="T20228">
        <v>0</v>
      </c>
      <c r="U20228">
        <v>0</v>
      </c>
      <c r="V20228">
        <v>0</v>
      </c>
      <c r="W20228">
        <v>0</v>
      </c>
      <c r="X20228">
        <v>0</v>
      </c>
      <c r="Y20228">
        <v>0</v>
      </c>
      <c r="Z20228">
        <v>95</v>
      </c>
      <c r="AA20228">
        <v>0</v>
      </c>
      <c r="AB20228">
        <v>0</v>
      </c>
      <c r="AC20228">
        <f t="shared" si="2836"/>
        <v>-1.5672274898750196</v>
      </c>
      <c r="AD20228">
        <f t="shared" si="2837"/>
        <v>0.20862279007318257</v>
      </c>
      <c r="AE20228">
        <f t="shared" si="2838"/>
        <v>0.17261199423564599</v>
      </c>
      <c r="AF20228">
        <f t="shared" si="2839"/>
        <v>8.2290779147675922E-2</v>
      </c>
      <c r="AG20228">
        <f t="shared" si="2840"/>
        <v>0</v>
      </c>
      <c r="AH20228">
        <f t="shared" si="2841"/>
        <v>0</v>
      </c>
      <c r="AI20228">
        <f t="shared" si="2842"/>
        <v>0</v>
      </c>
      <c r="AJ20228">
        <f t="shared" si="2843"/>
        <v>0</v>
      </c>
      <c r="AK20228">
        <f t="shared" si="2844"/>
        <v>1</v>
      </c>
    </row>
    <row r="20229" spans="1:37" x14ac:dyDescent="0.35">
      <c r="A20229">
        <v>1</v>
      </c>
      <c r="B20229">
        <v>2</v>
      </c>
      <c r="C20229">
        <v>0</v>
      </c>
      <c r="D20229">
        <v>3</v>
      </c>
      <c r="E20229">
        <v>0</v>
      </c>
      <c r="F20229">
        <v>0</v>
      </c>
      <c r="G20229">
        <v>0</v>
      </c>
      <c r="H20229">
        <v>0</v>
      </c>
      <c r="I20229">
        <v>0</v>
      </c>
      <c r="J20229">
        <v>0</v>
      </c>
      <c r="K20229">
        <v>0</v>
      </c>
      <c r="L20229">
        <v>122</v>
      </c>
      <c r="M20229">
        <v>0</v>
      </c>
      <c r="N20229">
        <v>1</v>
      </c>
      <c r="O20229">
        <v>0</v>
      </c>
      <c r="P20229">
        <v>0</v>
      </c>
      <c r="Q20229">
        <v>0</v>
      </c>
      <c r="R20229">
        <v>0</v>
      </c>
      <c r="S20229">
        <v>0</v>
      </c>
      <c r="T20229">
        <v>0</v>
      </c>
      <c r="U20229">
        <v>0</v>
      </c>
      <c r="V20229">
        <v>0</v>
      </c>
      <c r="W20229">
        <v>0</v>
      </c>
      <c r="X20229">
        <v>0</v>
      </c>
      <c r="Y20229">
        <v>0</v>
      </c>
      <c r="Z20229">
        <v>107</v>
      </c>
      <c r="AA20229">
        <v>1</v>
      </c>
      <c r="AB20229">
        <v>0</v>
      </c>
      <c r="AC20229">
        <f t="shared" si="2836"/>
        <v>-0.17702142737540072</v>
      </c>
      <c r="AD20229">
        <f t="shared" si="2837"/>
        <v>0.83776183329337228</v>
      </c>
      <c r="AE20229">
        <f t="shared" si="2838"/>
        <v>0.45585984980004512</v>
      </c>
      <c r="AF20229">
        <f t="shared" si="2839"/>
        <v>0.26428922783979686</v>
      </c>
      <c r="AG20229">
        <f t="shared" si="2840"/>
        <v>0</v>
      </c>
      <c r="AH20229">
        <f t="shared" si="2841"/>
        <v>0</v>
      </c>
      <c r="AI20229">
        <f t="shared" si="2842"/>
        <v>0</v>
      </c>
      <c r="AJ20229">
        <f t="shared" si="2843"/>
        <v>0</v>
      </c>
      <c r="AK20229">
        <f t="shared" si="2844"/>
        <v>1</v>
      </c>
    </row>
    <row r="20230" spans="1:37" x14ac:dyDescent="0.35">
      <c r="A20230">
        <v>1</v>
      </c>
      <c r="B20230">
        <v>2</v>
      </c>
      <c r="C20230">
        <v>0</v>
      </c>
      <c r="D20230">
        <v>2</v>
      </c>
      <c r="E20230">
        <v>0</v>
      </c>
      <c r="F20230">
        <v>0</v>
      </c>
      <c r="G20230">
        <v>0</v>
      </c>
      <c r="H20230">
        <v>0</v>
      </c>
      <c r="I20230">
        <v>0</v>
      </c>
      <c r="J20230">
        <v>0</v>
      </c>
      <c r="K20230">
        <v>0</v>
      </c>
      <c r="L20230">
        <v>33</v>
      </c>
      <c r="M20230">
        <v>0</v>
      </c>
      <c r="N20230">
        <v>0</v>
      </c>
      <c r="O20230">
        <v>0</v>
      </c>
      <c r="P20230">
        <v>0</v>
      </c>
      <c r="Q20230">
        <v>0</v>
      </c>
      <c r="R20230">
        <v>0</v>
      </c>
      <c r="S20230">
        <v>0</v>
      </c>
      <c r="T20230">
        <v>0</v>
      </c>
      <c r="U20230">
        <v>0</v>
      </c>
      <c r="V20230">
        <v>0</v>
      </c>
      <c r="W20230">
        <v>0</v>
      </c>
      <c r="X20230">
        <v>0</v>
      </c>
      <c r="Y20230">
        <v>0</v>
      </c>
      <c r="Z20230">
        <v>62</v>
      </c>
      <c r="AA20230">
        <v>0</v>
      </c>
      <c r="AB20230">
        <v>1</v>
      </c>
      <c r="AC20230">
        <f t="shared" si="2836"/>
        <v>-4.0438549846435841</v>
      </c>
      <c r="AD20230">
        <f t="shared" si="2837"/>
        <v>1.7529765019031751E-2</v>
      </c>
      <c r="AE20230">
        <f t="shared" si="2838"/>
        <v>1.7227766323576664E-2</v>
      </c>
      <c r="AF20230">
        <f t="shared" si="2839"/>
        <v>1.7637710276146539</v>
      </c>
      <c r="AG20230">
        <f t="shared" si="2840"/>
        <v>0</v>
      </c>
      <c r="AH20230">
        <f t="shared" si="2841"/>
        <v>0</v>
      </c>
      <c r="AI20230">
        <f t="shared" si="2842"/>
        <v>0</v>
      </c>
      <c r="AJ20230">
        <f t="shared" si="2843"/>
        <v>1</v>
      </c>
      <c r="AK20230">
        <f t="shared" si="2844"/>
        <v>0</v>
      </c>
    </row>
    <row r="20231" spans="1:37" x14ac:dyDescent="0.35">
      <c r="A20231">
        <v>1</v>
      </c>
      <c r="B20231">
        <v>2</v>
      </c>
      <c r="C20231">
        <v>0</v>
      </c>
      <c r="D20231">
        <v>1</v>
      </c>
      <c r="E20231">
        <v>0</v>
      </c>
      <c r="F20231">
        <v>0</v>
      </c>
      <c r="G20231">
        <v>0</v>
      </c>
      <c r="H20231">
        <v>0</v>
      </c>
      <c r="I20231">
        <v>0</v>
      </c>
      <c r="J20231">
        <v>0</v>
      </c>
      <c r="K20231">
        <v>0</v>
      </c>
      <c r="L20231">
        <v>1</v>
      </c>
      <c r="M20231">
        <v>0</v>
      </c>
      <c r="N20231">
        <v>1</v>
      </c>
      <c r="O20231">
        <v>0</v>
      </c>
      <c r="P20231">
        <v>0</v>
      </c>
      <c r="Q20231">
        <v>0</v>
      </c>
      <c r="R20231">
        <v>0</v>
      </c>
      <c r="S20231">
        <v>0</v>
      </c>
      <c r="T20231">
        <v>0</v>
      </c>
      <c r="U20231">
        <v>0</v>
      </c>
      <c r="V20231">
        <v>0</v>
      </c>
      <c r="W20231">
        <v>0</v>
      </c>
      <c r="X20231">
        <v>0</v>
      </c>
      <c r="Y20231">
        <v>0</v>
      </c>
      <c r="Z20231">
        <v>89</v>
      </c>
      <c r="AA20231">
        <v>0</v>
      </c>
      <c r="AB20231">
        <v>1</v>
      </c>
      <c r="AC20231">
        <f t="shared" si="2836"/>
        <v>-1.2947086288318481</v>
      </c>
      <c r="AD20231">
        <f t="shared" si="2837"/>
        <v>0.27397768189983451</v>
      </c>
      <c r="AE20231">
        <f t="shared" si="2838"/>
        <v>0.21505689290511118</v>
      </c>
      <c r="AF20231">
        <f t="shared" si="2839"/>
        <v>0.66744663307882868</v>
      </c>
      <c r="AG20231">
        <f t="shared" si="2840"/>
        <v>0</v>
      </c>
      <c r="AH20231">
        <f t="shared" si="2841"/>
        <v>0</v>
      </c>
      <c r="AI20231">
        <f t="shared" si="2842"/>
        <v>0</v>
      </c>
      <c r="AJ20231">
        <f t="shared" si="2843"/>
        <v>1</v>
      </c>
      <c r="AK20231">
        <f t="shared" si="2844"/>
        <v>0</v>
      </c>
    </row>
    <row r="20232" spans="1:37" x14ac:dyDescent="0.35">
      <c r="A20232">
        <v>1</v>
      </c>
      <c r="B20232">
        <v>1</v>
      </c>
      <c r="C20232">
        <v>0</v>
      </c>
      <c r="D20232">
        <v>6</v>
      </c>
      <c r="E20232">
        <v>0</v>
      </c>
      <c r="F20232">
        <v>0</v>
      </c>
      <c r="G20232">
        <v>0</v>
      </c>
      <c r="H20232">
        <v>0</v>
      </c>
      <c r="I20232">
        <v>0</v>
      </c>
      <c r="J20232">
        <v>0</v>
      </c>
      <c r="K20232">
        <v>0</v>
      </c>
      <c r="L20232">
        <v>349</v>
      </c>
      <c r="M20232">
        <v>0</v>
      </c>
      <c r="N20232">
        <v>0</v>
      </c>
      <c r="O20232">
        <v>0</v>
      </c>
      <c r="P20232">
        <v>0</v>
      </c>
      <c r="Q20232">
        <v>0</v>
      </c>
      <c r="R20232">
        <v>0</v>
      </c>
      <c r="S20232">
        <v>0</v>
      </c>
      <c r="T20232">
        <v>0</v>
      </c>
      <c r="U20232">
        <v>1</v>
      </c>
      <c r="V20232">
        <v>0</v>
      </c>
      <c r="W20232">
        <v>0</v>
      </c>
      <c r="X20232">
        <v>0</v>
      </c>
      <c r="Y20232">
        <v>0</v>
      </c>
      <c r="Z20232">
        <v>80</v>
      </c>
      <c r="AA20232">
        <v>0</v>
      </c>
      <c r="AB20232">
        <v>1</v>
      </c>
      <c r="AC20232">
        <f t="shared" si="2836"/>
        <v>2.8701197751427712</v>
      </c>
      <c r="AD20232">
        <f t="shared" si="2837"/>
        <v>17.639130802726395</v>
      </c>
      <c r="AE20232">
        <f t="shared" si="2838"/>
        <v>0.94634942956386536</v>
      </c>
      <c r="AF20232">
        <f t="shared" si="2839"/>
        <v>2.3948475320276597E-2</v>
      </c>
      <c r="AG20232">
        <f t="shared" si="2840"/>
        <v>1</v>
      </c>
      <c r="AH20232">
        <f t="shared" si="2841"/>
        <v>1</v>
      </c>
      <c r="AI20232">
        <f t="shared" si="2842"/>
        <v>0</v>
      </c>
      <c r="AJ20232">
        <f t="shared" si="2843"/>
        <v>0</v>
      </c>
      <c r="AK20232">
        <f t="shared" si="2844"/>
        <v>0</v>
      </c>
    </row>
    <row r="20233" spans="1:37" x14ac:dyDescent="0.35">
      <c r="A20233">
        <v>1</v>
      </c>
      <c r="B20233">
        <v>1</v>
      </c>
      <c r="C20233">
        <v>0</v>
      </c>
      <c r="D20233">
        <v>2</v>
      </c>
      <c r="E20233">
        <v>0</v>
      </c>
      <c r="F20233">
        <v>0</v>
      </c>
      <c r="G20233">
        <v>0</v>
      </c>
      <c r="H20233">
        <v>0</v>
      </c>
      <c r="I20233">
        <v>0</v>
      </c>
      <c r="J20233">
        <v>0</v>
      </c>
      <c r="K20233">
        <v>0</v>
      </c>
      <c r="L20233">
        <v>20</v>
      </c>
      <c r="M20233">
        <v>0</v>
      </c>
      <c r="N20233">
        <v>0</v>
      </c>
      <c r="O20233">
        <v>1</v>
      </c>
      <c r="P20233">
        <v>0</v>
      </c>
      <c r="Q20233">
        <v>0</v>
      </c>
      <c r="R20233">
        <v>0</v>
      </c>
      <c r="S20233">
        <v>0</v>
      </c>
      <c r="T20233">
        <v>0</v>
      </c>
      <c r="U20233">
        <v>0</v>
      </c>
      <c r="V20233">
        <v>0</v>
      </c>
      <c r="W20233">
        <v>0</v>
      </c>
      <c r="X20233">
        <v>0</v>
      </c>
      <c r="Y20233">
        <v>0</v>
      </c>
      <c r="Z20233">
        <v>89</v>
      </c>
      <c r="AA20233">
        <v>1</v>
      </c>
      <c r="AB20233">
        <v>0</v>
      </c>
      <c r="AC20233">
        <f t="shared" si="2836"/>
        <v>-2.4146654619869308</v>
      </c>
      <c r="AD20233">
        <f t="shared" si="2837"/>
        <v>8.9397240695110403E-2</v>
      </c>
      <c r="AE20233">
        <f t="shared" si="2838"/>
        <v>8.2061196187782529E-2</v>
      </c>
      <c r="AF20233">
        <f t="shared" si="2839"/>
        <v>3.7186270925726198E-2</v>
      </c>
      <c r="AG20233">
        <f t="shared" si="2840"/>
        <v>0</v>
      </c>
      <c r="AH20233">
        <f t="shared" si="2841"/>
        <v>0</v>
      </c>
      <c r="AI20233">
        <f t="shared" si="2842"/>
        <v>0</v>
      </c>
      <c r="AJ20233">
        <f t="shared" si="2843"/>
        <v>0</v>
      </c>
      <c r="AK20233">
        <f t="shared" si="2844"/>
        <v>1</v>
      </c>
    </row>
    <row r="20234" spans="1:37" x14ac:dyDescent="0.35">
      <c r="A20234">
        <v>1</v>
      </c>
      <c r="B20234">
        <v>1</v>
      </c>
      <c r="C20234">
        <v>0</v>
      </c>
      <c r="D20234">
        <v>3</v>
      </c>
      <c r="E20234">
        <v>0</v>
      </c>
      <c r="F20234">
        <v>0</v>
      </c>
      <c r="G20234">
        <v>0</v>
      </c>
      <c r="H20234">
        <v>0</v>
      </c>
      <c r="I20234">
        <v>0</v>
      </c>
      <c r="J20234">
        <v>0</v>
      </c>
      <c r="K20234">
        <v>0</v>
      </c>
      <c r="L20234">
        <v>98</v>
      </c>
      <c r="M20234">
        <v>0</v>
      </c>
      <c r="N20234">
        <v>0</v>
      </c>
      <c r="O20234">
        <v>0</v>
      </c>
      <c r="P20234">
        <v>0</v>
      </c>
      <c r="Q20234">
        <v>0</v>
      </c>
      <c r="R20234">
        <v>0</v>
      </c>
      <c r="S20234">
        <v>0</v>
      </c>
      <c r="T20234">
        <v>0</v>
      </c>
      <c r="U20234">
        <v>0</v>
      </c>
      <c r="V20234">
        <v>0</v>
      </c>
      <c r="W20234">
        <v>1</v>
      </c>
      <c r="X20234">
        <v>0</v>
      </c>
      <c r="Y20234">
        <v>0</v>
      </c>
      <c r="Z20234">
        <v>52.7</v>
      </c>
      <c r="AA20234">
        <v>1</v>
      </c>
      <c r="AB20234">
        <v>0</v>
      </c>
      <c r="AC20234">
        <f t="shared" si="2836"/>
        <v>-3.6765762757659597</v>
      </c>
      <c r="AD20234">
        <f t="shared" si="2837"/>
        <v>2.530947934471826E-2</v>
      </c>
      <c r="AE20234">
        <f t="shared" si="2838"/>
        <v>2.4684721886014074E-2</v>
      </c>
      <c r="AF20234">
        <f t="shared" si="2839"/>
        <v>1.0854972596855042E-2</v>
      </c>
      <c r="AG20234">
        <f t="shared" si="2840"/>
        <v>0</v>
      </c>
      <c r="AH20234">
        <f t="shared" si="2841"/>
        <v>0</v>
      </c>
      <c r="AI20234">
        <f t="shared" si="2842"/>
        <v>0</v>
      </c>
      <c r="AJ20234">
        <f t="shared" si="2843"/>
        <v>0</v>
      </c>
      <c r="AK20234">
        <f t="shared" si="2844"/>
        <v>1</v>
      </c>
    </row>
    <row r="20235" spans="1:37" x14ac:dyDescent="0.35">
      <c r="A20235">
        <v>1</v>
      </c>
      <c r="B20235">
        <v>2</v>
      </c>
      <c r="C20235">
        <v>0</v>
      </c>
      <c r="D20235">
        <v>1</v>
      </c>
      <c r="E20235">
        <v>0</v>
      </c>
      <c r="F20235">
        <v>0</v>
      </c>
      <c r="G20235">
        <v>0</v>
      </c>
      <c r="H20235">
        <v>1</v>
      </c>
      <c r="I20235">
        <v>0</v>
      </c>
      <c r="J20235">
        <v>0</v>
      </c>
      <c r="K20235">
        <v>0</v>
      </c>
      <c r="L20235">
        <v>43</v>
      </c>
      <c r="M20235">
        <v>0</v>
      </c>
      <c r="N20235">
        <v>0</v>
      </c>
      <c r="O20235">
        <v>0</v>
      </c>
      <c r="P20235">
        <v>0</v>
      </c>
      <c r="Q20235">
        <v>1</v>
      </c>
      <c r="R20235">
        <v>0</v>
      </c>
      <c r="S20235">
        <v>0</v>
      </c>
      <c r="T20235">
        <v>0</v>
      </c>
      <c r="U20235">
        <v>0</v>
      </c>
      <c r="V20235">
        <v>0</v>
      </c>
      <c r="W20235">
        <v>0</v>
      </c>
      <c r="X20235">
        <v>0</v>
      </c>
      <c r="Y20235">
        <v>0</v>
      </c>
      <c r="Z20235">
        <v>109.49</v>
      </c>
      <c r="AA20235">
        <v>1</v>
      </c>
      <c r="AB20235">
        <v>0</v>
      </c>
      <c r="AC20235">
        <f t="shared" si="2836"/>
        <v>-2.152686222195443</v>
      </c>
      <c r="AD20235">
        <f t="shared" si="2837"/>
        <v>0.11617167533000661</v>
      </c>
      <c r="AE20235">
        <f t="shared" si="2838"/>
        <v>0.10408047247360883</v>
      </c>
      <c r="AF20235">
        <f t="shared" si="2839"/>
        <v>4.7730997392287755E-2</v>
      </c>
      <c r="AG20235">
        <f t="shared" si="2840"/>
        <v>0</v>
      </c>
      <c r="AH20235">
        <f t="shared" si="2841"/>
        <v>0</v>
      </c>
      <c r="AI20235">
        <f t="shared" si="2842"/>
        <v>0</v>
      </c>
      <c r="AJ20235">
        <f t="shared" si="2843"/>
        <v>0</v>
      </c>
      <c r="AK20235">
        <f t="shared" si="2844"/>
        <v>1</v>
      </c>
    </row>
    <row r="20236" spans="1:37" x14ac:dyDescent="0.35">
      <c r="A20236">
        <v>1</v>
      </c>
      <c r="B20236">
        <v>3</v>
      </c>
      <c r="C20236">
        <v>0</v>
      </c>
      <c r="D20236">
        <v>3</v>
      </c>
      <c r="E20236">
        <v>0</v>
      </c>
      <c r="F20236">
        <v>0</v>
      </c>
      <c r="G20236">
        <v>0</v>
      </c>
      <c r="H20236">
        <v>1</v>
      </c>
      <c r="I20236">
        <v>0</v>
      </c>
      <c r="J20236">
        <v>0</v>
      </c>
      <c r="K20236">
        <v>0</v>
      </c>
      <c r="L20236">
        <v>191</v>
      </c>
      <c r="M20236">
        <v>0</v>
      </c>
      <c r="N20236">
        <v>0</v>
      </c>
      <c r="O20236">
        <v>0</v>
      </c>
      <c r="P20236">
        <v>0</v>
      </c>
      <c r="Q20236">
        <v>0</v>
      </c>
      <c r="R20236">
        <v>0</v>
      </c>
      <c r="S20236">
        <v>1</v>
      </c>
      <c r="T20236">
        <v>0</v>
      </c>
      <c r="U20236">
        <v>0</v>
      </c>
      <c r="V20236">
        <v>0</v>
      </c>
      <c r="W20236">
        <v>0</v>
      </c>
      <c r="X20236">
        <v>0</v>
      </c>
      <c r="Y20236">
        <v>0</v>
      </c>
      <c r="Z20236">
        <v>137.69999999999999</v>
      </c>
      <c r="AA20236">
        <v>0</v>
      </c>
      <c r="AB20236">
        <v>1</v>
      </c>
      <c r="AC20236">
        <f t="shared" si="2836"/>
        <v>2.0998652195279921</v>
      </c>
      <c r="AD20236">
        <f t="shared" si="2837"/>
        <v>8.1650693465014097</v>
      </c>
      <c r="AE20236">
        <f t="shared" si="2838"/>
        <v>0.89089007816599541</v>
      </c>
      <c r="AF20236">
        <f t="shared" si="2839"/>
        <v>5.0175877771110322E-2</v>
      </c>
      <c r="AG20236">
        <f t="shared" si="2840"/>
        <v>1</v>
      </c>
      <c r="AH20236">
        <f t="shared" si="2841"/>
        <v>1</v>
      </c>
      <c r="AI20236">
        <f t="shared" si="2842"/>
        <v>0</v>
      </c>
      <c r="AJ20236">
        <f t="shared" si="2843"/>
        <v>0</v>
      </c>
      <c r="AK20236">
        <f t="shared" si="2844"/>
        <v>0</v>
      </c>
    </row>
    <row r="20237" spans="1:37" x14ac:dyDescent="0.35">
      <c r="A20237">
        <v>1</v>
      </c>
      <c r="B20237">
        <v>2</v>
      </c>
      <c r="C20237">
        <v>0</v>
      </c>
      <c r="D20237">
        <v>2</v>
      </c>
      <c r="E20237">
        <v>0</v>
      </c>
      <c r="F20237">
        <v>0</v>
      </c>
      <c r="G20237">
        <v>0</v>
      </c>
      <c r="H20237">
        <v>0</v>
      </c>
      <c r="I20237">
        <v>0</v>
      </c>
      <c r="J20237">
        <v>0</v>
      </c>
      <c r="K20237">
        <v>0</v>
      </c>
      <c r="L20237">
        <v>23</v>
      </c>
      <c r="M20237">
        <v>0</v>
      </c>
      <c r="N20237">
        <v>0</v>
      </c>
      <c r="O20237">
        <v>1</v>
      </c>
      <c r="P20237">
        <v>0</v>
      </c>
      <c r="Q20237">
        <v>0</v>
      </c>
      <c r="R20237">
        <v>0</v>
      </c>
      <c r="S20237">
        <v>0</v>
      </c>
      <c r="T20237">
        <v>0</v>
      </c>
      <c r="U20237">
        <v>0</v>
      </c>
      <c r="V20237">
        <v>0</v>
      </c>
      <c r="W20237">
        <v>0</v>
      </c>
      <c r="X20237">
        <v>0</v>
      </c>
      <c r="Y20237">
        <v>0</v>
      </c>
      <c r="Z20237">
        <v>89</v>
      </c>
      <c r="AA20237">
        <v>0</v>
      </c>
      <c r="AB20237">
        <v>1</v>
      </c>
      <c r="AC20237">
        <f t="shared" si="2836"/>
        <v>-1.0987351575342352</v>
      </c>
      <c r="AD20237">
        <f t="shared" si="2837"/>
        <v>0.33329237956064817</v>
      </c>
      <c r="AE20237">
        <f t="shared" si="2838"/>
        <v>0.24997696279526926</v>
      </c>
      <c r="AF20237">
        <f t="shared" si="2839"/>
        <v>0.60210001289553294</v>
      </c>
      <c r="AG20237">
        <f t="shared" si="2840"/>
        <v>0</v>
      </c>
      <c r="AH20237">
        <f t="shared" si="2841"/>
        <v>0</v>
      </c>
      <c r="AI20237">
        <f t="shared" si="2842"/>
        <v>0</v>
      </c>
      <c r="AJ20237">
        <f t="shared" si="2843"/>
        <v>1</v>
      </c>
      <c r="AK20237">
        <f t="shared" si="2844"/>
        <v>0</v>
      </c>
    </row>
    <row r="20238" spans="1:37" x14ac:dyDescent="0.35">
      <c r="A20238">
        <v>1</v>
      </c>
      <c r="B20238">
        <v>1</v>
      </c>
      <c r="C20238">
        <v>0</v>
      </c>
      <c r="D20238">
        <v>2</v>
      </c>
      <c r="E20238">
        <v>0</v>
      </c>
      <c r="F20238">
        <v>0</v>
      </c>
      <c r="G20238">
        <v>0</v>
      </c>
      <c r="H20238">
        <v>0</v>
      </c>
      <c r="I20238">
        <v>0</v>
      </c>
      <c r="J20238">
        <v>0</v>
      </c>
      <c r="K20238">
        <v>0</v>
      </c>
      <c r="L20238">
        <v>5</v>
      </c>
      <c r="M20238">
        <v>0</v>
      </c>
      <c r="N20238">
        <v>0</v>
      </c>
      <c r="O20238">
        <v>0</v>
      </c>
      <c r="P20238">
        <v>0</v>
      </c>
      <c r="Q20238">
        <v>0</v>
      </c>
      <c r="R20238">
        <v>0</v>
      </c>
      <c r="S20238">
        <v>1</v>
      </c>
      <c r="T20238">
        <v>0</v>
      </c>
      <c r="U20238">
        <v>0</v>
      </c>
      <c r="V20238">
        <v>0</v>
      </c>
      <c r="W20238">
        <v>0</v>
      </c>
      <c r="X20238">
        <v>1</v>
      </c>
      <c r="Y20238">
        <v>0</v>
      </c>
      <c r="Z20238">
        <v>0</v>
      </c>
      <c r="AA20238">
        <v>4</v>
      </c>
      <c r="AB20238">
        <v>0</v>
      </c>
      <c r="AC20238">
        <f t="shared" si="2836"/>
        <v>-10.744656580900365</v>
      </c>
      <c r="AD20238">
        <f t="shared" si="2837"/>
        <v>2.1560306823041505E-5</v>
      </c>
      <c r="AE20238">
        <f t="shared" si="2838"/>
        <v>2.1559841986233226E-5</v>
      </c>
      <c r="AF20238">
        <f t="shared" si="2839"/>
        <v>9.3634213426449865E-6</v>
      </c>
      <c r="AG20238">
        <f t="shared" si="2840"/>
        <v>0</v>
      </c>
      <c r="AH20238">
        <f t="shared" si="2841"/>
        <v>0</v>
      </c>
      <c r="AI20238">
        <f t="shared" si="2842"/>
        <v>0</v>
      </c>
      <c r="AJ20238">
        <f t="shared" si="2843"/>
        <v>0</v>
      </c>
      <c r="AK20238">
        <f t="shared" si="2844"/>
        <v>1</v>
      </c>
    </row>
    <row r="20239" spans="1:37" x14ac:dyDescent="0.35">
      <c r="A20239">
        <v>1</v>
      </c>
      <c r="B20239">
        <v>2</v>
      </c>
      <c r="C20239">
        <v>0</v>
      </c>
      <c r="D20239">
        <v>4</v>
      </c>
      <c r="E20239">
        <v>0</v>
      </c>
      <c r="F20239">
        <v>0</v>
      </c>
      <c r="G20239">
        <v>0</v>
      </c>
      <c r="H20239">
        <v>0</v>
      </c>
      <c r="I20239">
        <v>0</v>
      </c>
      <c r="J20239">
        <v>0</v>
      </c>
      <c r="K20239">
        <v>0</v>
      </c>
      <c r="L20239">
        <v>287</v>
      </c>
      <c r="M20239">
        <v>0</v>
      </c>
      <c r="N20239">
        <v>0</v>
      </c>
      <c r="O20239">
        <v>0</v>
      </c>
      <c r="P20239">
        <v>0</v>
      </c>
      <c r="Q20239">
        <v>0</v>
      </c>
      <c r="R20239">
        <v>0</v>
      </c>
      <c r="S20239">
        <v>0</v>
      </c>
      <c r="T20239">
        <v>1</v>
      </c>
      <c r="U20239">
        <v>0</v>
      </c>
      <c r="V20239">
        <v>0</v>
      </c>
      <c r="W20239">
        <v>0</v>
      </c>
      <c r="X20239">
        <v>0</v>
      </c>
      <c r="Y20239">
        <v>0</v>
      </c>
      <c r="Z20239">
        <v>100.3</v>
      </c>
      <c r="AA20239">
        <v>0</v>
      </c>
      <c r="AB20239">
        <v>1</v>
      </c>
      <c r="AC20239">
        <f t="shared" si="2836"/>
        <v>2.1272154904534228</v>
      </c>
      <c r="AD20239">
        <f t="shared" si="2837"/>
        <v>8.3914681265197277</v>
      </c>
      <c r="AE20239">
        <f t="shared" si="2838"/>
        <v>0.89352037545906271</v>
      </c>
      <c r="AF20239">
        <f t="shared" si="2839"/>
        <v>4.8895539578546726E-2</v>
      </c>
      <c r="AG20239">
        <f t="shared" si="2840"/>
        <v>1</v>
      </c>
      <c r="AH20239">
        <f t="shared" si="2841"/>
        <v>1</v>
      </c>
      <c r="AI20239">
        <f t="shared" si="2842"/>
        <v>0</v>
      </c>
      <c r="AJ20239">
        <f t="shared" si="2843"/>
        <v>0</v>
      </c>
      <c r="AK20239">
        <f t="shared" si="2844"/>
        <v>0</v>
      </c>
    </row>
    <row r="20240" spans="1:37" x14ac:dyDescent="0.35">
      <c r="A20240">
        <v>1</v>
      </c>
      <c r="B20240">
        <v>2</v>
      </c>
      <c r="C20240">
        <v>0</v>
      </c>
      <c r="D20240">
        <v>2</v>
      </c>
      <c r="E20240">
        <v>0</v>
      </c>
      <c r="F20240">
        <v>0</v>
      </c>
      <c r="G20240">
        <v>0</v>
      </c>
      <c r="H20240">
        <v>0</v>
      </c>
      <c r="I20240">
        <v>0</v>
      </c>
      <c r="J20240">
        <v>0</v>
      </c>
      <c r="K20240">
        <v>0</v>
      </c>
      <c r="L20240">
        <v>275</v>
      </c>
      <c r="M20240">
        <v>0</v>
      </c>
      <c r="N20240">
        <v>0</v>
      </c>
      <c r="O20240">
        <v>0</v>
      </c>
      <c r="P20240">
        <v>0</v>
      </c>
      <c r="Q20240">
        <v>1</v>
      </c>
      <c r="R20240">
        <v>0</v>
      </c>
      <c r="S20240">
        <v>0</v>
      </c>
      <c r="T20240">
        <v>0</v>
      </c>
      <c r="U20240">
        <v>0</v>
      </c>
      <c r="V20240">
        <v>0</v>
      </c>
      <c r="W20240">
        <v>0</v>
      </c>
      <c r="X20240">
        <v>0</v>
      </c>
      <c r="Y20240">
        <v>0</v>
      </c>
      <c r="Z20240">
        <v>62.8</v>
      </c>
      <c r="AA20240">
        <v>0</v>
      </c>
      <c r="AB20240">
        <v>1</v>
      </c>
      <c r="AC20240">
        <f t="shared" si="2836"/>
        <v>1.1990285851564144</v>
      </c>
      <c r="AD20240">
        <f t="shared" si="2837"/>
        <v>3.3168932778770936</v>
      </c>
      <c r="AE20240">
        <f t="shared" si="2838"/>
        <v>0.76835192912349048</v>
      </c>
      <c r="AF20240">
        <f t="shared" si="2839"/>
        <v>0.11443981399444395</v>
      </c>
      <c r="AG20240">
        <f t="shared" si="2840"/>
        <v>1</v>
      </c>
      <c r="AH20240">
        <f t="shared" si="2841"/>
        <v>1</v>
      </c>
      <c r="AI20240">
        <f t="shared" si="2842"/>
        <v>0</v>
      </c>
      <c r="AJ20240">
        <f t="shared" si="2843"/>
        <v>0</v>
      </c>
      <c r="AK20240">
        <f t="shared" si="2844"/>
        <v>0</v>
      </c>
    </row>
    <row r="20241" spans="1:37" x14ac:dyDescent="0.35">
      <c r="A20241">
        <v>1</v>
      </c>
      <c r="B20241">
        <v>2</v>
      </c>
      <c r="C20241">
        <v>0</v>
      </c>
      <c r="D20241">
        <v>4</v>
      </c>
      <c r="E20241">
        <v>0</v>
      </c>
      <c r="F20241">
        <v>0</v>
      </c>
      <c r="G20241">
        <v>0</v>
      </c>
      <c r="H20241">
        <v>1</v>
      </c>
      <c r="I20241">
        <v>0</v>
      </c>
      <c r="J20241">
        <v>0</v>
      </c>
      <c r="K20241">
        <v>0</v>
      </c>
      <c r="L20241">
        <v>17</v>
      </c>
      <c r="M20241">
        <v>0</v>
      </c>
      <c r="N20241">
        <v>0</v>
      </c>
      <c r="O20241">
        <v>0</v>
      </c>
      <c r="P20241">
        <v>0</v>
      </c>
      <c r="Q20241">
        <v>0</v>
      </c>
      <c r="R20241">
        <v>0</v>
      </c>
      <c r="S20241">
        <v>0</v>
      </c>
      <c r="T20241">
        <v>0</v>
      </c>
      <c r="U20241">
        <v>0</v>
      </c>
      <c r="V20241">
        <v>1</v>
      </c>
      <c r="W20241">
        <v>0</v>
      </c>
      <c r="X20241">
        <v>0</v>
      </c>
      <c r="Y20241">
        <v>0</v>
      </c>
      <c r="Z20241">
        <v>143.43</v>
      </c>
      <c r="AA20241">
        <v>1</v>
      </c>
      <c r="AB20241">
        <v>0</v>
      </c>
      <c r="AC20241">
        <f t="shared" ref="AC20241:AC20304" si="2845">SUMPRODUCT($A$14:$AA$14,A20241:AA20241)</f>
        <v>-0.84515928538664387</v>
      </c>
      <c r="AD20241">
        <f t="shared" ref="AD20241:AD20304" si="2846">EXP(AC20241)</f>
        <v>0.42948894144989058</v>
      </c>
      <c r="AE20241">
        <f t="shared" ref="AE20241:AE20304" si="2847">AD20241/(AD20241+1)</f>
        <v>0.30044929274812854</v>
      </c>
      <c r="AF20241">
        <f t="shared" ref="AF20241:AF20304" si="2848">-AB20241*LOG(AE20241)-(1-AB20241)*LOG(1-AE20241)</f>
        <v>0.15518079999770332</v>
      </c>
      <c r="AG20241">
        <f t="shared" ref="AG20241:AG20304" si="2849">IF(AE20241&gt;$AG$14,1,0)</f>
        <v>0</v>
      </c>
      <c r="AH20241">
        <f t="shared" ref="AH20241:AH20304" si="2850">IF(AND(AB20241=1,AG20241=1),1,0)</f>
        <v>0</v>
      </c>
      <c r="AI20241">
        <f t="shared" ref="AI20241:AI20304" si="2851">IF(AND(AB20241=0,AG20241=1),1,0)</f>
        <v>0</v>
      </c>
      <c r="AJ20241">
        <f t="shared" ref="AJ20241:AJ20304" si="2852">IF(AND(AB20241=1,AG20241=0),1,0)</f>
        <v>0</v>
      </c>
      <c r="AK20241">
        <f t="shared" ref="AK20241:AK20304" si="2853">IF(AND(AB20241=0,AG20241=0),1,0)</f>
        <v>1</v>
      </c>
    </row>
    <row r="20242" spans="1:37" x14ac:dyDescent="0.35">
      <c r="A20242">
        <v>1</v>
      </c>
      <c r="B20242">
        <v>3</v>
      </c>
      <c r="C20242">
        <v>0</v>
      </c>
      <c r="D20242">
        <v>2</v>
      </c>
      <c r="E20242">
        <v>0</v>
      </c>
      <c r="F20242">
        <v>0</v>
      </c>
      <c r="G20242">
        <v>0</v>
      </c>
      <c r="H20242">
        <v>1</v>
      </c>
      <c r="I20242">
        <v>0</v>
      </c>
      <c r="J20242">
        <v>0</v>
      </c>
      <c r="K20242">
        <v>0</v>
      </c>
      <c r="L20242">
        <v>1</v>
      </c>
      <c r="M20242">
        <v>0</v>
      </c>
      <c r="N20242">
        <v>0</v>
      </c>
      <c r="O20242">
        <v>1</v>
      </c>
      <c r="P20242">
        <v>0</v>
      </c>
      <c r="Q20242">
        <v>0</v>
      </c>
      <c r="R20242">
        <v>0</v>
      </c>
      <c r="S20242">
        <v>0</v>
      </c>
      <c r="T20242">
        <v>0</v>
      </c>
      <c r="U20242">
        <v>0</v>
      </c>
      <c r="V20242">
        <v>0</v>
      </c>
      <c r="W20242">
        <v>0</v>
      </c>
      <c r="X20242">
        <v>0</v>
      </c>
      <c r="Y20242">
        <v>0</v>
      </c>
      <c r="Z20242">
        <v>137</v>
      </c>
      <c r="AA20242">
        <v>1</v>
      </c>
      <c r="AB20242">
        <v>0</v>
      </c>
      <c r="AC20242">
        <f t="shared" si="2845"/>
        <v>-1.3335873510400149</v>
      </c>
      <c r="AD20242">
        <f t="shared" si="2846"/>
        <v>0.26353018827879682</v>
      </c>
      <c r="AE20242">
        <f t="shared" si="2847"/>
        <v>0.20856659439042158</v>
      </c>
      <c r="AF20242">
        <f t="shared" si="2848"/>
        <v>0.10158562254899176</v>
      </c>
      <c r="AG20242">
        <f t="shared" si="2849"/>
        <v>0</v>
      </c>
      <c r="AH20242">
        <f t="shared" si="2850"/>
        <v>0</v>
      </c>
      <c r="AI20242">
        <f t="shared" si="2851"/>
        <v>0</v>
      </c>
      <c r="AJ20242">
        <f t="shared" si="2852"/>
        <v>0</v>
      </c>
      <c r="AK20242">
        <f t="shared" si="2853"/>
        <v>1</v>
      </c>
    </row>
    <row r="20243" spans="1:37" x14ac:dyDescent="0.35">
      <c r="A20243">
        <v>1</v>
      </c>
      <c r="B20243">
        <v>2</v>
      </c>
      <c r="C20243">
        <v>0</v>
      </c>
      <c r="D20243">
        <v>4</v>
      </c>
      <c r="E20243">
        <v>0</v>
      </c>
      <c r="F20243">
        <v>0</v>
      </c>
      <c r="G20243">
        <v>0</v>
      </c>
      <c r="H20243">
        <v>0</v>
      </c>
      <c r="I20243">
        <v>0</v>
      </c>
      <c r="J20243">
        <v>0</v>
      </c>
      <c r="K20243">
        <v>0</v>
      </c>
      <c r="L20243">
        <v>183</v>
      </c>
      <c r="M20243">
        <v>0</v>
      </c>
      <c r="N20243">
        <v>0</v>
      </c>
      <c r="O20243">
        <v>0</v>
      </c>
      <c r="P20243">
        <v>0</v>
      </c>
      <c r="Q20243">
        <v>0</v>
      </c>
      <c r="R20243">
        <v>0</v>
      </c>
      <c r="S20243">
        <v>1</v>
      </c>
      <c r="T20243">
        <v>0</v>
      </c>
      <c r="U20243">
        <v>0</v>
      </c>
      <c r="V20243">
        <v>0</v>
      </c>
      <c r="W20243">
        <v>0</v>
      </c>
      <c r="X20243">
        <v>0</v>
      </c>
      <c r="Y20243">
        <v>0</v>
      </c>
      <c r="Z20243">
        <v>90.95</v>
      </c>
      <c r="AA20243">
        <v>0</v>
      </c>
      <c r="AB20243">
        <v>1</v>
      </c>
      <c r="AC20243">
        <f t="shared" si="2845"/>
        <v>0.94422002566573537</v>
      </c>
      <c r="AD20243">
        <f t="shared" si="2846"/>
        <v>2.5708074325810699</v>
      </c>
      <c r="AE20243">
        <f t="shared" si="2847"/>
        <v>0.71995129424350535</v>
      </c>
      <c r="AF20243">
        <f t="shared" si="2848"/>
        <v>0.14269688323091204</v>
      </c>
      <c r="AG20243">
        <f t="shared" si="2849"/>
        <v>1</v>
      </c>
      <c r="AH20243">
        <f t="shared" si="2850"/>
        <v>1</v>
      </c>
      <c r="AI20243">
        <f t="shared" si="2851"/>
        <v>0</v>
      </c>
      <c r="AJ20243">
        <f t="shared" si="2852"/>
        <v>0</v>
      </c>
      <c r="AK20243">
        <f t="shared" si="2853"/>
        <v>0</v>
      </c>
    </row>
    <row r="20244" spans="1:37" x14ac:dyDescent="0.35">
      <c r="A20244">
        <v>1</v>
      </c>
      <c r="B20244">
        <v>2</v>
      </c>
      <c r="C20244">
        <v>0</v>
      </c>
      <c r="D20244">
        <v>3</v>
      </c>
      <c r="E20244">
        <v>0</v>
      </c>
      <c r="F20244">
        <v>0</v>
      </c>
      <c r="G20244">
        <v>0</v>
      </c>
      <c r="H20244">
        <v>0</v>
      </c>
      <c r="I20244">
        <v>0</v>
      </c>
      <c r="J20244">
        <v>0</v>
      </c>
      <c r="K20244">
        <v>0</v>
      </c>
      <c r="L20244">
        <v>35</v>
      </c>
      <c r="M20244">
        <v>0</v>
      </c>
      <c r="N20244">
        <v>0</v>
      </c>
      <c r="O20244">
        <v>0</v>
      </c>
      <c r="P20244">
        <v>0</v>
      </c>
      <c r="Q20244">
        <v>0</v>
      </c>
      <c r="R20244">
        <v>0</v>
      </c>
      <c r="S20244">
        <v>0</v>
      </c>
      <c r="T20244">
        <v>0</v>
      </c>
      <c r="U20244">
        <v>1</v>
      </c>
      <c r="V20244">
        <v>0</v>
      </c>
      <c r="W20244">
        <v>0</v>
      </c>
      <c r="X20244">
        <v>0</v>
      </c>
      <c r="Y20244">
        <v>0</v>
      </c>
      <c r="Z20244">
        <v>129</v>
      </c>
      <c r="AA20244">
        <v>1</v>
      </c>
      <c r="AB20244">
        <v>0</v>
      </c>
      <c r="AC20244">
        <f t="shared" si="2845"/>
        <v>-1.5066077915853882</v>
      </c>
      <c r="AD20244">
        <f t="shared" si="2846"/>
        <v>0.22166062309805074</v>
      </c>
      <c r="AE20244">
        <f t="shared" si="2847"/>
        <v>0.18144206247389233</v>
      </c>
      <c r="AF20244">
        <f t="shared" si="2848"/>
        <v>8.6950575803192612E-2</v>
      </c>
      <c r="AG20244">
        <f t="shared" si="2849"/>
        <v>0</v>
      </c>
      <c r="AH20244">
        <f t="shared" si="2850"/>
        <v>0</v>
      </c>
      <c r="AI20244">
        <f t="shared" si="2851"/>
        <v>0</v>
      </c>
      <c r="AJ20244">
        <f t="shared" si="2852"/>
        <v>0</v>
      </c>
      <c r="AK20244">
        <f t="shared" si="2853"/>
        <v>1</v>
      </c>
    </row>
    <row r="20245" spans="1:37" x14ac:dyDescent="0.35">
      <c r="A20245">
        <v>1</v>
      </c>
      <c r="B20245">
        <v>2</v>
      </c>
      <c r="C20245">
        <v>0</v>
      </c>
      <c r="D20245">
        <v>1</v>
      </c>
      <c r="E20245">
        <v>0</v>
      </c>
      <c r="F20245">
        <v>0</v>
      </c>
      <c r="G20245">
        <v>0</v>
      </c>
      <c r="H20245">
        <v>0</v>
      </c>
      <c r="I20245">
        <v>0</v>
      </c>
      <c r="J20245">
        <v>0</v>
      </c>
      <c r="K20245">
        <v>0</v>
      </c>
      <c r="L20245">
        <v>0</v>
      </c>
      <c r="M20245">
        <v>0</v>
      </c>
      <c r="N20245">
        <v>0</v>
      </c>
      <c r="O20245">
        <v>0</v>
      </c>
      <c r="P20245">
        <v>0</v>
      </c>
      <c r="Q20245">
        <v>0</v>
      </c>
      <c r="R20245">
        <v>0</v>
      </c>
      <c r="S20245">
        <v>1</v>
      </c>
      <c r="T20245">
        <v>0</v>
      </c>
      <c r="U20245">
        <v>0</v>
      </c>
      <c r="V20245">
        <v>0</v>
      </c>
      <c r="W20245">
        <v>0</v>
      </c>
      <c r="X20245">
        <v>0</v>
      </c>
      <c r="Y20245">
        <v>0</v>
      </c>
      <c r="Z20245">
        <v>106</v>
      </c>
      <c r="AA20245">
        <v>0</v>
      </c>
      <c r="AB20245">
        <v>0</v>
      </c>
      <c r="AC20245">
        <f t="shared" si="2845"/>
        <v>-1.4791069875016203</v>
      </c>
      <c r="AD20245">
        <f t="shared" si="2846"/>
        <v>0.22784106247893074</v>
      </c>
      <c r="AE20245">
        <f t="shared" si="2847"/>
        <v>0.18556234144746273</v>
      </c>
      <c r="AF20245">
        <f t="shared" si="2848"/>
        <v>8.914215332332491E-2</v>
      </c>
      <c r="AG20245">
        <f t="shared" si="2849"/>
        <v>0</v>
      </c>
      <c r="AH20245">
        <f t="shared" si="2850"/>
        <v>0</v>
      </c>
      <c r="AI20245">
        <f t="shared" si="2851"/>
        <v>0</v>
      </c>
      <c r="AJ20245">
        <f t="shared" si="2852"/>
        <v>0</v>
      </c>
      <c r="AK20245">
        <f t="shared" si="2853"/>
        <v>1</v>
      </c>
    </row>
    <row r="20246" spans="1:37" x14ac:dyDescent="0.35">
      <c r="A20246">
        <v>1</v>
      </c>
      <c r="B20246">
        <v>2</v>
      </c>
      <c r="C20246">
        <v>0</v>
      </c>
      <c r="D20246">
        <v>3</v>
      </c>
      <c r="E20246">
        <v>0</v>
      </c>
      <c r="F20246">
        <v>0</v>
      </c>
      <c r="G20246">
        <v>0</v>
      </c>
      <c r="H20246">
        <v>0</v>
      </c>
      <c r="I20246">
        <v>0</v>
      </c>
      <c r="J20246">
        <v>0</v>
      </c>
      <c r="K20246">
        <v>0</v>
      </c>
      <c r="L20246">
        <v>19</v>
      </c>
      <c r="M20246">
        <v>0</v>
      </c>
      <c r="N20246">
        <v>0</v>
      </c>
      <c r="O20246">
        <v>0</v>
      </c>
      <c r="P20246">
        <v>0</v>
      </c>
      <c r="Q20246">
        <v>0</v>
      </c>
      <c r="R20246">
        <v>0</v>
      </c>
      <c r="S20246">
        <v>0</v>
      </c>
      <c r="T20246">
        <v>0</v>
      </c>
      <c r="U20246">
        <v>0</v>
      </c>
      <c r="V20246">
        <v>0</v>
      </c>
      <c r="W20246">
        <v>1</v>
      </c>
      <c r="X20246">
        <v>1</v>
      </c>
      <c r="Y20246">
        <v>1</v>
      </c>
      <c r="Z20246">
        <v>69</v>
      </c>
      <c r="AA20246">
        <v>0</v>
      </c>
      <c r="AB20246">
        <v>0</v>
      </c>
      <c r="AC20246">
        <f t="shared" si="2845"/>
        <v>-5.2523302218127448</v>
      </c>
      <c r="AD20246">
        <f t="shared" si="2846"/>
        <v>5.2353047531236672E-3</v>
      </c>
      <c r="AE20246">
        <f t="shared" si="2847"/>
        <v>5.2080390813665353E-3</v>
      </c>
      <c r="AF20246">
        <f t="shared" si="2848"/>
        <v>2.2677329947675272E-3</v>
      </c>
      <c r="AG20246">
        <f t="shared" si="2849"/>
        <v>0</v>
      </c>
      <c r="AH20246">
        <f t="shared" si="2850"/>
        <v>0</v>
      </c>
      <c r="AI20246">
        <f t="shared" si="2851"/>
        <v>0</v>
      </c>
      <c r="AJ20246">
        <f t="shared" si="2852"/>
        <v>0</v>
      </c>
      <c r="AK20246">
        <f t="shared" si="2853"/>
        <v>1</v>
      </c>
    </row>
    <row r="20247" spans="1:37" x14ac:dyDescent="0.35">
      <c r="A20247">
        <v>1</v>
      </c>
      <c r="B20247">
        <v>1</v>
      </c>
      <c r="C20247">
        <v>0</v>
      </c>
      <c r="D20247">
        <v>2</v>
      </c>
      <c r="E20247">
        <v>0</v>
      </c>
      <c r="F20247">
        <v>0</v>
      </c>
      <c r="G20247">
        <v>0</v>
      </c>
      <c r="H20247">
        <v>0</v>
      </c>
      <c r="I20247">
        <v>0</v>
      </c>
      <c r="J20247">
        <v>0</v>
      </c>
      <c r="K20247">
        <v>0</v>
      </c>
      <c r="L20247">
        <v>37</v>
      </c>
      <c r="M20247">
        <v>0</v>
      </c>
      <c r="N20247">
        <v>0</v>
      </c>
      <c r="O20247">
        <v>0</v>
      </c>
      <c r="P20247">
        <v>1</v>
      </c>
      <c r="Q20247">
        <v>0</v>
      </c>
      <c r="R20247">
        <v>0</v>
      </c>
      <c r="S20247">
        <v>0</v>
      </c>
      <c r="T20247">
        <v>0</v>
      </c>
      <c r="U20247">
        <v>0</v>
      </c>
      <c r="V20247">
        <v>0</v>
      </c>
      <c r="W20247">
        <v>0</v>
      </c>
      <c r="X20247">
        <v>0</v>
      </c>
      <c r="Y20247">
        <v>0</v>
      </c>
      <c r="Z20247">
        <v>89</v>
      </c>
      <c r="AA20247">
        <v>0</v>
      </c>
      <c r="AB20247">
        <v>1</v>
      </c>
      <c r="AC20247">
        <f t="shared" si="2845"/>
        <v>-1.4949361005295871</v>
      </c>
      <c r="AD20247">
        <f t="shared" si="2846"/>
        <v>0.22426293455544768</v>
      </c>
      <c r="AE20247">
        <f t="shared" si="2847"/>
        <v>0.18318200137038509</v>
      </c>
      <c r="AF20247">
        <f t="shared" si="2848"/>
        <v>0.73711720037083195</v>
      </c>
      <c r="AG20247">
        <f t="shared" si="2849"/>
        <v>0</v>
      </c>
      <c r="AH20247">
        <f t="shared" si="2850"/>
        <v>0</v>
      </c>
      <c r="AI20247">
        <f t="shared" si="2851"/>
        <v>0</v>
      </c>
      <c r="AJ20247">
        <f t="shared" si="2852"/>
        <v>1</v>
      </c>
      <c r="AK20247">
        <f t="shared" si="2853"/>
        <v>0</v>
      </c>
    </row>
    <row r="20248" spans="1:37" x14ac:dyDescent="0.35">
      <c r="A20248">
        <v>1</v>
      </c>
      <c r="B20248">
        <v>2</v>
      </c>
      <c r="C20248">
        <v>0</v>
      </c>
      <c r="D20248">
        <v>2</v>
      </c>
      <c r="E20248">
        <v>0</v>
      </c>
      <c r="F20248">
        <v>0</v>
      </c>
      <c r="G20248">
        <v>0</v>
      </c>
      <c r="H20248">
        <v>0</v>
      </c>
      <c r="I20248">
        <v>0</v>
      </c>
      <c r="J20248">
        <v>0</v>
      </c>
      <c r="K20248">
        <v>0</v>
      </c>
      <c r="L20248">
        <v>122</v>
      </c>
      <c r="M20248">
        <v>0</v>
      </c>
      <c r="N20248">
        <v>0</v>
      </c>
      <c r="O20248">
        <v>1</v>
      </c>
      <c r="P20248">
        <v>0</v>
      </c>
      <c r="Q20248">
        <v>0</v>
      </c>
      <c r="R20248">
        <v>0</v>
      </c>
      <c r="S20248">
        <v>0</v>
      </c>
      <c r="T20248">
        <v>0</v>
      </c>
      <c r="U20248">
        <v>0</v>
      </c>
      <c r="V20248">
        <v>0</v>
      </c>
      <c r="W20248">
        <v>0</v>
      </c>
      <c r="X20248">
        <v>0</v>
      </c>
      <c r="Y20248">
        <v>0</v>
      </c>
      <c r="Z20248">
        <v>85</v>
      </c>
      <c r="AA20248">
        <v>0</v>
      </c>
      <c r="AB20248">
        <v>0</v>
      </c>
      <c r="AC20248">
        <f t="shared" si="2845"/>
        <v>0.14397115907240843</v>
      </c>
      <c r="AD20248">
        <f t="shared" si="2846"/>
        <v>1.1548508010762741</v>
      </c>
      <c r="AE20248">
        <f t="shared" si="2847"/>
        <v>0.53593074773411953</v>
      </c>
      <c r="AF20248">
        <f t="shared" si="2848"/>
        <v>0.33341720558146926</v>
      </c>
      <c r="AG20248">
        <f t="shared" si="2849"/>
        <v>1</v>
      </c>
      <c r="AH20248">
        <f t="shared" si="2850"/>
        <v>0</v>
      </c>
      <c r="AI20248">
        <f t="shared" si="2851"/>
        <v>1</v>
      </c>
      <c r="AJ20248">
        <f t="shared" si="2852"/>
        <v>0</v>
      </c>
      <c r="AK20248">
        <f t="shared" si="2853"/>
        <v>0</v>
      </c>
    </row>
    <row r="20249" spans="1:37" x14ac:dyDescent="0.35">
      <c r="A20249">
        <v>1</v>
      </c>
      <c r="B20249">
        <v>1</v>
      </c>
      <c r="C20249">
        <v>0</v>
      </c>
      <c r="D20249">
        <v>4</v>
      </c>
      <c r="E20249">
        <v>0</v>
      </c>
      <c r="F20249">
        <v>0</v>
      </c>
      <c r="G20249">
        <v>0</v>
      </c>
      <c r="H20249">
        <v>1</v>
      </c>
      <c r="I20249">
        <v>0</v>
      </c>
      <c r="J20249">
        <v>0</v>
      </c>
      <c r="K20249">
        <v>0</v>
      </c>
      <c r="L20249">
        <v>76</v>
      </c>
      <c r="M20249">
        <v>0</v>
      </c>
      <c r="N20249">
        <v>0</v>
      </c>
      <c r="O20249">
        <v>0</v>
      </c>
      <c r="P20249">
        <v>0</v>
      </c>
      <c r="Q20249">
        <v>0</v>
      </c>
      <c r="R20249">
        <v>0</v>
      </c>
      <c r="S20249">
        <v>0</v>
      </c>
      <c r="T20249">
        <v>0</v>
      </c>
      <c r="U20249">
        <v>0</v>
      </c>
      <c r="V20249">
        <v>1</v>
      </c>
      <c r="W20249">
        <v>0</v>
      </c>
      <c r="X20249">
        <v>0</v>
      </c>
      <c r="Y20249">
        <v>0</v>
      </c>
      <c r="Z20249">
        <v>145.80000000000001</v>
      </c>
      <c r="AA20249">
        <v>0</v>
      </c>
      <c r="AB20249">
        <v>1</v>
      </c>
      <c r="AC20249">
        <f t="shared" si="2845"/>
        <v>0.95502675547601612</v>
      </c>
      <c r="AD20249">
        <f t="shared" si="2846"/>
        <v>2.5987401125181213</v>
      </c>
      <c r="AE20249">
        <f t="shared" si="2847"/>
        <v>0.72212497464834247</v>
      </c>
      <c r="AF20249">
        <f t="shared" si="2848"/>
        <v>0.14138763469731666</v>
      </c>
      <c r="AG20249">
        <f t="shared" si="2849"/>
        <v>1</v>
      </c>
      <c r="AH20249">
        <f t="shared" si="2850"/>
        <v>1</v>
      </c>
      <c r="AI20249">
        <f t="shared" si="2851"/>
        <v>0</v>
      </c>
      <c r="AJ20249">
        <f t="shared" si="2852"/>
        <v>0</v>
      </c>
      <c r="AK20249">
        <f t="shared" si="2853"/>
        <v>0</v>
      </c>
    </row>
    <row r="20250" spans="1:37" x14ac:dyDescent="0.35">
      <c r="A20250">
        <v>1</v>
      </c>
      <c r="B20250">
        <v>2</v>
      </c>
      <c r="C20250">
        <v>0</v>
      </c>
      <c r="D20250">
        <v>3</v>
      </c>
      <c r="E20250">
        <v>0</v>
      </c>
      <c r="F20250">
        <v>0</v>
      </c>
      <c r="G20250">
        <v>0</v>
      </c>
      <c r="H20250">
        <v>1</v>
      </c>
      <c r="I20250">
        <v>0</v>
      </c>
      <c r="J20250">
        <v>0</v>
      </c>
      <c r="K20250">
        <v>0</v>
      </c>
      <c r="L20250">
        <v>46</v>
      </c>
      <c r="M20250">
        <v>0</v>
      </c>
      <c r="N20250">
        <v>0</v>
      </c>
      <c r="O20250">
        <v>0</v>
      </c>
      <c r="P20250">
        <v>0</v>
      </c>
      <c r="Q20250">
        <v>0</v>
      </c>
      <c r="R20250">
        <v>0</v>
      </c>
      <c r="S20250">
        <v>0</v>
      </c>
      <c r="T20250">
        <v>0</v>
      </c>
      <c r="U20250">
        <v>0</v>
      </c>
      <c r="V20250">
        <v>1</v>
      </c>
      <c r="W20250">
        <v>0</v>
      </c>
      <c r="X20250">
        <v>0</v>
      </c>
      <c r="Y20250">
        <v>0</v>
      </c>
      <c r="Z20250">
        <v>60</v>
      </c>
      <c r="AA20250">
        <v>0</v>
      </c>
      <c r="AB20250">
        <v>0</v>
      </c>
      <c r="AC20250">
        <f t="shared" si="2845"/>
        <v>-1.3142855937138964</v>
      </c>
      <c r="AD20250">
        <f t="shared" si="2846"/>
        <v>0.26866619151120552</v>
      </c>
      <c r="AE20250">
        <f t="shared" si="2847"/>
        <v>0.21177059285482858</v>
      </c>
      <c r="AF20250">
        <f t="shared" si="2848"/>
        <v>0.10334736657440267</v>
      </c>
      <c r="AG20250">
        <f t="shared" si="2849"/>
        <v>0</v>
      </c>
      <c r="AH20250">
        <f t="shared" si="2850"/>
        <v>0</v>
      </c>
      <c r="AI20250">
        <f t="shared" si="2851"/>
        <v>0</v>
      </c>
      <c r="AJ20250">
        <f t="shared" si="2852"/>
        <v>0</v>
      </c>
      <c r="AK20250">
        <f t="shared" si="2853"/>
        <v>1</v>
      </c>
    </row>
    <row r="20251" spans="1:37" x14ac:dyDescent="0.35">
      <c r="A20251">
        <v>1</v>
      </c>
      <c r="B20251">
        <v>2</v>
      </c>
      <c r="C20251">
        <v>0</v>
      </c>
      <c r="D20251">
        <v>3</v>
      </c>
      <c r="E20251">
        <v>0</v>
      </c>
      <c r="F20251">
        <v>0</v>
      </c>
      <c r="G20251">
        <v>0</v>
      </c>
      <c r="H20251">
        <v>0</v>
      </c>
      <c r="I20251">
        <v>0</v>
      </c>
      <c r="J20251">
        <v>0</v>
      </c>
      <c r="K20251">
        <v>0</v>
      </c>
      <c r="L20251">
        <v>25</v>
      </c>
      <c r="M20251">
        <v>0</v>
      </c>
      <c r="N20251">
        <v>0</v>
      </c>
      <c r="O20251">
        <v>0</v>
      </c>
      <c r="P20251">
        <v>0</v>
      </c>
      <c r="Q20251">
        <v>0</v>
      </c>
      <c r="R20251">
        <v>1</v>
      </c>
      <c r="S20251">
        <v>0</v>
      </c>
      <c r="T20251">
        <v>0</v>
      </c>
      <c r="U20251">
        <v>0</v>
      </c>
      <c r="V20251">
        <v>0</v>
      </c>
      <c r="W20251">
        <v>0</v>
      </c>
      <c r="X20251">
        <v>0</v>
      </c>
      <c r="Y20251">
        <v>0</v>
      </c>
      <c r="Z20251">
        <v>139</v>
      </c>
      <c r="AA20251">
        <v>0</v>
      </c>
      <c r="AB20251">
        <v>1</v>
      </c>
      <c r="AC20251">
        <f t="shared" si="2845"/>
        <v>-8.9991911072652364E-2</v>
      </c>
      <c r="AD20251">
        <f t="shared" si="2846"/>
        <v>0.91393857802408629</v>
      </c>
      <c r="AE20251">
        <f t="shared" si="2847"/>
        <v>0.47751719335090631</v>
      </c>
      <c r="AF20251">
        <f t="shared" si="2848"/>
        <v>0.32101098671270506</v>
      </c>
      <c r="AG20251">
        <f t="shared" si="2849"/>
        <v>0</v>
      </c>
      <c r="AH20251">
        <f t="shared" si="2850"/>
        <v>0</v>
      </c>
      <c r="AI20251">
        <f t="shared" si="2851"/>
        <v>0</v>
      </c>
      <c r="AJ20251">
        <f t="shared" si="2852"/>
        <v>1</v>
      </c>
      <c r="AK20251">
        <f t="shared" si="2853"/>
        <v>0</v>
      </c>
    </row>
    <row r="20252" spans="1:37" x14ac:dyDescent="0.35">
      <c r="A20252">
        <v>1</v>
      </c>
      <c r="B20252">
        <v>2</v>
      </c>
      <c r="C20252">
        <v>0</v>
      </c>
      <c r="D20252">
        <v>2</v>
      </c>
      <c r="E20252">
        <v>0</v>
      </c>
      <c r="F20252">
        <v>0</v>
      </c>
      <c r="G20252">
        <v>0</v>
      </c>
      <c r="H20252">
        <v>1</v>
      </c>
      <c r="I20252">
        <v>0</v>
      </c>
      <c r="J20252">
        <v>0</v>
      </c>
      <c r="K20252">
        <v>0</v>
      </c>
      <c r="L20252">
        <v>63</v>
      </c>
      <c r="M20252">
        <v>0</v>
      </c>
      <c r="N20252">
        <v>0</v>
      </c>
      <c r="O20252">
        <v>0</v>
      </c>
      <c r="P20252">
        <v>0</v>
      </c>
      <c r="Q20252">
        <v>0</v>
      </c>
      <c r="R20252">
        <v>0</v>
      </c>
      <c r="S20252">
        <v>1</v>
      </c>
      <c r="T20252">
        <v>0</v>
      </c>
      <c r="U20252">
        <v>0</v>
      </c>
      <c r="V20252">
        <v>0</v>
      </c>
      <c r="W20252">
        <v>0</v>
      </c>
      <c r="X20252">
        <v>0</v>
      </c>
      <c r="Y20252">
        <v>0</v>
      </c>
      <c r="Z20252">
        <v>174.6</v>
      </c>
      <c r="AA20252">
        <v>1</v>
      </c>
      <c r="AB20252">
        <v>0</v>
      </c>
      <c r="AC20252">
        <f t="shared" si="2845"/>
        <v>-0.16904234494282333</v>
      </c>
      <c r="AD20252">
        <f t="shared" si="2846"/>
        <v>0.84447314346193791</v>
      </c>
      <c r="AE20252">
        <f t="shared" si="2847"/>
        <v>0.45783976115636205</v>
      </c>
      <c r="AF20252">
        <f t="shared" si="2848"/>
        <v>0.26587233604360433</v>
      </c>
      <c r="AG20252">
        <f t="shared" si="2849"/>
        <v>0</v>
      </c>
      <c r="AH20252">
        <f t="shared" si="2850"/>
        <v>0</v>
      </c>
      <c r="AI20252">
        <f t="shared" si="2851"/>
        <v>0</v>
      </c>
      <c r="AJ20252">
        <f t="shared" si="2852"/>
        <v>0</v>
      </c>
      <c r="AK20252">
        <f t="shared" si="2853"/>
        <v>1</v>
      </c>
    </row>
    <row r="20253" spans="1:37" x14ac:dyDescent="0.35">
      <c r="A20253">
        <v>1</v>
      </c>
      <c r="B20253">
        <v>2</v>
      </c>
      <c r="C20253">
        <v>0</v>
      </c>
      <c r="D20253">
        <v>2</v>
      </c>
      <c r="E20253">
        <v>0</v>
      </c>
      <c r="F20253">
        <v>0</v>
      </c>
      <c r="G20253">
        <v>0</v>
      </c>
      <c r="H20253">
        <v>0</v>
      </c>
      <c r="I20253">
        <v>0</v>
      </c>
      <c r="J20253">
        <v>0</v>
      </c>
      <c r="K20253">
        <v>0</v>
      </c>
      <c r="L20253">
        <v>11</v>
      </c>
      <c r="M20253">
        <v>0</v>
      </c>
      <c r="N20253">
        <v>1</v>
      </c>
      <c r="O20253">
        <v>0</v>
      </c>
      <c r="P20253">
        <v>0</v>
      </c>
      <c r="Q20253">
        <v>0</v>
      </c>
      <c r="R20253">
        <v>0</v>
      </c>
      <c r="S20253">
        <v>0</v>
      </c>
      <c r="T20253">
        <v>0</v>
      </c>
      <c r="U20253">
        <v>0</v>
      </c>
      <c r="V20253">
        <v>0</v>
      </c>
      <c r="W20253">
        <v>0</v>
      </c>
      <c r="X20253">
        <v>0</v>
      </c>
      <c r="Y20253">
        <v>0</v>
      </c>
      <c r="Z20253">
        <v>89</v>
      </c>
      <c r="AA20253">
        <v>1</v>
      </c>
      <c r="AB20253">
        <v>0</v>
      </c>
      <c r="AC20253">
        <f t="shared" si="2845"/>
        <v>-2.1748766789646536</v>
      </c>
      <c r="AD20253">
        <f t="shared" si="2846"/>
        <v>0.11362216480981453</v>
      </c>
      <c r="AE20253">
        <f t="shared" si="2847"/>
        <v>0.10202936723086778</v>
      </c>
      <c r="AF20253">
        <f t="shared" si="2848"/>
        <v>4.6737866266845077E-2</v>
      </c>
      <c r="AG20253">
        <f t="shared" si="2849"/>
        <v>0</v>
      </c>
      <c r="AH20253">
        <f t="shared" si="2850"/>
        <v>0</v>
      </c>
      <c r="AI20253">
        <f t="shared" si="2851"/>
        <v>0</v>
      </c>
      <c r="AJ20253">
        <f t="shared" si="2852"/>
        <v>0</v>
      </c>
      <c r="AK20253">
        <f t="shared" si="2853"/>
        <v>1</v>
      </c>
    </row>
    <row r="20254" spans="1:37" x14ac:dyDescent="0.35">
      <c r="A20254">
        <v>1</v>
      </c>
      <c r="B20254">
        <v>2</v>
      </c>
      <c r="C20254">
        <v>0</v>
      </c>
      <c r="D20254">
        <v>3</v>
      </c>
      <c r="E20254">
        <v>0</v>
      </c>
      <c r="F20254">
        <v>0</v>
      </c>
      <c r="G20254">
        <v>0</v>
      </c>
      <c r="H20254">
        <v>0</v>
      </c>
      <c r="I20254">
        <v>0</v>
      </c>
      <c r="J20254">
        <v>0</v>
      </c>
      <c r="K20254">
        <v>0</v>
      </c>
      <c r="L20254">
        <v>131</v>
      </c>
      <c r="M20254">
        <v>0</v>
      </c>
      <c r="N20254">
        <v>0</v>
      </c>
      <c r="O20254">
        <v>0</v>
      </c>
      <c r="P20254">
        <v>0</v>
      </c>
      <c r="Q20254">
        <v>0</v>
      </c>
      <c r="R20254">
        <v>0</v>
      </c>
      <c r="S20254">
        <v>1</v>
      </c>
      <c r="T20254">
        <v>0</v>
      </c>
      <c r="U20254">
        <v>0</v>
      </c>
      <c r="V20254">
        <v>0</v>
      </c>
      <c r="W20254">
        <v>0</v>
      </c>
      <c r="X20254">
        <v>0</v>
      </c>
      <c r="Y20254">
        <v>0</v>
      </c>
      <c r="Z20254">
        <v>94.5</v>
      </c>
      <c r="AA20254">
        <v>0</v>
      </c>
      <c r="AB20254">
        <v>0</v>
      </c>
      <c r="AC20254">
        <f t="shared" si="2845"/>
        <v>0.22463821814129403</v>
      </c>
      <c r="AD20254">
        <f t="shared" si="2846"/>
        <v>1.2518697304978448</v>
      </c>
      <c r="AE20254">
        <f t="shared" si="2847"/>
        <v>0.55592457838184128</v>
      </c>
      <c r="AF20254">
        <f t="shared" si="2848"/>
        <v>0.35254326319425477</v>
      </c>
      <c r="AG20254">
        <f t="shared" si="2849"/>
        <v>1</v>
      </c>
      <c r="AH20254">
        <f t="shared" si="2850"/>
        <v>0</v>
      </c>
      <c r="AI20254">
        <f t="shared" si="2851"/>
        <v>1</v>
      </c>
      <c r="AJ20254">
        <f t="shared" si="2852"/>
        <v>0</v>
      </c>
      <c r="AK20254">
        <f t="shared" si="2853"/>
        <v>0</v>
      </c>
    </row>
    <row r="20255" spans="1:37" x14ac:dyDescent="0.35">
      <c r="A20255">
        <v>1</v>
      </c>
      <c r="B20255">
        <v>1</v>
      </c>
      <c r="C20255">
        <v>0</v>
      </c>
      <c r="D20255">
        <v>1</v>
      </c>
      <c r="E20255">
        <v>0</v>
      </c>
      <c r="F20255">
        <v>0</v>
      </c>
      <c r="G20255">
        <v>0</v>
      </c>
      <c r="H20255">
        <v>0</v>
      </c>
      <c r="I20255">
        <v>0</v>
      </c>
      <c r="J20255">
        <v>0</v>
      </c>
      <c r="K20255">
        <v>0</v>
      </c>
      <c r="L20255">
        <v>1</v>
      </c>
      <c r="M20255">
        <v>0</v>
      </c>
      <c r="N20255">
        <v>0</v>
      </c>
      <c r="O20255">
        <v>1</v>
      </c>
      <c r="P20255">
        <v>0</v>
      </c>
      <c r="Q20255">
        <v>0</v>
      </c>
      <c r="R20255">
        <v>0</v>
      </c>
      <c r="S20255">
        <v>0</v>
      </c>
      <c r="T20255">
        <v>0</v>
      </c>
      <c r="U20255">
        <v>0</v>
      </c>
      <c r="V20255">
        <v>0</v>
      </c>
      <c r="W20255">
        <v>0</v>
      </c>
      <c r="X20255">
        <v>0</v>
      </c>
      <c r="Y20255">
        <v>0</v>
      </c>
      <c r="Z20255">
        <v>73.92</v>
      </c>
      <c r="AA20255">
        <v>1</v>
      </c>
      <c r="AB20255">
        <v>0</v>
      </c>
      <c r="AC20255">
        <f t="shared" si="2845"/>
        <v>-3.1085792867870792</v>
      </c>
      <c r="AD20255">
        <f t="shared" si="2846"/>
        <v>4.4664365540023926E-2</v>
      </c>
      <c r="AE20255">
        <f t="shared" si="2847"/>
        <v>4.2754751682312186E-2</v>
      </c>
      <c r="AF20255">
        <f t="shared" si="2848"/>
        <v>1.897678077503033E-2</v>
      </c>
      <c r="AG20255">
        <f t="shared" si="2849"/>
        <v>0</v>
      </c>
      <c r="AH20255">
        <f t="shared" si="2850"/>
        <v>0</v>
      </c>
      <c r="AI20255">
        <f t="shared" si="2851"/>
        <v>0</v>
      </c>
      <c r="AJ20255">
        <f t="shared" si="2852"/>
        <v>0</v>
      </c>
      <c r="AK20255">
        <f t="shared" si="2853"/>
        <v>1</v>
      </c>
    </row>
    <row r="20256" spans="1:37" x14ac:dyDescent="0.35">
      <c r="A20256">
        <v>1</v>
      </c>
      <c r="B20256">
        <v>2</v>
      </c>
      <c r="C20256">
        <v>0</v>
      </c>
      <c r="D20256">
        <v>1</v>
      </c>
      <c r="E20256">
        <v>0</v>
      </c>
      <c r="F20256">
        <v>0</v>
      </c>
      <c r="G20256">
        <v>0</v>
      </c>
      <c r="H20256">
        <v>0</v>
      </c>
      <c r="I20256">
        <v>0</v>
      </c>
      <c r="J20256">
        <v>0</v>
      </c>
      <c r="K20256">
        <v>0</v>
      </c>
      <c r="L20256">
        <v>0</v>
      </c>
      <c r="M20256">
        <v>0</v>
      </c>
      <c r="N20256">
        <v>0</v>
      </c>
      <c r="O20256">
        <v>0</v>
      </c>
      <c r="P20256">
        <v>0</v>
      </c>
      <c r="Q20256">
        <v>1</v>
      </c>
      <c r="R20256">
        <v>0</v>
      </c>
      <c r="S20256">
        <v>0</v>
      </c>
      <c r="T20256">
        <v>0</v>
      </c>
      <c r="U20256">
        <v>0</v>
      </c>
      <c r="V20256">
        <v>0</v>
      </c>
      <c r="W20256">
        <v>0</v>
      </c>
      <c r="X20256">
        <v>0</v>
      </c>
      <c r="Y20256">
        <v>0</v>
      </c>
      <c r="Z20256">
        <v>0</v>
      </c>
      <c r="AA20256">
        <v>1</v>
      </c>
      <c r="AB20256">
        <v>0</v>
      </c>
      <c r="AC20256">
        <f t="shared" si="2845"/>
        <v>-5.1269050495533968</v>
      </c>
      <c r="AD20256">
        <f t="shared" si="2846"/>
        <v>5.9349003009511979E-3</v>
      </c>
      <c r="AE20256">
        <f t="shared" si="2847"/>
        <v>5.8998850712661628E-3</v>
      </c>
      <c r="AF20256">
        <f t="shared" si="2848"/>
        <v>2.5698759933827997E-3</v>
      </c>
      <c r="AG20256">
        <f t="shared" si="2849"/>
        <v>0</v>
      </c>
      <c r="AH20256">
        <f t="shared" si="2850"/>
        <v>0</v>
      </c>
      <c r="AI20256">
        <f t="shared" si="2851"/>
        <v>0</v>
      </c>
      <c r="AJ20256">
        <f t="shared" si="2852"/>
        <v>0</v>
      </c>
      <c r="AK20256">
        <f t="shared" si="2853"/>
        <v>1</v>
      </c>
    </row>
    <row r="20257" spans="1:37" x14ac:dyDescent="0.35">
      <c r="A20257">
        <v>1</v>
      </c>
      <c r="B20257">
        <v>1</v>
      </c>
      <c r="C20257">
        <v>0</v>
      </c>
      <c r="D20257">
        <v>1</v>
      </c>
      <c r="E20257">
        <v>0</v>
      </c>
      <c r="F20257">
        <v>0</v>
      </c>
      <c r="G20257">
        <v>0</v>
      </c>
      <c r="H20257">
        <v>0</v>
      </c>
      <c r="I20257">
        <v>0</v>
      </c>
      <c r="J20257">
        <v>0</v>
      </c>
      <c r="K20257">
        <v>0</v>
      </c>
      <c r="L20257">
        <v>4</v>
      </c>
      <c r="M20257">
        <v>0</v>
      </c>
      <c r="N20257">
        <v>0</v>
      </c>
      <c r="O20257">
        <v>0</v>
      </c>
      <c r="P20257">
        <v>0</v>
      </c>
      <c r="Q20257">
        <v>0</v>
      </c>
      <c r="R20257">
        <v>0</v>
      </c>
      <c r="S20257">
        <v>0</v>
      </c>
      <c r="T20257">
        <v>1</v>
      </c>
      <c r="U20257">
        <v>0</v>
      </c>
      <c r="V20257">
        <v>0</v>
      </c>
      <c r="W20257">
        <v>0</v>
      </c>
      <c r="X20257">
        <v>0</v>
      </c>
      <c r="Y20257">
        <v>0</v>
      </c>
      <c r="Z20257">
        <v>110.11</v>
      </c>
      <c r="AA20257">
        <v>1</v>
      </c>
      <c r="AB20257">
        <v>0</v>
      </c>
      <c r="AC20257">
        <f t="shared" si="2845"/>
        <v>-3.0354030680524025</v>
      </c>
      <c r="AD20257">
        <f t="shared" si="2846"/>
        <v>4.8055289419532903E-2</v>
      </c>
      <c r="AE20257">
        <f t="shared" si="2847"/>
        <v>4.5851864786778947E-2</v>
      </c>
      <c r="AF20257">
        <f t="shared" si="2848"/>
        <v>2.0384194151939195E-2</v>
      </c>
      <c r="AG20257">
        <f t="shared" si="2849"/>
        <v>0</v>
      </c>
      <c r="AH20257">
        <f t="shared" si="2850"/>
        <v>0</v>
      </c>
      <c r="AI20257">
        <f t="shared" si="2851"/>
        <v>0</v>
      </c>
      <c r="AJ20257">
        <f t="shared" si="2852"/>
        <v>0</v>
      </c>
      <c r="AK20257">
        <f t="shared" si="2853"/>
        <v>1</v>
      </c>
    </row>
    <row r="20258" spans="1:37" x14ac:dyDescent="0.35">
      <c r="A20258">
        <v>1</v>
      </c>
      <c r="B20258">
        <v>2</v>
      </c>
      <c r="C20258">
        <v>2</v>
      </c>
      <c r="D20258">
        <v>1</v>
      </c>
      <c r="E20258">
        <v>0</v>
      </c>
      <c r="F20258">
        <v>0</v>
      </c>
      <c r="G20258">
        <v>0</v>
      </c>
      <c r="H20258">
        <v>0</v>
      </c>
      <c r="I20258">
        <v>0</v>
      </c>
      <c r="J20258">
        <v>1</v>
      </c>
      <c r="K20258">
        <v>0</v>
      </c>
      <c r="L20258">
        <v>8</v>
      </c>
      <c r="M20258">
        <v>0</v>
      </c>
      <c r="N20258">
        <v>0</v>
      </c>
      <c r="O20258">
        <v>1</v>
      </c>
      <c r="P20258">
        <v>0</v>
      </c>
      <c r="Q20258">
        <v>0</v>
      </c>
      <c r="R20258">
        <v>0</v>
      </c>
      <c r="S20258">
        <v>0</v>
      </c>
      <c r="T20258">
        <v>0</v>
      </c>
      <c r="U20258">
        <v>0</v>
      </c>
      <c r="V20258">
        <v>0</v>
      </c>
      <c r="W20258">
        <v>0</v>
      </c>
      <c r="X20258">
        <v>0</v>
      </c>
      <c r="Y20258">
        <v>0</v>
      </c>
      <c r="Z20258">
        <v>181</v>
      </c>
      <c r="AA20258">
        <v>1</v>
      </c>
      <c r="AB20258">
        <v>0</v>
      </c>
      <c r="AC20258">
        <f t="shared" si="2845"/>
        <v>-1.0110433513053132</v>
      </c>
      <c r="AD20258">
        <f t="shared" si="2846"/>
        <v>0.3638391693959433</v>
      </c>
      <c r="AE20258">
        <f t="shared" si="2847"/>
        <v>0.26677571487926316</v>
      </c>
      <c r="AF20258">
        <f t="shared" si="2848"/>
        <v>0.13476315920455004</v>
      </c>
      <c r="AG20258">
        <f t="shared" si="2849"/>
        <v>0</v>
      </c>
      <c r="AH20258">
        <f t="shared" si="2850"/>
        <v>0</v>
      </c>
      <c r="AI20258">
        <f t="shared" si="2851"/>
        <v>0</v>
      </c>
      <c r="AJ20258">
        <f t="shared" si="2852"/>
        <v>0</v>
      </c>
      <c r="AK20258">
        <f t="shared" si="2853"/>
        <v>1</v>
      </c>
    </row>
    <row r="20259" spans="1:37" x14ac:dyDescent="0.35">
      <c r="A20259">
        <v>1</v>
      </c>
      <c r="B20259">
        <v>1</v>
      </c>
      <c r="C20259">
        <v>0</v>
      </c>
      <c r="D20259">
        <v>1</v>
      </c>
      <c r="E20259">
        <v>0</v>
      </c>
      <c r="F20259">
        <v>0</v>
      </c>
      <c r="G20259">
        <v>0</v>
      </c>
      <c r="H20259">
        <v>0</v>
      </c>
      <c r="I20259">
        <v>0</v>
      </c>
      <c r="J20259">
        <v>0</v>
      </c>
      <c r="K20259">
        <v>0</v>
      </c>
      <c r="L20259">
        <v>0</v>
      </c>
      <c r="M20259">
        <v>0</v>
      </c>
      <c r="N20259">
        <v>0</v>
      </c>
      <c r="O20259">
        <v>0</v>
      </c>
      <c r="P20259">
        <v>0</v>
      </c>
      <c r="Q20259">
        <v>0</v>
      </c>
      <c r="R20259">
        <v>0</v>
      </c>
      <c r="S20259">
        <v>1</v>
      </c>
      <c r="T20259">
        <v>0</v>
      </c>
      <c r="U20259">
        <v>0</v>
      </c>
      <c r="V20259">
        <v>0</v>
      </c>
      <c r="W20259">
        <v>0</v>
      </c>
      <c r="X20259">
        <v>0</v>
      </c>
      <c r="Y20259">
        <v>0</v>
      </c>
      <c r="Z20259">
        <v>65</v>
      </c>
      <c r="AA20259">
        <v>1</v>
      </c>
      <c r="AB20259">
        <v>0</v>
      </c>
      <c r="AC20259">
        <f t="shared" si="2845"/>
        <v>-3.6757163883227575</v>
      </c>
      <c r="AD20259">
        <f t="shared" si="2846"/>
        <v>2.5331252007879026E-2</v>
      </c>
      <c r="AE20259">
        <f t="shared" si="2847"/>
        <v>2.4705432471967968E-2</v>
      </c>
      <c r="AF20259">
        <f t="shared" si="2848"/>
        <v>1.0864194833907914E-2</v>
      </c>
      <c r="AG20259">
        <f t="shared" si="2849"/>
        <v>0</v>
      </c>
      <c r="AH20259">
        <f t="shared" si="2850"/>
        <v>0</v>
      </c>
      <c r="AI20259">
        <f t="shared" si="2851"/>
        <v>0</v>
      </c>
      <c r="AJ20259">
        <f t="shared" si="2852"/>
        <v>0</v>
      </c>
      <c r="AK20259">
        <f t="shared" si="2853"/>
        <v>1</v>
      </c>
    </row>
    <row r="20260" spans="1:37" x14ac:dyDescent="0.35">
      <c r="A20260">
        <v>1</v>
      </c>
      <c r="B20260">
        <v>1</v>
      </c>
      <c r="C20260">
        <v>0</v>
      </c>
      <c r="D20260">
        <v>3</v>
      </c>
      <c r="E20260">
        <v>0</v>
      </c>
      <c r="F20260">
        <v>0</v>
      </c>
      <c r="G20260">
        <v>0</v>
      </c>
      <c r="H20260">
        <v>0</v>
      </c>
      <c r="I20260">
        <v>0</v>
      </c>
      <c r="J20260">
        <v>0</v>
      </c>
      <c r="K20260">
        <v>0</v>
      </c>
      <c r="L20260">
        <v>151</v>
      </c>
      <c r="M20260">
        <v>0</v>
      </c>
      <c r="N20260">
        <v>0</v>
      </c>
      <c r="O20260">
        <v>0</v>
      </c>
      <c r="P20260">
        <v>0</v>
      </c>
      <c r="Q20260">
        <v>0</v>
      </c>
      <c r="R20260">
        <v>0</v>
      </c>
      <c r="S20260">
        <v>0</v>
      </c>
      <c r="T20260">
        <v>0</v>
      </c>
      <c r="U20260">
        <v>0</v>
      </c>
      <c r="V20260">
        <v>0</v>
      </c>
      <c r="W20260">
        <v>0</v>
      </c>
      <c r="X20260">
        <v>0</v>
      </c>
      <c r="Y20260">
        <v>0</v>
      </c>
      <c r="Z20260">
        <v>80</v>
      </c>
      <c r="AA20260">
        <v>0</v>
      </c>
      <c r="AB20260">
        <v>0</v>
      </c>
      <c r="AC20260">
        <f t="shared" si="2845"/>
        <v>-2.1131582181577926</v>
      </c>
      <c r="AD20260">
        <f t="shared" si="2846"/>
        <v>0.12085567448482383</v>
      </c>
      <c r="AE20260">
        <f t="shared" si="2847"/>
        <v>0.10782447485076294</v>
      </c>
      <c r="AF20260">
        <f t="shared" si="2848"/>
        <v>4.9549694833951496E-2</v>
      </c>
      <c r="AG20260">
        <f t="shared" si="2849"/>
        <v>0</v>
      </c>
      <c r="AH20260">
        <f t="shared" si="2850"/>
        <v>0</v>
      </c>
      <c r="AI20260">
        <f t="shared" si="2851"/>
        <v>0</v>
      </c>
      <c r="AJ20260">
        <f t="shared" si="2852"/>
        <v>0</v>
      </c>
      <c r="AK20260">
        <f t="shared" si="2853"/>
        <v>1</v>
      </c>
    </row>
    <row r="20261" spans="1:37" x14ac:dyDescent="0.35">
      <c r="A20261">
        <v>1</v>
      </c>
      <c r="B20261">
        <v>2</v>
      </c>
      <c r="C20261">
        <v>0</v>
      </c>
      <c r="D20261">
        <v>4</v>
      </c>
      <c r="E20261">
        <v>0</v>
      </c>
      <c r="F20261">
        <v>0</v>
      </c>
      <c r="G20261">
        <v>0</v>
      </c>
      <c r="H20261">
        <v>1</v>
      </c>
      <c r="I20261">
        <v>0</v>
      </c>
      <c r="J20261">
        <v>0</v>
      </c>
      <c r="K20261">
        <v>0</v>
      </c>
      <c r="L20261">
        <v>4</v>
      </c>
      <c r="M20261">
        <v>0</v>
      </c>
      <c r="N20261">
        <v>0</v>
      </c>
      <c r="O20261">
        <v>0</v>
      </c>
      <c r="P20261">
        <v>0</v>
      </c>
      <c r="Q20261">
        <v>0</v>
      </c>
      <c r="R20261">
        <v>0</v>
      </c>
      <c r="S20261">
        <v>0</v>
      </c>
      <c r="T20261">
        <v>1</v>
      </c>
      <c r="U20261">
        <v>0</v>
      </c>
      <c r="V20261">
        <v>0</v>
      </c>
      <c r="W20261">
        <v>0</v>
      </c>
      <c r="X20261">
        <v>0</v>
      </c>
      <c r="Y20261">
        <v>0</v>
      </c>
      <c r="Z20261">
        <v>179</v>
      </c>
      <c r="AA20261">
        <v>1</v>
      </c>
      <c r="AB20261">
        <v>0</v>
      </c>
      <c r="AC20261">
        <f t="shared" si="2845"/>
        <v>-1.0924734112417327</v>
      </c>
      <c r="AD20261">
        <f t="shared" si="2846"/>
        <v>0.33538591965058484</v>
      </c>
      <c r="AE20261">
        <f t="shared" si="2847"/>
        <v>0.25115280512942761</v>
      </c>
      <c r="AF20261">
        <f t="shared" si="2848"/>
        <v>0.12560679270748878</v>
      </c>
      <c r="AG20261">
        <f t="shared" si="2849"/>
        <v>0</v>
      </c>
      <c r="AH20261">
        <f t="shared" si="2850"/>
        <v>0</v>
      </c>
      <c r="AI20261">
        <f t="shared" si="2851"/>
        <v>0</v>
      </c>
      <c r="AJ20261">
        <f t="shared" si="2852"/>
        <v>0</v>
      </c>
      <c r="AK20261">
        <f t="shared" si="2853"/>
        <v>1</v>
      </c>
    </row>
    <row r="20262" spans="1:37" x14ac:dyDescent="0.35">
      <c r="A20262">
        <v>1</v>
      </c>
      <c r="B20262">
        <v>2</v>
      </c>
      <c r="C20262">
        <v>0</v>
      </c>
      <c r="D20262">
        <v>3</v>
      </c>
      <c r="E20262">
        <v>0</v>
      </c>
      <c r="F20262">
        <v>0</v>
      </c>
      <c r="G20262">
        <v>0</v>
      </c>
      <c r="H20262">
        <v>0</v>
      </c>
      <c r="I20262">
        <v>0</v>
      </c>
      <c r="J20262">
        <v>0</v>
      </c>
      <c r="K20262">
        <v>0</v>
      </c>
      <c r="L20262">
        <v>109</v>
      </c>
      <c r="M20262">
        <v>0</v>
      </c>
      <c r="N20262">
        <v>0</v>
      </c>
      <c r="O20262">
        <v>0</v>
      </c>
      <c r="P20262">
        <v>0</v>
      </c>
      <c r="Q20262">
        <v>0</v>
      </c>
      <c r="R20262">
        <v>0</v>
      </c>
      <c r="S20262">
        <v>0</v>
      </c>
      <c r="T20262">
        <v>0</v>
      </c>
      <c r="U20262">
        <v>1</v>
      </c>
      <c r="V20262">
        <v>0</v>
      </c>
      <c r="W20262">
        <v>0</v>
      </c>
      <c r="X20262">
        <v>0</v>
      </c>
      <c r="Y20262">
        <v>0</v>
      </c>
      <c r="Z20262">
        <v>89.4</v>
      </c>
      <c r="AA20262">
        <v>0</v>
      </c>
      <c r="AB20262">
        <v>1</v>
      </c>
      <c r="AC20262">
        <f t="shared" si="2845"/>
        <v>-0.28598833605368501</v>
      </c>
      <c r="AD20262">
        <f t="shared" si="2846"/>
        <v>0.75127137868481086</v>
      </c>
      <c r="AE20262">
        <f t="shared" si="2847"/>
        <v>0.42898627124769717</v>
      </c>
      <c r="AF20262">
        <f t="shared" si="2848"/>
        <v>0.36755660622267189</v>
      </c>
      <c r="AG20262">
        <f t="shared" si="2849"/>
        <v>0</v>
      </c>
      <c r="AH20262">
        <f t="shared" si="2850"/>
        <v>0</v>
      </c>
      <c r="AI20262">
        <f t="shared" si="2851"/>
        <v>0</v>
      </c>
      <c r="AJ20262">
        <f t="shared" si="2852"/>
        <v>1</v>
      </c>
      <c r="AK20262">
        <f t="shared" si="2853"/>
        <v>0</v>
      </c>
    </row>
    <row r="20263" spans="1:37" x14ac:dyDescent="0.35">
      <c r="A20263">
        <v>1</v>
      </c>
      <c r="B20263">
        <v>2</v>
      </c>
      <c r="C20263">
        <v>0</v>
      </c>
      <c r="D20263">
        <v>3</v>
      </c>
      <c r="E20263">
        <v>0</v>
      </c>
      <c r="F20263">
        <v>0</v>
      </c>
      <c r="G20263">
        <v>0</v>
      </c>
      <c r="H20263">
        <v>1</v>
      </c>
      <c r="I20263">
        <v>0</v>
      </c>
      <c r="J20263">
        <v>0</v>
      </c>
      <c r="K20263">
        <v>0</v>
      </c>
      <c r="L20263">
        <v>8</v>
      </c>
      <c r="M20263">
        <v>0</v>
      </c>
      <c r="N20263">
        <v>0</v>
      </c>
      <c r="O20263">
        <v>1</v>
      </c>
      <c r="P20263">
        <v>0</v>
      </c>
      <c r="Q20263">
        <v>0</v>
      </c>
      <c r="R20263">
        <v>0</v>
      </c>
      <c r="S20263">
        <v>0</v>
      </c>
      <c r="T20263">
        <v>0</v>
      </c>
      <c r="U20263">
        <v>0</v>
      </c>
      <c r="V20263">
        <v>0</v>
      </c>
      <c r="W20263">
        <v>0</v>
      </c>
      <c r="X20263">
        <v>0</v>
      </c>
      <c r="Y20263">
        <v>0</v>
      </c>
      <c r="Z20263">
        <v>146</v>
      </c>
      <c r="AA20263">
        <v>0</v>
      </c>
      <c r="AB20263">
        <v>0</v>
      </c>
      <c r="AC20263">
        <f t="shared" si="2845"/>
        <v>1.5005804911011111E-2</v>
      </c>
      <c r="AD20263">
        <f t="shared" si="2846"/>
        <v>1.0151189572738284</v>
      </c>
      <c r="AE20263">
        <f t="shared" si="2847"/>
        <v>0.50375138083517468</v>
      </c>
      <c r="AF20263">
        <f t="shared" si="2848"/>
        <v>0.30430068867201465</v>
      </c>
      <c r="AG20263">
        <f t="shared" si="2849"/>
        <v>1</v>
      </c>
      <c r="AH20263">
        <f t="shared" si="2850"/>
        <v>0</v>
      </c>
      <c r="AI20263">
        <f t="shared" si="2851"/>
        <v>1</v>
      </c>
      <c r="AJ20263">
        <f t="shared" si="2852"/>
        <v>0</v>
      </c>
      <c r="AK20263">
        <f t="shared" si="2853"/>
        <v>0</v>
      </c>
    </row>
    <row r="20264" spans="1:37" x14ac:dyDescent="0.35">
      <c r="A20264">
        <v>1</v>
      </c>
      <c r="B20264">
        <v>1</v>
      </c>
      <c r="C20264">
        <v>0</v>
      </c>
      <c r="D20264">
        <v>3</v>
      </c>
      <c r="E20264">
        <v>0</v>
      </c>
      <c r="F20264">
        <v>0</v>
      </c>
      <c r="G20264">
        <v>0</v>
      </c>
      <c r="H20264">
        <v>0</v>
      </c>
      <c r="I20264">
        <v>0</v>
      </c>
      <c r="J20264">
        <v>0</v>
      </c>
      <c r="K20264">
        <v>0</v>
      </c>
      <c r="L20264">
        <v>1</v>
      </c>
      <c r="M20264">
        <v>0</v>
      </c>
      <c r="N20264">
        <v>0</v>
      </c>
      <c r="O20264">
        <v>0</v>
      </c>
      <c r="P20264">
        <v>0</v>
      </c>
      <c r="Q20264">
        <v>0</v>
      </c>
      <c r="R20264">
        <v>0</v>
      </c>
      <c r="S20264">
        <v>1</v>
      </c>
      <c r="T20264">
        <v>0</v>
      </c>
      <c r="U20264">
        <v>0</v>
      </c>
      <c r="V20264">
        <v>0</v>
      </c>
      <c r="W20264">
        <v>0</v>
      </c>
      <c r="X20264">
        <v>0</v>
      </c>
      <c r="Y20264">
        <v>0</v>
      </c>
      <c r="Z20264">
        <v>96</v>
      </c>
      <c r="AA20264">
        <v>0</v>
      </c>
      <c r="AB20264">
        <v>0</v>
      </c>
      <c r="AC20264">
        <f t="shared" si="2845"/>
        <v>-1.6528786808376248</v>
      </c>
      <c r="AD20264">
        <f t="shared" si="2846"/>
        <v>0.19149785320584323</v>
      </c>
      <c r="AE20264">
        <f t="shared" si="2847"/>
        <v>0.16072026709120729</v>
      </c>
      <c r="AF20264">
        <f t="shared" si="2848"/>
        <v>7.609326418839521E-2</v>
      </c>
      <c r="AG20264">
        <f t="shared" si="2849"/>
        <v>0</v>
      </c>
      <c r="AH20264">
        <f t="shared" si="2850"/>
        <v>0</v>
      </c>
      <c r="AI20264">
        <f t="shared" si="2851"/>
        <v>0</v>
      </c>
      <c r="AJ20264">
        <f t="shared" si="2852"/>
        <v>0</v>
      </c>
      <c r="AK20264">
        <f t="shared" si="2853"/>
        <v>1</v>
      </c>
    </row>
    <row r="20265" spans="1:37" x14ac:dyDescent="0.35">
      <c r="A20265">
        <v>1</v>
      </c>
      <c r="B20265">
        <v>3</v>
      </c>
      <c r="C20265">
        <v>0</v>
      </c>
      <c r="D20265">
        <v>1</v>
      </c>
      <c r="E20265">
        <v>0</v>
      </c>
      <c r="F20265">
        <v>0</v>
      </c>
      <c r="G20265">
        <v>0</v>
      </c>
      <c r="H20265">
        <v>1</v>
      </c>
      <c r="I20265">
        <v>0</v>
      </c>
      <c r="J20265">
        <v>0</v>
      </c>
      <c r="K20265">
        <v>0</v>
      </c>
      <c r="L20265">
        <v>40</v>
      </c>
      <c r="M20265">
        <v>0</v>
      </c>
      <c r="N20265">
        <v>0</v>
      </c>
      <c r="O20265">
        <v>0</v>
      </c>
      <c r="P20265">
        <v>0</v>
      </c>
      <c r="Q20265">
        <v>0</v>
      </c>
      <c r="R20265">
        <v>0</v>
      </c>
      <c r="S20265">
        <v>0</v>
      </c>
      <c r="T20265">
        <v>0</v>
      </c>
      <c r="U20265">
        <v>1</v>
      </c>
      <c r="V20265">
        <v>0</v>
      </c>
      <c r="W20265">
        <v>0</v>
      </c>
      <c r="X20265">
        <v>0</v>
      </c>
      <c r="Y20265">
        <v>0</v>
      </c>
      <c r="Z20265">
        <v>196</v>
      </c>
      <c r="AA20265">
        <v>1</v>
      </c>
      <c r="AB20265">
        <v>0</v>
      </c>
      <c r="AC20265">
        <f t="shared" si="2845"/>
        <v>-3.5828213145054022E-2</v>
      </c>
      <c r="AD20265">
        <f t="shared" si="2846"/>
        <v>0.96480602023972628</v>
      </c>
      <c r="AE20265">
        <f t="shared" si="2847"/>
        <v>0.49104390474231663</v>
      </c>
      <c r="AF20265">
        <f t="shared" si="2848"/>
        <v>0.29331968015777937</v>
      </c>
      <c r="AG20265">
        <f t="shared" si="2849"/>
        <v>0</v>
      </c>
      <c r="AH20265">
        <f t="shared" si="2850"/>
        <v>0</v>
      </c>
      <c r="AI20265">
        <f t="shared" si="2851"/>
        <v>0</v>
      </c>
      <c r="AJ20265">
        <f t="shared" si="2852"/>
        <v>0</v>
      </c>
      <c r="AK20265">
        <f t="shared" si="2853"/>
        <v>1</v>
      </c>
    </row>
    <row r="20266" spans="1:37" x14ac:dyDescent="0.35">
      <c r="A20266">
        <v>1</v>
      </c>
      <c r="B20266">
        <v>2</v>
      </c>
      <c r="C20266">
        <v>0</v>
      </c>
      <c r="D20266">
        <v>2</v>
      </c>
      <c r="E20266">
        <v>0</v>
      </c>
      <c r="F20266">
        <v>0</v>
      </c>
      <c r="G20266">
        <v>0</v>
      </c>
      <c r="H20266">
        <v>0</v>
      </c>
      <c r="I20266">
        <v>0</v>
      </c>
      <c r="J20266">
        <v>0</v>
      </c>
      <c r="K20266">
        <v>0</v>
      </c>
      <c r="L20266">
        <v>181</v>
      </c>
      <c r="M20266">
        <v>0</v>
      </c>
      <c r="N20266">
        <v>0</v>
      </c>
      <c r="O20266">
        <v>0</v>
      </c>
      <c r="P20266">
        <v>0</v>
      </c>
      <c r="Q20266">
        <v>0</v>
      </c>
      <c r="R20266">
        <v>0</v>
      </c>
      <c r="S20266">
        <v>0</v>
      </c>
      <c r="T20266">
        <v>0</v>
      </c>
      <c r="U20266">
        <v>0</v>
      </c>
      <c r="V20266">
        <v>0</v>
      </c>
      <c r="W20266">
        <v>1</v>
      </c>
      <c r="X20266">
        <v>0</v>
      </c>
      <c r="Y20266">
        <v>0</v>
      </c>
      <c r="Z20266">
        <v>124.2</v>
      </c>
      <c r="AA20266">
        <v>0</v>
      </c>
      <c r="AB20266">
        <v>0</v>
      </c>
      <c r="AC20266">
        <f t="shared" si="2845"/>
        <v>0.22301490616928055</v>
      </c>
      <c r="AD20266">
        <f t="shared" si="2846"/>
        <v>1.2498392039118782</v>
      </c>
      <c r="AE20266">
        <f t="shared" si="2847"/>
        <v>0.5555237910952644</v>
      </c>
      <c r="AF20266">
        <f t="shared" si="2848"/>
        <v>0.35215148017838394</v>
      </c>
      <c r="AG20266">
        <f t="shared" si="2849"/>
        <v>1</v>
      </c>
      <c r="AH20266">
        <f t="shared" si="2850"/>
        <v>0</v>
      </c>
      <c r="AI20266">
        <f t="shared" si="2851"/>
        <v>1</v>
      </c>
      <c r="AJ20266">
        <f t="shared" si="2852"/>
        <v>0</v>
      </c>
      <c r="AK20266">
        <f t="shared" si="2853"/>
        <v>0</v>
      </c>
    </row>
    <row r="20267" spans="1:37" x14ac:dyDescent="0.35">
      <c r="A20267">
        <v>1</v>
      </c>
      <c r="B20267">
        <v>2</v>
      </c>
      <c r="C20267">
        <v>0</v>
      </c>
      <c r="D20267">
        <v>4</v>
      </c>
      <c r="E20267">
        <v>0</v>
      </c>
      <c r="F20267">
        <v>0</v>
      </c>
      <c r="G20267">
        <v>0</v>
      </c>
      <c r="H20267">
        <v>0</v>
      </c>
      <c r="I20267">
        <v>0</v>
      </c>
      <c r="J20267">
        <v>0</v>
      </c>
      <c r="K20267">
        <v>0</v>
      </c>
      <c r="L20267">
        <v>29</v>
      </c>
      <c r="M20267">
        <v>0</v>
      </c>
      <c r="N20267">
        <v>0</v>
      </c>
      <c r="O20267">
        <v>0</v>
      </c>
      <c r="P20267">
        <v>0</v>
      </c>
      <c r="Q20267">
        <v>0</v>
      </c>
      <c r="R20267">
        <v>1</v>
      </c>
      <c r="S20267">
        <v>0</v>
      </c>
      <c r="T20267">
        <v>0</v>
      </c>
      <c r="U20267">
        <v>0</v>
      </c>
      <c r="V20267">
        <v>0</v>
      </c>
      <c r="W20267">
        <v>0</v>
      </c>
      <c r="X20267">
        <v>0</v>
      </c>
      <c r="Y20267">
        <v>0</v>
      </c>
      <c r="Z20267">
        <v>130.68</v>
      </c>
      <c r="AA20267">
        <v>1</v>
      </c>
      <c r="AB20267">
        <v>0</v>
      </c>
      <c r="AC20267">
        <f t="shared" si="2845"/>
        <v>-1.237829286621158</v>
      </c>
      <c r="AD20267">
        <f t="shared" si="2846"/>
        <v>0.29001307041486873</v>
      </c>
      <c r="AE20267">
        <f t="shared" si="2847"/>
        <v>0.22481405581541933</v>
      </c>
      <c r="AF20267">
        <f t="shared" si="2848"/>
        <v>0.11059411059405277</v>
      </c>
      <c r="AG20267">
        <f t="shared" si="2849"/>
        <v>0</v>
      </c>
      <c r="AH20267">
        <f t="shared" si="2850"/>
        <v>0</v>
      </c>
      <c r="AI20267">
        <f t="shared" si="2851"/>
        <v>0</v>
      </c>
      <c r="AJ20267">
        <f t="shared" si="2852"/>
        <v>0</v>
      </c>
      <c r="AK20267">
        <f t="shared" si="2853"/>
        <v>1</v>
      </c>
    </row>
    <row r="20268" spans="1:37" x14ac:dyDescent="0.35">
      <c r="A20268">
        <v>1</v>
      </c>
      <c r="B20268">
        <v>1</v>
      </c>
      <c r="C20268">
        <v>0</v>
      </c>
      <c r="D20268">
        <v>1</v>
      </c>
      <c r="E20268">
        <v>0</v>
      </c>
      <c r="F20268">
        <v>0</v>
      </c>
      <c r="G20268">
        <v>0</v>
      </c>
      <c r="H20268">
        <v>0</v>
      </c>
      <c r="I20268">
        <v>0</v>
      </c>
      <c r="J20268">
        <v>0</v>
      </c>
      <c r="K20268">
        <v>0</v>
      </c>
      <c r="L20268">
        <v>4</v>
      </c>
      <c r="M20268">
        <v>0</v>
      </c>
      <c r="N20268">
        <v>0</v>
      </c>
      <c r="O20268">
        <v>0</v>
      </c>
      <c r="P20268">
        <v>0</v>
      </c>
      <c r="Q20268">
        <v>0</v>
      </c>
      <c r="R20268">
        <v>0</v>
      </c>
      <c r="S20268">
        <v>0</v>
      </c>
      <c r="T20268">
        <v>0</v>
      </c>
      <c r="U20268">
        <v>0</v>
      </c>
      <c r="V20268">
        <v>0</v>
      </c>
      <c r="W20268">
        <v>1</v>
      </c>
      <c r="X20268">
        <v>0</v>
      </c>
      <c r="Y20268">
        <v>0</v>
      </c>
      <c r="Z20268">
        <v>70</v>
      </c>
      <c r="AA20268">
        <v>0</v>
      </c>
      <c r="AB20268">
        <v>0</v>
      </c>
      <c r="AC20268">
        <f t="shared" si="2845"/>
        <v>-3.6378263455449233</v>
      </c>
      <c r="AD20268">
        <f t="shared" si="2846"/>
        <v>2.6309469553257026E-2</v>
      </c>
      <c r="AE20268">
        <f t="shared" si="2847"/>
        <v>2.5635025627025826E-2</v>
      </c>
      <c r="AF20268">
        <f t="shared" si="2848"/>
        <v>1.1278336071978798E-2</v>
      </c>
      <c r="AG20268">
        <f t="shared" si="2849"/>
        <v>0</v>
      </c>
      <c r="AH20268">
        <f t="shared" si="2850"/>
        <v>0</v>
      </c>
      <c r="AI20268">
        <f t="shared" si="2851"/>
        <v>0</v>
      </c>
      <c r="AJ20268">
        <f t="shared" si="2852"/>
        <v>0</v>
      </c>
      <c r="AK20268">
        <f t="shared" si="2853"/>
        <v>1</v>
      </c>
    </row>
    <row r="20269" spans="1:37" x14ac:dyDescent="0.35">
      <c r="A20269">
        <v>1</v>
      </c>
      <c r="B20269">
        <v>2</v>
      </c>
      <c r="C20269">
        <v>0</v>
      </c>
      <c r="D20269">
        <v>1</v>
      </c>
      <c r="E20269">
        <v>0</v>
      </c>
      <c r="F20269">
        <v>0</v>
      </c>
      <c r="G20269">
        <v>0</v>
      </c>
      <c r="H20269">
        <v>0</v>
      </c>
      <c r="I20269">
        <v>0</v>
      </c>
      <c r="J20269">
        <v>0</v>
      </c>
      <c r="K20269">
        <v>0</v>
      </c>
      <c r="L20269">
        <v>443</v>
      </c>
      <c r="M20269">
        <v>0</v>
      </c>
      <c r="N20269">
        <v>0</v>
      </c>
      <c r="O20269">
        <v>1</v>
      </c>
      <c r="P20269">
        <v>0</v>
      </c>
      <c r="Q20269">
        <v>0</v>
      </c>
      <c r="R20269">
        <v>0</v>
      </c>
      <c r="S20269">
        <v>0</v>
      </c>
      <c r="T20269">
        <v>0</v>
      </c>
      <c r="U20269">
        <v>0</v>
      </c>
      <c r="V20269">
        <v>0</v>
      </c>
      <c r="W20269">
        <v>0</v>
      </c>
      <c r="X20269">
        <v>0</v>
      </c>
      <c r="Y20269">
        <v>0</v>
      </c>
      <c r="Z20269">
        <v>65</v>
      </c>
      <c r="AA20269">
        <v>0</v>
      </c>
      <c r="AB20269">
        <v>1</v>
      </c>
      <c r="AC20269">
        <f t="shared" si="2845"/>
        <v>3.916018813161668</v>
      </c>
      <c r="AD20269">
        <f t="shared" si="2846"/>
        <v>50.20019008085189</v>
      </c>
      <c r="AE20269">
        <f t="shared" si="2847"/>
        <v>0.98046882250982137</v>
      </c>
      <c r="AF20269">
        <f t="shared" si="2848"/>
        <v>8.5662117128942113E-3</v>
      </c>
      <c r="AG20269">
        <f t="shared" si="2849"/>
        <v>1</v>
      </c>
      <c r="AH20269">
        <f t="shared" si="2850"/>
        <v>1</v>
      </c>
      <c r="AI20269">
        <f t="shared" si="2851"/>
        <v>0</v>
      </c>
      <c r="AJ20269">
        <f t="shared" si="2852"/>
        <v>0</v>
      </c>
      <c r="AK20269">
        <f t="shared" si="2853"/>
        <v>0</v>
      </c>
    </row>
    <row r="20270" spans="1:37" x14ac:dyDescent="0.35">
      <c r="A20270">
        <v>1</v>
      </c>
      <c r="B20270">
        <v>2</v>
      </c>
      <c r="C20270">
        <v>0</v>
      </c>
      <c r="D20270">
        <v>4</v>
      </c>
      <c r="E20270">
        <v>0</v>
      </c>
      <c r="F20270">
        <v>0</v>
      </c>
      <c r="G20270">
        <v>0</v>
      </c>
      <c r="H20270">
        <v>1</v>
      </c>
      <c r="I20270">
        <v>0</v>
      </c>
      <c r="J20270">
        <v>0</v>
      </c>
      <c r="K20270">
        <v>0</v>
      </c>
      <c r="L20270">
        <v>58</v>
      </c>
      <c r="M20270">
        <v>0</v>
      </c>
      <c r="N20270">
        <v>0</v>
      </c>
      <c r="O20270">
        <v>0</v>
      </c>
      <c r="P20270">
        <v>0</v>
      </c>
      <c r="Q20270">
        <v>0</v>
      </c>
      <c r="R20270">
        <v>0</v>
      </c>
      <c r="S20270">
        <v>0</v>
      </c>
      <c r="T20270">
        <v>0</v>
      </c>
      <c r="U20270">
        <v>0</v>
      </c>
      <c r="V20270">
        <v>1</v>
      </c>
      <c r="W20270">
        <v>0</v>
      </c>
      <c r="X20270">
        <v>0</v>
      </c>
      <c r="Y20270">
        <v>0</v>
      </c>
      <c r="Z20270">
        <v>72.69</v>
      </c>
      <c r="AA20270">
        <v>1</v>
      </c>
      <c r="AB20270">
        <v>0</v>
      </c>
      <c r="AC20270">
        <f t="shared" si="2845"/>
        <v>-1.8824538573963583</v>
      </c>
      <c r="AD20270">
        <f t="shared" si="2846"/>
        <v>0.1522161304259822</v>
      </c>
      <c r="AE20270">
        <f t="shared" si="2847"/>
        <v>0.13210727259104318</v>
      </c>
      <c r="AF20270">
        <f t="shared" si="2848"/>
        <v>6.153395082971886E-2</v>
      </c>
      <c r="AG20270">
        <f t="shared" si="2849"/>
        <v>0</v>
      </c>
      <c r="AH20270">
        <f t="shared" si="2850"/>
        <v>0</v>
      </c>
      <c r="AI20270">
        <f t="shared" si="2851"/>
        <v>0</v>
      </c>
      <c r="AJ20270">
        <f t="shared" si="2852"/>
        <v>0</v>
      </c>
      <c r="AK20270">
        <f t="shared" si="2853"/>
        <v>1</v>
      </c>
    </row>
    <row r="20271" spans="1:37" x14ac:dyDescent="0.35">
      <c r="A20271">
        <v>1</v>
      </c>
      <c r="B20271">
        <v>2</v>
      </c>
      <c r="C20271">
        <v>0</v>
      </c>
      <c r="D20271">
        <v>2</v>
      </c>
      <c r="E20271">
        <v>0</v>
      </c>
      <c r="F20271">
        <v>0</v>
      </c>
      <c r="G20271">
        <v>0</v>
      </c>
      <c r="H20271">
        <v>1</v>
      </c>
      <c r="I20271">
        <v>0</v>
      </c>
      <c r="J20271">
        <v>0</v>
      </c>
      <c r="K20271">
        <v>0</v>
      </c>
      <c r="L20271">
        <v>40</v>
      </c>
      <c r="M20271">
        <v>0</v>
      </c>
      <c r="N20271">
        <v>0</v>
      </c>
      <c r="O20271">
        <v>1</v>
      </c>
      <c r="P20271">
        <v>0</v>
      </c>
      <c r="Q20271">
        <v>0</v>
      </c>
      <c r="R20271">
        <v>0</v>
      </c>
      <c r="S20271">
        <v>0</v>
      </c>
      <c r="T20271">
        <v>0</v>
      </c>
      <c r="U20271">
        <v>0</v>
      </c>
      <c r="V20271">
        <v>0</v>
      </c>
      <c r="W20271">
        <v>0</v>
      </c>
      <c r="X20271">
        <v>0</v>
      </c>
      <c r="Y20271">
        <v>0</v>
      </c>
      <c r="Z20271">
        <v>118.8</v>
      </c>
      <c r="AA20271">
        <v>0</v>
      </c>
      <c r="AB20271">
        <v>1</v>
      </c>
      <c r="AC20271">
        <f t="shared" si="2845"/>
        <v>-0.26470900633310146</v>
      </c>
      <c r="AD20271">
        <f t="shared" si="2846"/>
        <v>0.76742923453412615</v>
      </c>
      <c r="AE20271">
        <f t="shared" si="2847"/>
        <v>0.4342064845025671</v>
      </c>
      <c r="AF20271">
        <f t="shared" si="2848"/>
        <v>0.36230369501643517</v>
      </c>
      <c r="AG20271">
        <f t="shared" si="2849"/>
        <v>0</v>
      </c>
      <c r="AH20271">
        <f t="shared" si="2850"/>
        <v>0</v>
      </c>
      <c r="AI20271">
        <f t="shared" si="2851"/>
        <v>0</v>
      </c>
      <c r="AJ20271">
        <f t="shared" si="2852"/>
        <v>1</v>
      </c>
      <c r="AK20271">
        <f t="shared" si="2853"/>
        <v>0</v>
      </c>
    </row>
    <row r="20272" spans="1:37" x14ac:dyDescent="0.35">
      <c r="A20272">
        <v>1</v>
      </c>
      <c r="B20272">
        <v>1</v>
      </c>
      <c r="C20272">
        <v>0</v>
      </c>
      <c r="D20272">
        <v>2</v>
      </c>
      <c r="E20272">
        <v>0</v>
      </c>
      <c r="F20272">
        <v>0</v>
      </c>
      <c r="G20272">
        <v>0</v>
      </c>
      <c r="H20272">
        <v>0</v>
      </c>
      <c r="I20272">
        <v>0</v>
      </c>
      <c r="J20272">
        <v>0</v>
      </c>
      <c r="K20272">
        <v>0</v>
      </c>
      <c r="L20272">
        <v>192</v>
      </c>
      <c r="M20272">
        <v>0</v>
      </c>
      <c r="N20272">
        <v>0</v>
      </c>
      <c r="O20272">
        <v>0</v>
      </c>
      <c r="P20272">
        <v>0</v>
      </c>
      <c r="Q20272">
        <v>1</v>
      </c>
      <c r="R20272">
        <v>0</v>
      </c>
      <c r="S20272">
        <v>0</v>
      </c>
      <c r="T20272">
        <v>0</v>
      </c>
      <c r="U20272">
        <v>0</v>
      </c>
      <c r="V20272">
        <v>0</v>
      </c>
      <c r="W20272">
        <v>0</v>
      </c>
      <c r="X20272">
        <v>0</v>
      </c>
      <c r="Y20272">
        <v>0</v>
      </c>
      <c r="Z20272">
        <v>95</v>
      </c>
      <c r="AA20272">
        <v>0</v>
      </c>
      <c r="AB20272">
        <v>0</v>
      </c>
      <c r="AC20272">
        <f t="shared" si="2845"/>
        <v>0.643815607988798</v>
      </c>
      <c r="AD20272">
        <f t="shared" si="2846"/>
        <v>1.9037309297778422</v>
      </c>
      <c r="AE20272">
        <f t="shared" si="2847"/>
        <v>0.65561547395973507</v>
      </c>
      <c r="AF20272">
        <f t="shared" si="2848"/>
        <v>0.46295637059324307</v>
      </c>
      <c r="AG20272">
        <f t="shared" si="2849"/>
        <v>1</v>
      </c>
      <c r="AH20272">
        <f t="shared" si="2850"/>
        <v>0</v>
      </c>
      <c r="AI20272">
        <f t="shared" si="2851"/>
        <v>1</v>
      </c>
      <c r="AJ20272">
        <f t="shared" si="2852"/>
        <v>0</v>
      </c>
      <c r="AK20272">
        <f t="shared" si="2853"/>
        <v>0</v>
      </c>
    </row>
    <row r="20273" spans="1:37" x14ac:dyDescent="0.35">
      <c r="A20273">
        <v>1</v>
      </c>
      <c r="B20273">
        <v>2</v>
      </c>
      <c r="C20273">
        <v>0</v>
      </c>
      <c r="D20273">
        <v>4</v>
      </c>
      <c r="E20273">
        <v>0</v>
      </c>
      <c r="F20273">
        <v>0</v>
      </c>
      <c r="G20273">
        <v>0</v>
      </c>
      <c r="H20273">
        <v>0</v>
      </c>
      <c r="I20273">
        <v>0</v>
      </c>
      <c r="J20273">
        <v>0</v>
      </c>
      <c r="K20273">
        <v>0</v>
      </c>
      <c r="L20273">
        <v>58</v>
      </c>
      <c r="M20273">
        <v>0</v>
      </c>
      <c r="N20273">
        <v>0</v>
      </c>
      <c r="O20273">
        <v>1</v>
      </c>
      <c r="P20273">
        <v>0</v>
      </c>
      <c r="Q20273">
        <v>0</v>
      </c>
      <c r="R20273">
        <v>0</v>
      </c>
      <c r="S20273">
        <v>0</v>
      </c>
      <c r="T20273">
        <v>0</v>
      </c>
      <c r="U20273">
        <v>0</v>
      </c>
      <c r="V20273">
        <v>0</v>
      </c>
      <c r="W20273">
        <v>0</v>
      </c>
      <c r="X20273">
        <v>0</v>
      </c>
      <c r="Y20273">
        <v>0</v>
      </c>
      <c r="Z20273">
        <v>99.45</v>
      </c>
      <c r="AA20273">
        <v>0</v>
      </c>
      <c r="AB20273">
        <v>0</v>
      </c>
      <c r="AC20273">
        <f t="shared" si="2845"/>
        <v>-0.19407097829538378</v>
      </c>
      <c r="AD20273">
        <f t="shared" si="2846"/>
        <v>0.82359944450926403</v>
      </c>
      <c r="AE20273">
        <f t="shared" si="2847"/>
        <v>0.45163396325276745</v>
      </c>
      <c r="AF20273">
        <f t="shared" si="2848"/>
        <v>0.26092945123852418</v>
      </c>
      <c r="AG20273">
        <f t="shared" si="2849"/>
        <v>0</v>
      </c>
      <c r="AH20273">
        <f t="shared" si="2850"/>
        <v>0</v>
      </c>
      <c r="AI20273">
        <f t="shared" si="2851"/>
        <v>0</v>
      </c>
      <c r="AJ20273">
        <f t="shared" si="2852"/>
        <v>0</v>
      </c>
      <c r="AK20273">
        <f t="shared" si="2853"/>
        <v>1</v>
      </c>
    </row>
    <row r="20274" spans="1:37" x14ac:dyDescent="0.35">
      <c r="A20274">
        <v>1</v>
      </c>
      <c r="B20274">
        <v>2</v>
      </c>
      <c r="C20274">
        <v>0</v>
      </c>
      <c r="D20274">
        <v>1</v>
      </c>
      <c r="E20274">
        <v>0</v>
      </c>
      <c r="F20274">
        <v>0</v>
      </c>
      <c r="G20274">
        <v>0</v>
      </c>
      <c r="H20274">
        <v>0</v>
      </c>
      <c r="I20274">
        <v>0</v>
      </c>
      <c r="J20274">
        <v>0</v>
      </c>
      <c r="K20274">
        <v>0</v>
      </c>
      <c r="L20274">
        <v>5</v>
      </c>
      <c r="M20274">
        <v>0</v>
      </c>
      <c r="N20274">
        <v>0</v>
      </c>
      <c r="O20274">
        <v>0</v>
      </c>
      <c r="P20274">
        <v>0</v>
      </c>
      <c r="Q20274">
        <v>0</v>
      </c>
      <c r="R20274">
        <v>0</v>
      </c>
      <c r="S20274">
        <v>0</v>
      </c>
      <c r="T20274">
        <v>1</v>
      </c>
      <c r="U20274">
        <v>0</v>
      </c>
      <c r="V20274">
        <v>0</v>
      </c>
      <c r="W20274">
        <v>0</v>
      </c>
      <c r="X20274">
        <v>0</v>
      </c>
      <c r="Y20274">
        <v>0</v>
      </c>
      <c r="Z20274">
        <v>115</v>
      </c>
      <c r="AA20274">
        <v>1</v>
      </c>
      <c r="AB20274">
        <v>0</v>
      </c>
      <c r="AC20274">
        <f t="shared" si="2845"/>
        <v>-2.7507092575379413</v>
      </c>
      <c r="AD20274">
        <f t="shared" si="2846"/>
        <v>6.3882535964797052E-2</v>
      </c>
      <c r="AE20274">
        <f t="shared" si="2847"/>
        <v>6.004660646756859E-2</v>
      </c>
      <c r="AF20274">
        <f t="shared" si="2848"/>
        <v>2.6893679840183204E-2</v>
      </c>
      <c r="AG20274">
        <f t="shared" si="2849"/>
        <v>0</v>
      </c>
      <c r="AH20274">
        <f t="shared" si="2850"/>
        <v>0</v>
      </c>
      <c r="AI20274">
        <f t="shared" si="2851"/>
        <v>0</v>
      </c>
      <c r="AJ20274">
        <f t="shared" si="2852"/>
        <v>0</v>
      </c>
      <c r="AK20274">
        <f t="shared" si="2853"/>
        <v>1</v>
      </c>
    </row>
    <row r="20275" spans="1:37" x14ac:dyDescent="0.35">
      <c r="A20275">
        <v>1</v>
      </c>
      <c r="B20275">
        <v>1</v>
      </c>
      <c r="C20275">
        <v>0</v>
      </c>
      <c r="D20275">
        <v>1</v>
      </c>
      <c r="E20275">
        <v>0</v>
      </c>
      <c r="F20275">
        <v>0</v>
      </c>
      <c r="G20275">
        <v>0</v>
      </c>
      <c r="H20275">
        <v>0</v>
      </c>
      <c r="I20275">
        <v>0</v>
      </c>
      <c r="J20275">
        <v>0</v>
      </c>
      <c r="K20275">
        <v>0</v>
      </c>
      <c r="L20275">
        <v>0</v>
      </c>
      <c r="M20275">
        <v>0</v>
      </c>
      <c r="N20275">
        <v>0</v>
      </c>
      <c r="O20275">
        <v>0</v>
      </c>
      <c r="P20275">
        <v>0</v>
      </c>
      <c r="Q20275">
        <v>0</v>
      </c>
      <c r="R20275">
        <v>0</v>
      </c>
      <c r="S20275">
        <v>0</v>
      </c>
      <c r="T20275">
        <v>0</v>
      </c>
      <c r="U20275">
        <v>1</v>
      </c>
      <c r="V20275">
        <v>0</v>
      </c>
      <c r="W20275">
        <v>0</v>
      </c>
      <c r="X20275">
        <v>0</v>
      </c>
      <c r="Y20275">
        <v>0</v>
      </c>
      <c r="Z20275">
        <v>87.78</v>
      </c>
      <c r="AA20275">
        <v>0</v>
      </c>
      <c r="AB20275">
        <v>0</v>
      </c>
      <c r="AC20275">
        <f t="shared" si="2845"/>
        <v>-2.149727276322543</v>
      </c>
      <c r="AD20275">
        <f t="shared" si="2846"/>
        <v>0.11651593009370551</v>
      </c>
      <c r="AE20275">
        <f t="shared" si="2847"/>
        <v>0.10435671086567185</v>
      </c>
      <c r="AF20275">
        <f t="shared" si="2848"/>
        <v>4.7864923827015987E-2</v>
      </c>
      <c r="AG20275">
        <f t="shared" si="2849"/>
        <v>0</v>
      </c>
      <c r="AH20275">
        <f t="shared" si="2850"/>
        <v>0</v>
      </c>
      <c r="AI20275">
        <f t="shared" si="2851"/>
        <v>0</v>
      </c>
      <c r="AJ20275">
        <f t="shared" si="2852"/>
        <v>0</v>
      </c>
      <c r="AK20275">
        <f t="shared" si="2853"/>
        <v>1</v>
      </c>
    </row>
    <row r="20276" spans="1:37" x14ac:dyDescent="0.35">
      <c r="A20276">
        <v>1</v>
      </c>
      <c r="B20276">
        <v>2</v>
      </c>
      <c r="C20276">
        <v>0</v>
      </c>
      <c r="D20276">
        <v>2</v>
      </c>
      <c r="E20276">
        <v>0</v>
      </c>
      <c r="F20276">
        <v>0</v>
      </c>
      <c r="G20276">
        <v>0</v>
      </c>
      <c r="H20276">
        <v>1</v>
      </c>
      <c r="I20276">
        <v>0</v>
      </c>
      <c r="J20276">
        <v>0</v>
      </c>
      <c r="K20276">
        <v>0</v>
      </c>
      <c r="L20276">
        <v>64</v>
      </c>
      <c r="M20276">
        <v>0</v>
      </c>
      <c r="N20276">
        <v>0</v>
      </c>
      <c r="O20276">
        <v>0</v>
      </c>
      <c r="P20276">
        <v>0</v>
      </c>
      <c r="Q20276">
        <v>0</v>
      </c>
      <c r="R20276">
        <v>0</v>
      </c>
      <c r="S20276">
        <v>0</v>
      </c>
      <c r="T20276">
        <v>0</v>
      </c>
      <c r="U20276">
        <v>1</v>
      </c>
      <c r="V20276">
        <v>0</v>
      </c>
      <c r="W20276">
        <v>0</v>
      </c>
      <c r="X20276">
        <v>0</v>
      </c>
      <c r="Y20276">
        <v>0</v>
      </c>
      <c r="Z20276">
        <v>85.93</v>
      </c>
      <c r="AA20276">
        <v>1</v>
      </c>
      <c r="AB20276">
        <v>0</v>
      </c>
      <c r="AC20276">
        <f t="shared" si="2845"/>
        <v>-2.2474725125497215</v>
      </c>
      <c r="AD20276">
        <f t="shared" si="2846"/>
        <v>0.10566595671830785</v>
      </c>
      <c r="AE20276">
        <f t="shared" si="2847"/>
        <v>9.5567703858705791E-2</v>
      </c>
      <c r="AF20276">
        <f t="shared" si="2848"/>
        <v>4.3623937939325189E-2</v>
      </c>
      <c r="AG20276">
        <f t="shared" si="2849"/>
        <v>0</v>
      </c>
      <c r="AH20276">
        <f t="shared" si="2850"/>
        <v>0</v>
      </c>
      <c r="AI20276">
        <f t="shared" si="2851"/>
        <v>0</v>
      </c>
      <c r="AJ20276">
        <f t="shared" si="2852"/>
        <v>0</v>
      </c>
      <c r="AK20276">
        <f t="shared" si="2853"/>
        <v>1</v>
      </c>
    </row>
    <row r="20277" spans="1:37" x14ac:dyDescent="0.35">
      <c r="A20277">
        <v>1</v>
      </c>
      <c r="B20277">
        <v>2</v>
      </c>
      <c r="C20277">
        <v>0</v>
      </c>
      <c r="D20277">
        <v>1</v>
      </c>
      <c r="E20277">
        <v>0</v>
      </c>
      <c r="F20277">
        <v>0</v>
      </c>
      <c r="G20277">
        <v>0</v>
      </c>
      <c r="H20277">
        <v>0</v>
      </c>
      <c r="I20277">
        <v>0</v>
      </c>
      <c r="J20277">
        <v>0</v>
      </c>
      <c r="K20277">
        <v>0</v>
      </c>
      <c r="L20277">
        <v>83</v>
      </c>
      <c r="M20277">
        <v>0</v>
      </c>
      <c r="N20277">
        <v>0</v>
      </c>
      <c r="O20277">
        <v>0</v>
      </c>
      <c r="P20277">
        <v>0</v>
      </c>
      <c r="Q20277">
        <v>0</v>
      </c>
      <c r="R20277">
        <v>0</v>
      </c>
      <c r="S20277">
        <v>0</v>
      </c>
      <c r="T20277">
        <v>1</v>
      </c>
      <c r="U20277">
        <v>0</v>
      </c>
      <c r="V20277">
        <v>0</v>
      </c>
      <c r="W20277">
        <v>0</v>
      </c>
      <c r="X20277">
        <v>0</v>
      </c>
      <c r="Y20277">
        <v>0</v>
      </c>
      <c r="Z20277">
        <v>112.8</v>
      </c>
      <c r="AA20277">
        <v>0</v>
      </c>
      <c r="AB20277">
        <v>0</v>
      </c>
      <c r="AC20277">
        <f t="shared" si="2845"/>
        <v>-0.63606243052058531</v>
      </c>
      <c r="AD20277">
        <f t="shared" si="2846"/>
        <v>0.52937276765957075</v>
      </c>
      <c r="AE20277">
        <f t="shared" si="2847"/>
        <v>0.34613717391455867</v>
      </c>
      <c r="AF20277">
        <f t="shared" si="2848"/>
        <v>0.1845133527808091</v>
      </c>
      <c r="AG20277">
        <f t="shared" si="2849"/>
        <v>0</v>
      </c>
      <c r="AH20277">
        <f t="shared" si="2850"/>
        <v>0</v>
      </c>
      <c r="AI20277">
        <f t="shared" si="2851"/>
        <v>0</v>
      </c>
      <c r="AJ20277">
        <f t="shared" si="2852"/>
        <v>0</v>
      </c>
      <c r="AK20277">
        <f t="shared" si="2853"/>
        <v>1</v>
      </c>
    </row>
    <row r="20278" spans="1:37" x14ac:dyDescent="0.35">
      <c r="A20278">
        <v>1</v>
      </c>
      <c r="B20278">
        <v>3</v>
      </c>
      <c r="C20278">
        <v>0</v>
      </c>
      <c r="D20278">
        <v>4</v>
      </c>
      <c r="E20278">
        <v>0</v>
      </c>
      <c r="F20278">
        <v>0</v>
      </c>
      <c r="G20278">
        <v>0</v>
      </c>
      <c r="H20278">
        <v>1</v>
      </c>
      <c r="I20278">
        <v>0</v>
      </c>
      <c r="J20278">
        <v>0</v>
      </c>
      <c r="K20278">
        <v>0</v>
      </c>
      <c r="L20278">
        <v>40</v>
      </c>
      <c r="M20278">
        <v>0</v>
      </c>
      <c r="N20278">
        <v>1</v>
      </c>
      <c r="O20278">
        <v>0</v>
      </c>
      <c r="P20278">
        <v>0</v>
      </c>
      <c r="Q20278">
        <v>0</v>
      </c>
      <c r="R20278">
        <v>0</v>
      </c>
      <c r="S20278">
        <v>0</v>
      </c>
      <c r="T20278">
        <v>0</v>
      </c>
      <c r="U20278">
        <v>0</v>
      </c>
      <c r="V20278">
        <v>0</v>
      </c>
      <c r="W20278">
        <v>0</v>
      </c>
      <c r="X20278">
        <v>0</v>
      </c>
      <c r="Y20278">
        <v>0</v>
      </c>
      <c r="Z20278">
        <v>145.35</v>
      </c>
      <c r="AA20278">
        <v>1</v>
      </c>
      <c r="AB20278">
        <v>1</v>
      </c>
      <c r="AC20278">
        <f t="shared" si="2845"/>
        <v>-0.2227075469071913</v>
      </c>
      <c r="AD20278">
        <f t="shared" si="2846"/>
        <v>0.80034887957660439</v>
      </c>
      <c r="AE20278">
        <f t="shared" si="2847"/>
        <v>0.44455210245962201</v>
      </c>
      <c r="AF20278">
        <f t="shared" si="2848"/>
        <v>0.35207733146622722</v>
      </c>
      <c r="AG20278">
        <f t="shared" si="2849"/>
        <v>0</v>
      </c>
      <c r="AH20278">
        <f t="shared" si="2850"/>
        <v>0</v>
      </c>
      <c r="AI20278">
        <f t="shared" si="2851"/>
        <v>0</v>
      </c>
      <c r="AJ20278">
        <f t="shared" si="2852"/>
        <v>1</v>
      </c>
      <c r="AK20278">
        <f t="shared" si="2853"/>
        <v>0</v>
      </c>
    </row>
    <row r="20279" spans="1:37" x14ac:dyDescent="0.35">
      <c r="A20279">
        <v>1</v>
      </c>
      <c r="B20279">
        <v>2</v>
      </c>
      <c r="C20279">
        <v>0</v>
      </c>
      <c r="D20279">
        <v>3</v>
      </c>
      <c r="E20279">
        <v>0</v>
      </c>
      <c r="F20279">
        <v>0</v>
      </c>
      <c r="G20279">
        <v>0</v>
      </c>
      <c r="H20279">
        <v>0</v>
      </c>
      <c r="I20279">
        <v>0</v>
      </c>
      <c r="J20279">
        <v>0</v>
      </c>
      <c r="K20279">
        <v>0</v>
      </c>
      <c r="L20279">
        <v>171</v>
      </c>
      <c r="M20279">
        <v>0</v>
      </c>
      <c r="N20279">
        <v>0</v>
      </c>
      <c r="O20279">
        <v>0</v>
      </c>
      <c r="P20279">
        <v>0</v>
      </c>
      <c r="Q20279">
        <v>0</v>
      </c>
      <c r="R20279">
        <v>1</v>
      </c>
      <c r="S20279">
        <v>0</v>
      </c>
      <c r="T20279">
        <v>0</v>
      </c>
      <c r="U20279">
        <v>0</v>
      </c>
      <c r="V20279">
        <v>0</v>
      </c>
      <c r="W20279">
        <v>0</v>
      </c>
      <c r="X20279">
        <v>0</v>
      </c>
      <c r="Y20279">
        <v>0</v>
      </c>
      <c r="Z20279">
        <v>105.3</v>
      </c>
      <c r="AA20279">
        <v>1</v>
      </c>
      <c r="AB20279">
        <v>1</v>
      </c>
      <c r="AC20279">
        <f t="shared" si="2845"/>
        <v>3.9706603186706602E-3</v>
      </c>
      <c r="AD20279">
        <f t="shared" si="2846"/>
        <v>1.0039785538343857</v>
      </c>
      <c r="AE20279">
        <f t="shared" si="2847"/>
        <v>0.50099266377546148</v>
      </c>
      <c r="AF20279">
        <f t="shared" si="2848"/>
        <v>0.30016863362409651</v>
      </c>
      <c r="AG20279">
        <f t="shared" si="2849"/>
        <v>1</v>
      </c>
      <c r="AH20279">
        <f t="shared" si="2850"/>
        <v>1</v>
      </c>
      <c r="AI20279">
        <f t="shared" si="2851"/>
        <v>0</v>
      </c>
      <c r="AJ20279">
        <f t="shared" si="2852"/>
        <v>0</v>
      </c>
      <c r="AK20279">
        <f t="shared" si="2853"/>
        <v>0</v>
      </c>
    </row>
    <row r="20280" spans="1:37" x14ac:dyDescent="0.35">
      <c r="A20280">
        <v>1</v>
      </c>
      <c r="B20280">
        <v>2</v>
      </c>
      <c r="C20280">
        <v>0</v>
      </c>
      <c r="D20280">
        <v>4</v>
      </c>
      <c r="E20280">
        <v>0</v>
      </c>
      <c r="F20280">
        <v>1</v>
      </c>
      <c r="G20280">
        <v>0</v>
      </c>
      <c r="H20280">
        <v>0</v>
      </c>
      <c r="I20280">
        <v>0</v>
      </c>
      <c r="J20280">
        <v>0</v>
      </c>
      <c r="K20280">
        <v>0</v>
      </c>
      <c r="L20280">
        <v>51</v>
      </c>
      <c r="M20280">
        <v>0</v>
      </c>
      <c r="N20280">
        <v>1</v>
      </c>
      <c r="O20280">
        <v>0</v>
      </c>
      <c r="P20280">
        <v>0</v>
      </c>
      <c r="Q20280">
        <v>0</v>
      </c>
      <c r="R20280">
        <v>0</v>
      </c>
      <c r="S20280">
        <v>0</v>
      </c>
      <c r="T20280">
        <v>0</v>
      </c>
      <c r="U20280">
        <v>0</v>
      </c>
      <c r="V20280">
        <v>0</v>
      </c>
      <c r="W20280">
        <v>0</v>
      </c>
      <c r="X20280">
        <v>0</v>
      </c>
      <c r="Y20280">
        <v>0</v>
      </c>
      <c r="Z20280">
        <v>83.3</v>
      </c>
      <c r="AA20280">
        <v>1</v>
      </c>
      <c r="AB20280">
        <v>0</v>
      </c>
      <c r="AC20280">
        <f t="shared" si="2845"/>
        <v>-1.4980147046194499</v>
      </c>
      <c r="AD20280">
        <f t="shared" si="2846"/>
        <v>0.2235735794381267</v>
      </c>
      <c r="AE20280">
        <f t="shared" si="2847"/>
        <v>0.18272181027379916</v>
      </c>
      <c r="AF20280">
        <f t="shared" si="2848"/>
        <v>8.7630090715295955E-2</v>
      </c>
      <c r="AG20280">
        <f t="shared" si="2849"/>
        <v>0</v>
      </c>
      <c r="AH20280">
        <f t="shared" si="2850"/>
        <v>0</v>
      </c>
      <c r="AI20280">
        <f t="shared" si="2851"/>
        <v>0</v>
      </c>
      <c r="AJ20280">
        <f t="shared" si="2852"/>
        <v>0</v>
      </c>
      <c r="AK20280">
        <f t="shared" si="2853"/>
        <v>1</v>
      </c>
    </row>
    <row r="20281" spans="1:37" x14ac:dyDescent="0.35">
      <c r="A20281">
        <v>1</v>
      </c>
      <c r="B20281">
        <v>2</v>
      </c>
      <c r="C20281">
        <v>0</v>
      </c>
      <c r="D20281">
        <v>2</v>
      </c>
      <c r="E20281">
        <v>0</v>
      </c>
      <c r="F20281">
        <v>0</v>
      </c>
      <c r="G20281">
        <v>0</v>
      </c>
      <c r="H20281">
        <v>0</v>
      </c>
      <c r="I20281">
        <v>0</v>
      </c>
      <c r="J20281">
        <v>0</v>
      </c>
      <c r="K20281">
        <v>0</v>
      </c>
      <c r="L20281">
        <v>62</v>
      </c>
      <c r="M20281">
        <v>0</v>
      </c>
      <c r="N20281">
        <v>0</v>
      </c>
      <c r="O20281">
        <v>0</v>
      </c>
      <c r="P20281">
        <v>0</v>
      </c>
      <c r="Q20281">
        <v>0</v>
      </c>
      <c r="R20281">
        <v>0</v>
      </c>
      <c r="S20281">
        <v>1</v>
      </c>
      <c r="T20281">
        <v>0</v>
      </c>
      <c r="U20281">
        <v>0</v>
      </c>
      <c r="V20281">
        <v>0</v>
      </c>
      <c r="W20281">
        <v>0</v>
      </c>
      <c r="X20281">
        <v>0</v>
      </c>
      <c r="Y20281">
        <v>0</v>
      </c>
      <c r="Z20281">
        <v>135.9</v>
      </c>
      <c r="AA20281">
        <v>2</v>
      </c>
      <c r="AB20281">
        <v>0</v>
      </c>
      <c r="AC20281">
        <f t="shared" si="2845"/>
        <v>-2.101810923582796</v>
      </c>
      <c r="AD20281">
        <f t="shared" si="2846"/>
        <v>0.12223486969255372</v>
      </c>
      <c r="AE20281">
        <f t="shared" si="2847"/>
        <v>0.10892093357074269</v>
      </c>
      <c r="AF20281">
        <f t="shared" si="2848"/>
        <v>5.0083758824566525E-2</v>
      </c>
      <c r="AG20281">
        <f t="shared" si="2849"/>
        <v>0</v>
      </c>
      <c r="AH20281">
        <f t="shared" si="2850"/>
        <v>0</v>
      </c>
      <c r="AI20281">
        <f t="shared" si="2851"/>
        <v>0</v>
      </c>
      <c r="AJ20281">
        <f t="shared" si="2852"/>
        <v>0</v>
      </c>
      <c r="AK20281">
        <f t="shared" si="2853"/>
        <v>1</v>
      </c>
    </row>
    <row r="20282" spans="1:37" x14ac:dyDescent="0.35">
      <c r="A20282">
        <v>1</v>
      </c>
      <c r="B20282">
        <v>2</v>
      </c>
      <c r="C20282">
        <v>0</v>
      </c>
      <c r="D20282">
        <v>1</v>
      </c>
      <c r="E20282">
        <v>0</v>
      </c>
      <c r="F20282">
        <v>0</v>
      </c>
      <c r="G20282">
        <v>0</v>
      </c>
      <c r="H20282">
        <v>0</v>
      </c>
      <c r="I20282">
        <v>0</v>
      </c>
      <c r="J20282">
        <v>0</v>
      </c>
      <c r="K20282">
        <v>0</v>
      </c>
      <c r="L20282">
        <v>4</v>
      </c>
      <c r="M20282">
        <v>0</v>
      </c>
      <c r="N20282">
        <v>0</v>
      </c>
      <c r="O20282">
        <v>0</v>
      </c>
      <c r="P20282">
        <v>0</v>
      </c>
      <c r="Q20282">
        <v>0</v>
      </c>
      <c r="R20282">
        <v>0</v>
      </c>
      <c r="S20282">
        <v>0</v>
      </c>
      <c r="T20282">
        <v>0</v>
      </c>
      <c r="U20282">
        <v>0</v>
      </c>
      <c r="V20282">
        <v>0</v>
      </c>
      <c r="W20282">
        <v>0</v>
      </c>
      <c r="X20282">
        <v>0</v>
      </c>
      <c r="Y20282">
        <v>0</v>
      </c>
      <c r="Z20282">
        <v>64</v>
      </c>
      <c r="AA20282">
        <v>0</v>
      </c>
      <c r="AB20282">
        <v>0</v>
      </c>
      <c r="AC20282">
        <f t="shared" si="2845"/>
        <v>-4.4886713506765501</v>
      </c>
      <c r="AD20282">
        <f t="shared" si="2846"/>
        <v>1.1235562018735009E-2</v>
      </c>
      <c r="AE20282">
        <f t="shared" si="2847"/>
        <v>1.1110726759159258E-2</v>
      </c>
      <c r="AF20282">
        <f t="shared" si="2848"/>
        <v>4.8523339969857677E-3</v>
      </c>
      <c r="AG20282">
        <f t="shared" si="2849"/>
        <v>0</v>
      </c>
      <c r="AH20282">
        <f t="shared" si="2850"/>
        <v>0</v>
      </c>
      <c r="AI20282">
        <f t="shared" si="2851"/>
        <v>0</v>
      </c>
      <c r="AJ20282">
        <f t="shared" si="2852"/>
        <v>0</v>
      </c>
      <c r="AK20282">
        <f t="shared" si="2853"/>
        <v>1</v>
      </c>
    </row>
    <row r="20283" spans="1:37" x14ac:dyDescent="0.35">
      <c r="A20283">
        <v>1</v>
      </c>
      <c r="B20283">
        <v>1</v>
      </c>
      <c r="C20283">
        <v>0</v>
      </c>
      <c r="D20283">
        <v>2</v>
      </c>
      <c r="E20283">
        <v>0</v>
      </c>
      <c r="F20283">
        <v>0</v>
      </c>
      <c r="G20283">
        <v>0</v>
      </c>
      <c r="H20283">
        <v>0</v>
      </c>
      <c r="I20283">
        <v>0</v>
      </c>
      <c r="J20283">
        <v>0</v>
      </c>
      <c r="K20283">
        <v>0</v>
      </c>
      <c r="L20283">
        <v>7</v>
      </c>
      <c r="M20283">
        <v>0</v>
      </c>
      <c r="N20283">
        <v>0</v>
      </c>
      <c r="O20283">
        <v>0</v>
      </c>
      <c r="P20283">
        <v>0</v>
      </c>
      <c r="Q20283">
        <v>1</v>
      </c>
      <c r="R20283">
        <v>0</v>
      </c>
      <c r="S20283">
        <v>0</v>
      </c>
      <c r="T20283">
        <v>0</v>
      </c>
      <c r="U20283">
        <v>0</v>
      </c>
      <c r="V20283">
        <v>0</v>
      </c>
      <c r="W20283">
        <v>0</v>
      </c>
      <c r="X20283">
        <v>1</v>
      </c>
      <c r="Y20283">
        <v>0</v>
      </c>
      <c r="Z20283">
        <v>104</v>
      </c>
      <c r="AA20283">
        <v>0</v>
      </c>
      <c r="AB20283">
        <v>0</v>
      </c>
      <c r="AC20283">
        <f t="shared" si="2845"/>
        <v>-4.0770642945683484</v>
      </c>
      <c r="AD20283">
        <f t="shared" si="2846"/>
        <v>1.6957173920172455E-2</v>
      </c>
      <c r="AE20283">
        <f t="shared" si="2847"/>
        <v>1.6674422832188542E-2</v>
      </c>
      <c r="AF20283">
        <f t="shared" si="2848"/>
        <v>7.3026643074365948E-3</v>
      </c>
      <c r="AG20283">
        <f t="shared" si="2849"/>
        <v>0</v>
      </c>
      <c r="AH20283">
        <f t="shared" si="2850"/>
        <v>0</v>
      </c>
      <c r="AI20283">
        <f t="shared" si="2851"/>
        <v>0</v>
      </c>
      <c r="AJ20283">
        <f t="shared" si="2852"/>
        <v>0</v>
      </c>
      <c r="AK20283">
        <f t="shared" si="2853"/>
        <v>1</v>
      </c>
    </row>
    <row r="20284" spans="1:37" x14ac:dyDescent="0.35">
      <c r="A20284">
        <v>1</v>
      </c>
      <c r="B20284">
        <v>2</v>
      </c>
      <c r="C20284">
        <v>0</v>
      </c>
      <c r="D20284">
        <v>3</v>
      </c>
      <c r="E20284">
        <v>0</v>
      </c>
      <c r="F20284">
        <v>0</v>
      </c>
      <c r="G20284">
        <v>0</v>
      </c>
      <c r="H20284">
        <v>0</v>
      </c>
      <c r="I20284">
        <v>0</v>
      </c>
      <c r="J20284">
        <v>0</v>
      </c>
      <c r="K20284">
        <v>0</v>
      </c>
      <c r="L20284">
        <v>302</v>
      </c>
      <c r="M20284">
        <v>0</v>
      </c>
      <c r="N20284">
        <v>0</v>
      </c>
      <c r="O20284">
        <v>0</v>
      </c>
      <c r="P20284">
        <v>0</v>
      </c>
      <c r="Q20284">
        <v>0</v>
      </c>
      <c r="R20284">
        <v>0</v>
      </c>
      <c r="S20284">
        <v>0</v>
      </c>
      <c r="T20284">
        <v>1</v>
      </c>
      <c r="U20284">
        <v>0</v>
      </c>
      <c r="V20284">
        <v>0</v>
      </c>
      <c r="W20284">
        <v>0</v>
      </c>
      <c r="X20284">
        <v>0</v>
      </c>
      <c r="Y20284">
        <v>0</v>
      </c>
      <c r="Z20284">
        <v>100</v>
      </c>
      <c r="AA20284">
        <v>0</v>
      </c>
      <c r="AB20284">
        <v>1</v>
      </c>
      <c r="AC20284">
        <f t="shared" si="2845"/>
        <v>2.222981385920717</v>
      </c>
      <c r="AD20284">
        <f t="shared" si="2846"/>
        <v>9.2348224336160634</v>
      </c>
      <c r="AE20284">
        <f t="shared" si="2847"/>
        <v>0.90229434790040708</v>
      </c>
      <c r="AF20284">
        <f t="shared" si="2848"/>
        <v>4.4651763105965962E-2</v>
      </c>
      <c r="AG20284">
        <f t="shared" si="2849"/>
        <v>1</v>
      </c>
      <c r="AH20284">
        <f t="shared" si="2850"/>
        <v>1</v>
      </c>
      <c r="AI20284">
        <f t="shared" si="2851"/>
        <v>0</v>
      </c>
      <c r="AJ20284">
        <f t="shared" si="2852"/>
        <v>0</v>
      </c>
      <c r="AK20284">
        <f t="shared" si="2853"/>
        <v>0</v>
      </c>
    </row>
    <row r="20285" spans="1:37" x14ac:dyDescent="0.35">
      <c r="A20285">
        <v>1</v>
      </c>
      <c r="B20285">
        <v>1</v>
      </c>
      <c r="C20285">
        <v>0</v>
      </c>
      <c r="D20285">
        <v>4</v>
      </c>
      <c r="E20285">
        <v>0</v>
      </c>
      <c r="F20285">
        <v>0</v>
      </c>
      <c r="G20285">
        <v>0</v>
      </c>
      <c r="H20285">
        <v>0</v>
      </c>
      <c r="I20285">
        <v>1</v>
      </c>
      <c r="J20285">
        <v>0</v>
      </c>
      <c r="K20285">
        <v>0</v>
      </c>
      <c r="L20285">
        <v>108</v>
      </c>
      <c r="M20285">
        <v>0</v>
      </c>
      <c r="N20285">
        <v>0</v>
      </c>
      <c r="O20285">
        <v>0</v>
      </c>
      <c r="P20285">
        <v>1</v>
      </c>
      <c r="Q20285">
        <v>0</v>
      </c>
      <c r="R20285">
        <v>0</v>
      </c>
      <c r="S20285">
        <v>0</v>
      </c>
      <c r="T20285">
        <v>0</v>
      </c>
      <c r="U20285">
        <v>0</v>
      </c>
      <c r="V20285">
        <v>0</v>
      </c>
      <c r="W20285">
        <v>0</v>
      </c>
      <c r="X20285">
        <v>0</v>
      </c>
      <c r="Y20285">
        <v>0</v>
      </c>
      <c r="Z20285">
        <v>153.9</v>
      </c>
      <c r="AA20285">
        <v>0</v>
      </c>
      <c r="AB20285">
        <v>0</v>
      </c>
      <c r="AC20285">
        <f t="shared" si="2845"/>
        <v>0.22934887284380512</v>
      </c>
      <c r="AD20285">
        <f t="shared" si="2846"/>
        <v>1.2577807680284945</v>
      </c>
      <c r="AE20285">
        <f t="shared" si="2847"/>
        <v>0.55708720077671448</v>
      </c>
      <c r="AF20285">
        <f t="shared" si="2848"/>
        <v>0.35368176936137236</v>
      </c>
      <c r="AG20285">
        <f t="shared" si="2849"/>
        <v>1</v>
      </c>
      <c r="AH20285">
        <f t="shared" si="2850"/>
        <v>0</v>
      </c>
      <c r="AI20285">
        <f t="shared" si="2851"/>
        <v>1</v>
      </c>
      <c r="AJ20285">
        <f t="shared" si="2852"/>
        <v>0</v>
      </c>
      <c r="AK20285">
        <f t="shared" si="2853"/>
        <v>0</v>
      </c>
    </row>
    <row r="20286" spans="1:37" x14ac:dyDescent="0.35">
      <c r="A20286">
        <v>1</v>
      </c>
      <c r="B20286">
        <v>2</v>
      </c>
      <c r="C20286">
        <v>0</v>
      </c>
      <c r="D20286">
        <v>3</v>
      </c>
      <c r="E20286">
        <v>0</v>
      </c>
      <c r="F20286">
        <v>0</v>
      </c>
      <c r="G20286">
        <v>0</v>
      </c>
      <c r="H20286">
        <v>0</v>
      </c>
      <c r="I20286">
        <v>0</v>
      </c>
      <c r="J20286">
        <v>0</v>
      </c>
      <c r="K20286">
        <v>0</v>
      </c>
      <c r="L20286">
        <v>44</v>
      </c>
      <c r="M20286">
        <v>1</v>
      </c>
      <c r="N20286">
        <v>0</v>
      </c>
      <c r="O20286">
        <v>0</v>
      </c>
      <c r="P20286">
        <v>0</v>
      </c>
      <c r="Q20286">
        <v>0</v>
      </c>
      <c r="R20286">
        <v>0</v>
      </c>
      <c r="S20286">
        <v>0</v>
      </c>
      <c r="T20286">
        <v>0</v>
      </c>
      <c r="U20286">
        <v>0</v>
      </c>
      <c r="V20286">
        <v>0</v>
      </c>
      <c r="W20286">
        <v>0</v>
      </c>
      <c r="X20286">
        <v>0</v>
      </c>
      <c r="Y20286">
        <v>0</v>
      </c>
      <c r="Z20286">
        <v>75</v>
      </c>
      <c r="AA20286">
        <v>0</v>
      </c>
      <c r="AB20286">
        <v>0</v>
      </c>
      <c r="AC20286">
        <f t="shared" si="2845"/>
        <v>-0.56976563532232172</v>
      </c>
      <c r="AD20286">
        <f t="shared" si="2846"/>
        <v>0.56565799341916212</v>
      </c>
      <c r="AE20286">
        <f t="shared" si="2847"/>
        <v>0.36129090503593952</v>
      </c>
      <c r="AF20286">
        <f t="shared" si="2848"/>
        <v>0.19469689961689837</v>
      </c>
      <c r="AG20286">
        <f t="shared" si="2849"/>
        <v>0</v>
      </c>
      <c r="AH20286">
        <f t="shared" si="2850"/>
        <v>0</v>
      </c>
      <c r="AI20286">
        <f t="shared" si="2851"/>
        <v>0</v>
      </c>
      <c r="AJ20286">
        <f t="shared" si="2852"/>
        <v>0</v>
      </c>
      <c r="AK20286">
        <f t="shared" si="2853"/>
        <v>1</v>
      </c>
    </row>
    <row r="20287" spans="1:37" x14ac:dyDescent="0.35">
      <c r="A20287">
        <v>1</v>
      </c>
      <c r="B20287">
        <v>1</v>
      </c>
      <c r="C20287">
        <v>0</v>
      </c>
      <c r="D20287">
        <v>2</v>
      </c>
      <c r="E20287">
        <v>0</v>
      </c>
      <c r="F20287">
        <v>0</v>
      </c>
      <c r="G20287">
        <v>0</v>
      </c>
      <c r="H20287">
        <v>0</v>
      </c>
      <c r="I20287">
        <v>0</v>
      </c>
      <c r="J20287">
        <v>0</v>
      </c>
      <c r="K20287">
        <v>0</v>
      </c>
      <c r="L20287">
        <v>6</v>
      </c>
      <c r="M20287">
        <v>0</v>
      </c>
      <c r="N20287">
        <v>1</v>
      </c>
      <c r="O20287">
        <v>0</v>
      </c>
      <c r="P20287">
        <v>0</v>
      </c>
      <c r="Q20287">
        <v>0</v>
      </c>
      <c r="R20287">
        <v>0</v>
      </c>
      <c r="S20287">
        <v>0</v>
      </c>
      <c r="T20287">
        <v>0</v>
      </c>
      <c r="U20287">
        <v>0</v>
      </c>
      <c r="V20287">
        <v>0</v>
      </c>
      <c r="W20287">
        <v>0</v>
      </c>
      <c r="X20287">
        <v>0</v>
      </c>
      <c r="Y20287">
        <v>0</v>
      </c>
      <c r="Z20287">
        <v>103</v>
      </c>
      <c r="AA20287">
        <v>0</v>
      </c>
      <c r="AB20287">
        <v>1</v>
      </c>
      <c r="AC20287">
        <f t="shared" si="2845"/>
        <v>-0.97488083055912655</v>
      </c>
      <c r="AD20287">
        <f t="shared" si="2846"/>
        <v>0.37723730604346056</v>
      </c>
      <c r="AE20287">
        <f t="shared" si="2847"/>
        <v>0.27390871884467843</v>
      </c>
      <c r="AF20287">
        <f t="shared" si="2848"/>
        <v>0.56239414340917626</v>
      </c>
      <c r="AG20287">
        <f t="shared" si="2849"/>
        <v>0</v>
      </c>
      <c r="AH20287">
        <f t="shared" si="2850"/>
        <v>0</v>
      </c>
      <c r="AI20287">
        <f t="shared" si="2851"/>
        <v>0</v>
      </c>
      <c r="AJ20287">
        <f t="shared" si="2852"/>
        <v>1</v>
      </c>
      <c r="AK20287">
        <f t="shared" si="2853"/>
        <v>0</v>
      </c>
    </row>
    <row r="20288" spans="1:37" x14ac:dyDescent="0.35">
      <c r="A20288">
        <v>1</v>
      </c>
      <c r="B20288">
        <v>2</v>
      </c>
      <c r="C20288">
        <v>0</v>
      </c>
      <c r="D20288">
        <v>1</v>
      </c>
      <c r="E20288">
        <v>0</v>
      </c>
      <c r="F20288">
        <v>0</v>
      </c>
      <c r="G20288">
        <v>0</v>
      </c>
      <c r="H20288">
        <v>0</v>
      </c>
      <c r="I20288">
        <v>0</v>
      </c>
      <c r="J20288">
        <v>0</v>
      </c>
      <c r="K20288">
        <v>0</v>
      </c>
      <c r="L20288">
        <v>179</v>
      </c>
      <c r="M20288">
        <v>0</v>
      </c>
      <c r="N20288">
        <v>0</v>
      </c>
      <c r="O20288">
        <v>0</v>
      </c>
      <c r="P20288">
        <v>0</v>
      </c>
      <c r="Q20288">
        <v>0</v>
      </c>
      <c r="R20288">
        <v>0</v>
      </c>
      <c r="S20288">
        <v>0</v>
      </c>
      <c r="T20288">
        <v>1</v>
      </c>
      <c r="U20288">
        <v>0</v>
      </c>
      <c r="V20288">
        <v>0</v>
      </c>
      <c r="W20288">
        <v>0</v>
      </c>
      <c r="X20288">
        <v>0</v>
      </c>
      <c r="Y20288">
        <v>0</v>
      </c>
      <c r="Z20288">
        <v>93.5</v>
      </c>
      <c r="AA20288">
        <v>0</v>
      </c>
      <c r="AB20288">
        <v>1</v>
      </c>
      <c r="AC20288">
        <f t="shared" si="2845"/>
        <v>0.22255051487267519</v>
      </c>
      <c r="AD20288">
        <f t="shared" si="2846"/>
        <v>1.2492589242122751</v>
      </c>
      <c r="AE20288">
        <f t="shared" si="2847"/>
        <v>0.55540912198438197</v>
      </c>
      <c r="AF20288">
        <f t="shared" si="2848"/>
        <v>0.25538699171765133</v>
      </c>
      <c r="AG20288">
        <f t="shared" si="2849"/>
        <v>1</v>
      </c>
      <c r="AH20288">
        <f t="shared" si="2850"/>
        <v>1</v>
      </c>
      <c r="AI20288">
        <f t="shared" si="2851"/>
        <v>0</v>
      </c>
      <c r="AJ20288">
        <f t="shared" si="2852"/>
        <v>0</v>
      </c>
      <c r="AK20288">
        <f t="shared" si="2853"/>
        <v>0</v>
      </c>
    </row>
    <row r="20289" spans="1:37" x14ac:dyDescent="0.35">
      <c r="A20289">
        <v>1</v>
      </c>
      <c r="B20289">
        <v>1</v>
      </c>
      <c r="C20289">
        <v>0</v>
      </c>
      <c r="D20289">
        <v>2</v>
      </c>
      <c r="E20289">
        <v>0</v>
      </c>
      <c r="F20289">
        <v>0</v>
      </c>
      <c r="G20289">
        <v>0</v>
      </c>
      <c r="H20289">
        <v>0</v>
      </c>
      <c r="I20289">
        <v>0</v>
      </c>
      <c r="J20289">
        <v>0</v>
      </c>
      <c r="K20289">
        <v>0</v>
      </c>
      <c r="L20289">
        <v>22</v>
      </c>
      <c r="M20289">
        <v>0</v>
      </c>
      <c r="N20289">
        <v>0</v>
      </c>
      <c r="O20289">
        <v>1</v>
      </c>
      <c r="P20289">
        <v>0</v>
      </c>
      <c r="Q20289">
        <v>0</v>
      </c>
      <c r="R20289">
        <v>0</v>
      </c>
      <c r="S20289">
        <v>0</v>
      </c>
      <c r="T20289">
        <v>0</v>
      </c>
      <c r="U20289">
        <v>0</v>
      </c>
      <c r="V20289">
        <v>0</v>
      </c>
      <c r="W20289">
        <v>0</v>
      </c>
      <c r="X20289">
        <v>0</v>
      </c>
      <c r="Y20289">
        <v>0</v>
      </c>
      <c r="Z20289">
        <v>95</v>
      </c>
      <c r="AA20289">
        <v>0</v>
      </c>
      <c r="AB20289">
        <v>0</v>
      </c>
      <c r="AC20289">
        <f t="shared" si="2845"/>
        <v>-1.1387864783157284</v>
      </c>
      <c r="AD20289">
        <f t="shared" si="2846"/>
        <v>0.32020736471792927</v>
      </c>
      <c r="AE20289">
        <f t="shared" si="2847"/>
        <v>0.24254323470339342</v>
      </c>
      <c r="AF20289">
        <f t="shared" si="2848"/>
        <v>0.12064215111473033</v>
      </c>
      <c r="AG20289">
        <f t="shared" si="2849"/>
        <v>0</v>
      </c>
      <c r="AH20289">
        <f t="shared" si="2850"/>
        <v>0</v>
      </c>
      <c r="AI20289">
        <f t="shared" si="2851"/>
        <v>0</v>
      </c>
      <c r="AJ20289">
        <f t="shared" si="2852"/>
        <v>0</v>
      </c>
      <c r="AK20289">
        <f t="shared" si="2853"/>
        <v>1</v>
      </c>
    </row>
    <row r="20290" spans="1:37" x14ac:dyDescent="0.35">
      <c r="A20290">
        <v>1</v>
      </c>
      <c r="B20290">
        <v>2</v>
      </c>
      <c r="C20290">
        <v>0</v>
      </c>
      <c r="D20290">
        <v>3</v>
      </c>
      <c r="E20290">
        <v>0</v>
      </c>
      <c r="F20290">
        <v>0</v>
      </c>
      <c r="G20290">
        <v>0</v>
      </c>
      <c r="H20290">
        <v>0</v>
      </c>
      <c r="I20290">
        <v>0</v>
      </c>
      <c r="J20290">
        <v>0</v>
      </c>
      <c r="K20290">
        <v>0</v>
      </c>
      <c r="L20290">
        <v>150</v>
      </c>
      <c r="M20290">
        <v>0</v>
      </c>
      <c r="N20290">
        <v>0</v>
      </c>
      <c r="O20290">
        <v>0</v>
      </c>
      <c r="P20290">
        <v>0</v>
      </c>
      <c r="Q20290">
        <v>0</v>
      </c>
      <c r="R20290">
        <v>0</v>
      </c>
      <c r="S20290">
        <v>0</v>
      </c>
      <c r="T20290">
        <v>0</v>
      </c>
      <c r="U20290">
        <v>0</v>
      </c>
      <c r="V20290">
        <v>0</v>
      </c>
      <c r="W20290">
        <v>0</v>
      </c>
      <c r="X20290">
        <v>0</v>
      </c>
      <c r="Y20290">
        <v>0</v>
      </c>
      <c r="Z20290">
        <v>101</v>
      </c>
      <c r="AA20290">
        <v>0</v>
      </c>
      <c r="AB20290">
        <v>0</v>
      </c>
      <c r="AC20290">
        <f t="shared" si="2845"/>
        <v>-1.4934757914940939</v>
      </c>
      <c r="AD20290">
        <f t="shared" si="2846"/>
        <v>0.22459066698217636</v>
      </c>
      <c r="AE20290">
        <f t="shared" si="2847"/>
        <v>0.18340060318738752</v>
      </c>
      <c r="AF20290">
        <f t="shared" si="2848"/>
        <v>8.7990945207842508E-2</v>
      </c>
      <c r="AG20290">
        <f t="shared" si="2849"/>
        <v>0</v>
      </c>
      <c r="AH20290">
        <f t="shared" si="2850"/>
        <v>0</v>
      </c>
      <c r="AI20290">
        <f t="shared" si="2851"/>
        <v>0</v>
      </c>
      <c r="AJ20290">
        <f t="shared" si="2852"/>
        <v>0</v>
      </c>
      <c r="AK20290">
        <f t="shared" si="2853"/>
        <v>1</v>
      </c>
    </row>
    <row r="20291" spans="1:37" x14ac:dyDescent="0.35">
      <c r="A20291">
        <v>1</v>
      </c>
      <c r="B20291">
        <v>2</v>
      </c>
      <c r="C20291">
        <v>0</v>
      </c>
      <c r="D20291">
        <v>3</v>
      </c>
      <c r="E20291">
        <v>0</v>
      </c>
      <c r="F20291">
        <v>0</v>
      </c>
      <c r="G20291">
        <v>0</v>
      </c>
      <c r="H20291">
        <v>0</v>
      </c>
      <c r="I20291">
        <v>0</v>
      </c>
      <c r="J20291">
        <v>0</v>
      </c>
      <c r="K20291">
        <v>0</v>
      </c>
      <c r="L20291">
        <v>290</v>
      </c>
      <c r="M20291">
        <v>0</v>
      </c>
      <c r="N20291">
        <v>0</v>
      </c>
      <c r="O20291">
        <v>0</v>
      </c>
      <c r="P20291">
        <v>0</v>
      </c>
      <c r="Q20291">
        <v>1</v>
      </c>
      <c r="R20291">
        <v>0</v>
      </c>
      <c r="S20291">
        <v>0</v>
      </c>
      <c r="T20291">
        <v>0</v>
      </c>
      <c r="U20291">
        <v>0</v>
      </c>
      <c r="V20291">
        <v>0</v>
      </c>
      <c r="W20291">
        <v>0</v>
      </c>
      <c r="X20291">
        <v>0</v>
      </c>
      <c r="Y20291">
        <v>0</v>
      </c>
      <c r="Z20291">
        <v>72</v>
      </c>
      <c r="AA20291">
        <v>1</v>
      </c>
      <c r="AB20291">
        <v>0</v>
      </c>
      <c r="AC20291">
        <f t="shared" si="2845"/>
        <v>0.59283868974128784</v>
      </c>
      <c r="AD20291">
        <f t="shared" si="2846"/>
        <v>1.8091166541016688</v>
      </c>
      <c r="AE20291">
        <f t="shared" si="2847"/>
        <v>0.64401620753631839</v>
      </c>
      <c r="AF20291">
        <f t="shared" si="2848"/>
        <v>0.44856977450976854</v>
      </c>
      <c r="AG20291">
        <f t="shared" si="2849"/>
        <v>1</v>
      </c>
      <c r="AH20291">
        <f t="shared" si="2850"/>
        <v>0</v>
      </c>
      <c r="AI20291">
        <f t="shared" si="2851"/>
        <v>1</v>
      </c>
      <c r="AJ20291">
        <f t="shared" si="2852"/>
        <v>0</v>
      </c>
      <c r="AK20291">
        <f t="shared" si="2853"/>
        <v>0</v>
      </c>
    </row>
    <row r="20292" spans="1:37" x14ac:dyDescent="0.35">
      <c r="A20292">
        <v>1</v>
      </c>
      <c r="B20292">
        <v>1</v>
      </c>
      <c r="C20292">
        <v>0</v>
      </c>
      <c r="D20292">
        <v>3</v>
      </c>
      <c r="E20292">
        <v>0</v>
      </c>
      <c r="F20292">
        <v>0</v>
      </c>
      <c r="G20292">
        <v>0</v>
      </c>
      <c r="H20292">
        <v>0</v>
      </c>
      <c r="I20292">
        <v>0</v>
      </c>
      <c r="J20292">
        <v>0</v>
      </c>
      <c r="K20292">
        <v>0</v>
      </c>
      <c r="L20292">
        <v>46</v>
      </c>
      <c r="M20292">
        <v>0</v>
      </c>
      <c r="N20292">
        <v>0</v>
      </c>
      <c r="O20292">
        <v>0</v>
      </c>
      <c r="P20292">
        <v>0</v>
      </c>
      <c r="Q20292">
        <v>0</v>
      </c>
      <c r="R20292">
        <v>0</v>
      </c>
      <c r="S20292">
        <v>0</v>
      </c>
      <c r="T20292">
        <v>0</v>
      </c>
      <c r="U20292">
        <v>0</v>
      </c>
      <c r="V20292">
        <v>0</v>
      </c>
      <c r="W20292">
        <v>1</v>
      </c>
      <c r="X20292">
        <v>0</v>
      </c>
      <c r="Y20292">
        <v>0</v>
      </c>
      <c r="Z20292">
        <v>86.4</v>
      </c>
      <c r="AA20292">
        <v>0</v>
      </c>
      <c r="AB20292">
        <v>1</v>
      </c>
      <c r="AC20292">
        <f t="shared" si="2845"/>
        <v>-2.5052743340768444</v>
      </c>
      <c r="AD20292">
        <f t="shared" si="2846"/>
        <v>8.1653194658657918E-2</v>
      </c>
      <c r="AE20292">
        <f t="shared" si="2847"/>
        <v>7.5489255763189031E-2</v>
      </c>
      <c r="AF20292">
        <f t="shared" si="2848"/>
        <v>1.1221148562490419</v>
      </c>
      <c r="AG20292">
        <f t="shared" si="2849"/>
        <v>0</v>
      </c>
      <c r="AH20292">
        <f t="shared" si="2850"/>
        <v>0</v>
      </c>
      <c r="AI20292">
        <f t="shared" si="2851"/>
        <v>0</v>
      </c>
      <c r="AJ20292">
        <f t="shared" si="2852"/>
        <v>1</v>
      </c>
      <c r="AK20292">
        <f t="shared" si="2853"/>
        <v>0</v>
      </c>
    </row>
    <row r="20293" spans="1:37" x14ac:dyDescent="0.35">
      <c r="A20293">
        <v>1</v>
      </c>
      <c r="B20293">
        <v>1</v>
      </c>
      <c r="C20293">
        <v>0</v>
      </c>
      <c r="D20293">
        <v>2</v>
      </c>
      <c r="E20293">
        <v>0</v>
      </c>
      <c r="F20293">
        <v>0</v>
      </c>
      <c r="G20293">
        <v>0</v>
      </c>
      <c r="H20293">
        <v>0</v>
      </c>
      <c r="I20293">
        <v>0</v>
      </c>
      <c r="J20293">
        <v>0</v>
      </c>
      <c r="K20293">
        <v>0</v>
      </c>
      <c r="L20293">
        <v>1</v>
      </c>
      <c r="M20293">
        <v>0</v>
      </c>
      <c r="N20293">
        <v>0</v>
      </c>
      <c r="O20293">
        <v>0</v>
      </c>
      <c r="P20293">
        <v>1</v>
      </c>
      <c r="Q20293">
        <v>0</v>
      </c>
      <c r="R20293">
        <v>0</v>
      </c>
      <c r="S20293">
        <v>0</v>
      </c>
      <c r="T20293">
        <v>0</v>
      </c>
      <c r="U20293">
        <v>0</v>
      </c>
      <c r="V20293">
        <v>0</v>
      </c>
      <c r="W20293">
        <v>0</v>
      </c>
      <c r="X20293">
        <v>0</v>
      </c>
      <c r="Y20293">
        <v>0</v>
      </c>
      <c r="Z20293">
        <v>130</v>
      </c>
      <c r="AA20293">
        <v>1</v>
      </c>
      <c r="AB20293">
        <v>0</v>
      </c>
      <c r="AC20293">
        <f t="shared" si="2845"/>
        <v>-2.172614821391766</v>
      </c>
      <c r="AD20293">
        <f t="shared" si="2846"/>
        <v>0.11387945282847377</v>
      </c>
      <c r="AE20293">
        <f t="shared" si="2847"/>
        <v>0.10223678382728016</v>
      </c>
      <c r="AF20293">
        <f t="shared" si="2848"/>
        <v>4.6838192808810915E-2</v>
      </c>
      <c r="AG20293">
        <f t="shared" si="2849"/>
        <v>0</v>
      </c>
      <c r="AH20293">
        <f t="shared" si="2850"/>
        <v>0</v>
      </c>
      <c r="AI20293">
        <f t="shared" si="2851"/>
        <v>0</v>
      </c>
      <c r="AJ20293">
        <f t="shared" si="2852"/>
        <v>0</v>
      </c>
      <c r="AK20293">
        <f t="shared" si="2853"/>
        <v>1</v>
      </c>
    </row>
    <row r="20294" spans="1:37" x14ac:dyDescent="0.35">
      <c r="A20294">
        <v>1</v>
      </c>
      <c r="B20294">
        <v>2</v>
      </c>
      <c r="C20294">
        <v>1</v>
      </c>
      <c r="D20294">
        <v>2</v>
      </c>
      <c r="E20294">
        <v>0</v>
      </c>
      <c r="F20294">
        <v>0</v>
      </c>
      <c r="G20294">
        <v>0</v>
      </c>
      <c r="H20294">
        <v>1</v>
      </c>
      <c r="I20294">
        <v>0</v>
      </c>
      <c r="J20294">
        <v>0</v>
      </c>
      <c r="K20294">
        <v>0</v>
      </c>
      <c r="L20294">
        <v>84</v>
      </c>
      <c r="M20294">
        <v>0</v>
      </c>
      <c r="N20294">
        <v>0</v>
      </c>
      <c r="O20294">
        <v>0</v>
      </c>
      <c r="P20294">
        <v>0</v>
      </c>
      <c r="Q20294">
        <v>0</v>
      </c>
      <c r="R20294">
        <v>0</v>
      </c>
      <c r="S20294">
        <v>1</v>
      </c>
      <c r="T20294">
        <v>0</v>
      </c>
      <c r="U20294">
        <v>0</v>
      </c>
      <c r="V20294">
        <v>0</v>
      </c>
      <c r="W20294">
        <v>0</v>
      </c>
      <c r="X20294">
        <v>0</v>
      </c>
      <c r="Y20294">
        <v>0</v>
      </c>
      <c r="Z20294">
        <v>134.1</v>
      </c>
      <c r="AA20294">
        <v>1</v>
      </c>
      <c r="AB20294">
        <v>0</v>
      </c>
      <c r="AC20294">
        <f t="shared" si="2845"/>
        <v>-0.52501985685180452</v>
      </c>
      <c r="AD20294">
        <f t="shared" si="2846"/>
        <v>0.59154361805623346</v>
      </c>
      <c r="AE20294">
        <f t="shared" si="2847"/>
        <v>0.37167917444744053</v>
      </c>
      <c r="AF20294">
        <f t="shared" si="2848"/>
        <v>0.20181854545249972</v>
      </c>
      <c r="AG20294">
        <f t="shared" si="2849"/>
        <v>0</v>
      </c>
      <c r="AH20294">
        <f t="shared" si="2850"/>
        <v>0</v>
      </c>
      <c r="AI20294">
        <f t="shared" si="2851"/>
        <v>0</v>
      </c>
      <c r="AJ20294">
        <f t="shared" si="2852"/>
        <v>0</v>
      </c>
      <c r="AK20294">
        <f t="shared" si="2853"/>
        <v>1</v>
      </c>
    </row>
    <row r="20295" spans="1:37" x14ac:dyDescent="0.35">
      <c r="A20295">
        <v>1</v>
      </c>
      <c r="B20295">
        <v>2</v>
      </c>
      <c r="C20295">
        <v>0</v>
      </c>
      <c r="D20295">
        <v>3</v>
      </c>
      <c r="E20295">
        <v>0</v>
      </c>
      <c r="F20295">
        <v>0</v>
      </c>
      <c r="G20295">
        <v>0</v>
      </c>
      <c r="H20295">
        <v>1</v>
      </c>
      <c r="I20295">
        <v>0</v>
      </c>
      <c r="J20295">
        <v>0</v>
      </c>
      <c r="K20295">
        <v>0</v>
      </c>
      <c r="L20295">
        <v>46</v>
      </c>
      <c r="M20295">
        <v>0</v>
      </c>
      <c r="N20295">
        <v>0</v>
      </c>
      <c r="O20295">
        <v>0</v>
      </c>
      <c r="P20295">
        <v>0</v>
      </c>
      <c r="Q20295">
        <v>0</v>
      </c>
      <c r="R20295">
        <v>0</v>
      </c>
      <c r="S20295">
        <v>0</v>
      </c>
      <c r="T20295">
        <v>0</v>
      </c>
      <c r="U20295">
        <v>0</v>
      </c>
      <c r="V20295">
        <v>1</v>
      </c>
      <c r="W20295">
        <v>0</v>
      </c>
      <c r="X20295">
        <v>0</v>
      </c>
      <c r="Y20295">
        <v>0</v>
      </c>
      <c r="Z20295">
        <v>106.2</v>
      </c>
      <c r="AA20295">
        <v>2</v>
      </c>
      <c r="AB20295">
        <v>0</v>
      </c>
      <c r="AC20295">
        <f t="shared" si="2845"/>
        <v>-2.5047467876931724</v>
      </c>
      <c r="AD20295">
        <f t="shared" si="2846"/>
        <v>8.1696281870467458E-2</v>
      </c>
      <c r="AE20295">
        <f t="shared" si="2847"/>
        <v>7.552608180292382E-2</v>
      </c>
      <c r="AF20295">
        <f t="shared" si="2848"/>
        <v>3.4105336903803275E-2</v>
      </c>
      <c r="AG20295">
        <f t="shared" si="2849"/>
        <v>0</v>
      </c>
      <c r="AH20295">
        <f t="shared" si="2850"/>
        <v>0</v>
      </c>
      <c r="AI20295">
        <f t="shared" si="2851"/>
        <v>0</v>
      </c>
      <c r="AJ20295">
        <f t="shared" si="2852"/>
        <v>0</v>
      </c>
      <c r="AK20295">
        <f t="shared" si="2853"/>
        <v>1</v>
      </c>
    </row>
    <row r="20296" spans="1:37" x14ac:dyDescent="0.35">
      <c r="A20296">
        <v>1</v>
      </c>
      <c r="B20296">
        <v>2</v>
      </c>
      <c r="C20296">
        <v>1</v>
      </c>
      <c r="D20296">
        <v>5</v>
      </c>
      <c r="E20296">
        <v>0</v>
      </c>
      <c r="F20296">
        <v>0</v>
      </c>
      <c r="G20296">
        <v>0</v>
      </c>
      <c r="H20296">
        <v>0</v>
      </c>
      <c r="I20296">
        <v>0</v>
      </c>
      <c r="J20296">
        <v>0</v>
      </c>
      <c r="K20296">
        <v>0</v>
      </c>
      <c r="L20296">
        <v>47</v>
      </c>
      <c r="M20296">
        <v>0</v>
      </c>
      <c r="N20296">
        <v>0</v>
      </c>
      <c r="O20296">
        <v>1</v>
      </c>
      <c r="P20296">
        <v>0</v>
      </c>
      <c r="Q20296">
        <v>0</v>
      </c>
      <c r="R20296">
        <v>0</v>
      </c>
      <c r="S20296">
        <v>0</v>
      </c>
      <c r="T20296">
        <v>0</v>
      </c>
      <c r="U20296">
        <v>0</v>
      </c>
      <c r="V20296">
        <v>0</v>
      </c>
      <c r="W20296">
        <v>0</v>
      </c>
      <c r="X20296">
        <v>0</v>
      </c>
      <c r="Y20296">
        <v>0</v>
      </c>
      <c r="Z20296">
        <v>119.17</v>
      </c>
      <c r="AA20296">
        <v>0</v>
      </c>
      <c r="AB20296">
        <v>1</v>
      </c>
      <c r="AC20296">
        <f t="shared" si="2845"/>
        <v>0.47145649652024213</v>
      </c>
      <c r="AD20296">
        <f t="shared" si="2846"/>
        <v>1.6023262771159605</v>
      </c>
      <c r="AE20296">
        <f t="shared" si="2847"/>
        <v>0.61572843159841806</v>
      </c>
      <c r="AF20296">
        <f t="shared" si="2848"/>
        <v>0.21061079215933903</v>
      </c>
      <c r="AG20296">
        <f t="shared" si="2849"/>
        <v>1</v>
      </c>
      <c r="AH20296">
        <f t="shared" si="2850"/>
        <v>1</v>
      </c>
      <c r="AI20296">
        <f t="shared" si="2851"/>
        <v>0</v>
      </c>
      <c r="AJ20296">
        <f t="shared" si="2852"/>
        <v>0</v>
      </c>
      <c r="AK20296">
        <f t="shared" si="2853"/>
        <v>0</v>
      </c>
    </row>
    <row r="20297" spans="1:37" x14ac:dyDescent="0.35">
      <c r="A20297">
        <v>1</v>
      </c>
      <c r="B20297">
        <v>2</v>
      </c>
      <c r="C20297">
        <v>0</v>
      </c>
      <c r="D20297">
        <v>4</v>
      </c>
      <c r="E20297">
        <v>0</v>
      </c>
      <c r="F20297">
        <v>0</v>
      </c>
      <c r="G20297">
        <v>0</v>
      </c>
      <c r="H20297">
        <v>0</v>
      </c>
      <c r="I20297">
        <v>0</v>
      </c>
      <c r="J20297">
        <v>0</v>
      </c>
      <c r="K20297">
        <v>0</v>
      </c>
      <c r="L20297">
        <v>100</v>
      </c>
      <c r="M20297">
        <v>0</v>
      </c>
      <c r="N20297">
        <v>0</v>
      </c>
      <c r="O20297">
        <v>0</v>
      </c>
      <c r="P20297">
        <v>0</v>
      </c>
      <c r="Q20297">
        <v>0</v>
      </c>
      <c r="R20297">
        <v>0</v>
      </c>
      <c r="S20297">
        <v>0</v>
      </c>
      <c r="T20297">
        <v>0</v>
      </c>
      <c r="U20297">
        <v>1</v>
      </c>
      <c r="V20297">
        <v>0</v>
      </c>
      <c r="W20297">
        <v>0</v>
      </c>
      <c r="X20297">
        <v>0</v>
      </c>
      <c r="Y20297">
        <v>0</v>
      </c>
      <c r="Z20297">
        <v>89.25</v>
      </c>
      <c r="AA20297">
        <v>1</v>
      </c>
      <c r="AB20297">
        <v>0</v>
      </c>
      <c r="AC20297">
        <f t="shared" si="2845"/>
        <v>-1.4252710722216086</v>
      </c>
      <c r="AD20297">
        <f t="shared" si="2846"/>
        <v>0.24044327688040509</v>
      </c>
      <c r="AE20297">
        <f t="shared" si="2847"/>
        <v>0.19383657549025274</v>
      </c>
      <c r="AF20297">
        <f t="shared" si="2848"/>
        <v>9.3576909598898445E-2</v>
      </c>
      <c r="AG20297">
        <f t="shared" si="2849"/>
        <v>0</v>
      </c>
      <c r="AH20297">
        <f t="shared" si="2850"/>
        <v>0</v>
      </c>
      <c r="AI20297">
        <f t="shared" si="2851"/>
        <v>0</v>
      </c>
      <c r="AJ20297">
        <f t="shared" si="2852"/>
        <v>0</v>
      </c>
      <c r="AK20297">
        <f t="shared" si="2853"/>
        <v>1</v>
      </c>
    </row>
    <row r="20298" spans="1:37" x14ac:dyDescent="0.35">
      <c r="A20298">
        <v>1</v>
      </c>
      <c r="B20298">
        <v>2</v>
      </c>
      <c r="C20298">
        <v>0</v>
      </c>
      <c r="D20298">
        <v>5</v>
      </c>
      <c r="E20298">
        <v>0</v>
      </c>
      <c r="F20298">
        <v>0</v>
      </c>
      <c r="G20298">
        <v>0</v>
      </c>
      <c r="H20298">
        <v>0</v>
      </c>
      <c r="I20298">
        <v>0</v>
      </c>
      <c r="J20298">
        <v>0</v>
      </c>
      <c r="K20298">
        <v>0</v>
      </c>
      <c r="L20298">
        <v>151</v>
      </c>
      <c r="M20298">
        <v>0</v>
      </c>
      <c r="N20298">
        <v>1</v>
      </c>
      <c r="O20298">
        <v>0</v>
      </c>
      <c r="P20298">
        <v>0</v>
      </c>
      <c r="Q20298">
        <v>0</v>
      </c>
      <c r="R20298">
        <v>0</v>
      </c>
      <c r="S20298">
        <v>0</v>
      </c>
      <c r="T20298">
        <v>0</v>
      </c>
      <c r="U20298">
        <v>0</v>
      </c>
      <c r="V20298">
        <v>0</v>
      </c>
      <c r="W20298">
        <v>0</v>
      </c>
      <c r="X20298">
        <v>0</v>
      </c>
      <c r="Y20298">
        <v>0</v>
      </c>
      <c r="Z20298">
        <v>59.5</v>
      </c>
      <c r="AA20298">
        <v>0</v>
      </c>
      <c r="AB20298">
        <v>0</v>
      </c>
      <c r="AC20298">
        <f t="shared" si="2845"/>
        <v>0.45921088729270432</v>
      </c>
      <c r="AD20298">
        <f t="shared" si="2846"/>
        <v>1.5828244651544576</v>
      </c>
      <c r="AE20298">
        <f t="shared" si="2847"/>
        <v>0.61282695998460035</v>
      </c>
      <c r="AF20298">
        <f t="shared" si="2848"/>
        <v>0.41209489149842093</v>
      </c>
      <c r="AG20298">
        <f t="shared" si="2849"/>
        <v>1</v>
      </c>
      <c r="AH20298">
        <f t="shared" si="2850"/>
        <v>0</v>
      </c>
      <c r="AI20298">
        <f t="shared" si="2851"/>
        <v>1</v>
      </c>
      <c r="AJ20298">
        <f t="shared" si="2852"/>
        <v>0</v>
      </c>
      <c r="AK20298">
        <f t="shared" si="2853"/>
        <v>0</v>
      </c>
    </row>
    <row r="20299" spans="1:37" x14ac:dyDescent="0.35">
      <c r="A20299">
        <v>1</v>
      </c>
      <c r="B20299">
        <v>3</v>
      </c>
      <c r="C20299">
        <v>0</v>
      </c>
      <c r="D20299">
        <v>3</v>
      </c>
      <c r="E20299">
        <v>0</v>
      </c>
      <c r="F20299">
        <v>0</v>
      </c>
      <c r="G20299">
        <v>0</v>
      </c>
      <c r="H20299">
        <v>1</v>
      </c>
      <c r="I20299">
        <v>0</v>
      </c>
      <c r="J20299">
        <v>0</v>
      </c>
      <c r="K20299">
        <v>0</v>
      </c>
      <c r="L20299">
        <v>46</v>
      </c>
      <c r="M20299">
        <v>0</v>
      </c>
      <c r="N20299">
        <v>0</v>
      </c>
      <c r="O20299">
        <v>0</v>
      </c>
      <c r="P20299">
        <v>0</v>
      </c>
      <c r="Q20299">
        <v>0</v>
      </c>
      <c r="R20299">
        <v>0</v>
      </c>
      <c r="S20299">
        <v>0</v>
      </c>
      <c r="T20299">
        <v>1</v>
      </c>
      <c r="U20299">
        <v>0</v>
      </c>
      <c r="V20299">
        <v>0</v>
      </c>
      <c r="W20299">
        <v>0</v>
      </c>
      <c r="X20299">
        <v>0</v>
      </c>
      <c r="Y20299">
        <v>0</v>
      </c>
      <c r="Z20299">
        <v>142.19999999999999</v>
      </c>
      <c r="AA20299">
        <v>0</v>
      </c>
      <c r="AB20299">
        <v>0</v>
      </c>
      <c r="AC20299">
        <f t="shared" si="2845"/>
        <v>-0.17769889345751633</v>
      </c>
      <c r="AD20299">
        <f t="shared" si="2846"/>
        <v>0.8371944702727262</v>
      </c>
      <c r="AE20299">
        <f t="shared" si="2847"/>
        <v>0.45569180825394445</v>
      </c>
      <c r="AF20299">
        <f t="shared" si="2848"/>
        <v>0.26415512957537884</v>
      </c>
      <c r="AG20299">
        <f t="shared" si="2849"/>
        <v>0</v>
      </c>
      <c r="AH20299">
        <f t="shared" si="2850"/>
        <v>0</v>
      </c>
      <c r="AI20299">
        <f t="shared" si="2851"/>
        <v>0</v>
      </c>
      <c r="AJ20299">
        <f t="shared" si="2852"/>
        <v>0</v>
      </c>
      <c r="AK20299">
        <f t="shared" si="2853"/>
        <v>1</v>
      </c>
    </row>
    <row r="20300" spans="1:37" x14ac:dyDescent="0.35">
      <c r="A20300">
        <v>1</v>
      </c>
      <c r="B20300">
        <v>1</v>
      </c>
      <c r="C20300">
        <v>0</v>
      </c>
      <c r="D20300">
        <v>2</v>
      </c>
      <c r="E20300">
        <v>0</v>
      </c>
      <c r="F20300">
        <v>0</v>
      </c>
      <c r="G20300">
        <v>0</v>
      </c>
      <c r="H20300">
        <v>0</v>
      </c>
      <c r="I20300">
        <v>0</v>
      </c>
      <c r="J20300">
        <v>0</v>
      </c>
      <c r="K20300">
        <v>0</v>
      </c>
      <c r="L20300">
        <v>136</v>
      </c>
      <c r="M20300">
        <v>0</v>
      </c>
      <c r="N20300">
        <v>0</v>
      </c>
      <c r="O20300">
        <v>0</v>
      </c>
      <c r="P20300">
        <v>0</v>
      </c>
      <c r="Q20300">
        <v>0</v>
      </c>
      <c r="R20300">
        <v>0</v>
      </c>
      <c r="S20300">
        <v>1</v>
      </c>
      <c r="T20300">
        <v>0</v>
      </c>
      <c r="U20300">
        <v>0</v>
      </c>
      <c r="V20300">
        <v>0</v>
      </c>
      <c r="W20300">
        <v>0</v>
      </c>
      <c r="X20300">
        <v>0</v>
      </c>
      <c r="Y20300">
        <v>0</v>
      </c>
      <c r="Z20300">
        <v>90.9</v>
      </c>
      <c r="AA20300">
        <v>1</v>
      </c>
      <c r="AB20300">
        <v>0</v>
      </c>
      <c r="AC20300">
        <f t="shared" si="2845"/>
        <v>-1.1638821040841356</v>
      </c>
      <c r="AD20300">
        <f t="shared" si="2846"/>
        <v>0.31227155407876139</v>
      </c>
      <c r="AE20300">
        <f t="shared" si="2847"/>
        <v>0.23796260241119202</v>
      </c>
      <c r="AF20300">
        <f t="shared" si="2848"/>
        <v>0.11802371479174413</v>
      </c>
      <c r="AG20300">
        <f t="shared" si="2849"/>
        <v>0</v>
      </c>
      <c r="AH20300">
        <f t="shared" si="2850"/>
        <v>0</v>
      </c>
      <c r="AI20300">
        <f t="shared" si="2851"/>
        <v>0</v>
      </c>
      <c r="AJ20300">
        <f t="shared" si="2852"/>
        <v>0</v>
      </c>
      <c r="AK20300">
        <f t="shared" si="2853"/>
        <v>1</v>
      </c>
    </row>
    <row r="20301" spans="1:37" x14ac:dyDescent="0.35">
      <c r="A20301">
        <v>1</v>
      </c>
      <c r="B20301">
        <v>2</v>
      </c>
      <c r="C20301">
        <v>0</v>
      </c>
      <c r="D20301">
        <v>3</v>
      </c>
      <c r="E20301">
        <v>0</v>
      </c>
      <c r="F20301">
        <v>0</v>
      </c>
      <c r="G20301">
        <v>0</v>
      </c>
      <c r="H20301">
        <v>0</v>
      </c>
      <c r="I20301">
        <v>0</v>
      </c>
      <c r="J20301">
        <v>0</v>
      </c>
      <c r="K20301">
        <v>0</v>
      </c>
      <c r="L20301">
        <v>145</v>
      </c>
      <c r="M20301">
        <v>0</v>
      </c>
      <c r="N20301">
        <v>0</v>
      </c>
      <c r="O20301">
        <v>0</v>
      </c>
      <c r="P20301">
        <v>0</v>
      </c>
      <c r="Q20301">
        <v>0</v>
      </c>
      <c r="R20301">
        <v>0</v>
      </c>
      <c r="S20301">
        <v>0</v>
      </c>
      <c r="T20301">
        <v>0</v>
      </c>
      <c r="U20301">
        <v>1</v>
      </c>
      <c r="V20301">
        <v>0</v>
      </c>
      <c r="W20301">
        <v>0</v>
      </c>
      <c r="X20301">
        <v>0</v>
      </c>
      <c r="Y20301">
        <v>0</v>
      </c>
      <c r="Z20301">
        <v>108</v>
      </c>
      <c r="AA20301">
        <v>1</v>
      </c>
      <c r="AB20301">
        <v>1</v>
      </c>
      <c r="AC20301">
        <f t="shared" si="2845"/>
        <v>-0.49774148296125453</v>
      </c>
      <c r="AD20301">
        <f t="shared" si="2846"/>
        <v>0.60790206763324273</v>
      </c>
      <c r="AE20301">
        <f t="shared" si="2847"/>
        <v>0.3780715752969</v>
      </c>
      <c r="AF20301">
        <f t="shared" si="2848"/>
        <v>0.42242597314196673</v>
      </c>
      <c r="AG20301">
        <f t="shared" si="2849"/>
        <v>0</v>
      </c>
      <c r="AH20301">
        <f t="shared" si="2850"/>
        <v>0</v>
      </c>
      <c r="AI20301">
        <f t="shared" si="2851"/>
        <v>0</v>
      </c>
      <c r="AJ20301">
        <f t="shared" si="2852"/>
        <v>1</v>
      </c>
      <c r="AK20301">
        <f t="shared" si="2853"/>
        <v>0</v>
      </c>
    </row>
    <row r="20302" spans="1:37" x14ac:dyDescent="0.35">
      <c r="A20302">
        <v>1</v>
      </c>
      <c r="B20302">
        <v>2</v>
      </c>
      <c r="C20302">
        <v>2</v>
      </c>
      <c r="D20302">
        <v>2</v>
      </c>
      <c r="E20302">
        <v>0</v>
      </c>
      <c r="F20302">
        <v>0</v>
      </c>
      <c r="G20302">
        <v>0</v>
      </c>
      <c r="H20302">
        <v>0</v>
      </c>
      <c r="I20302">
        <v>0</v>
      </c>
      <c r="J20302">
        <v>1</v>
      </c>
      <c r="K20302">
        <v>0</v>
      </c>
      <c r="L20302">
        <v>12</v>
      </c>
      <c r="M20302">
        <v>1</v>
      </c>
      <c r="N20302">
        <v>0</v>
      </c>
      <c r="O20302">
        <v>0</v>
      </c>
      <c r="P20302">
        <v>0</v>
      </c>
      <c r="Q20302">
        <v>0</v>
      </c>
      <c r="R20302">
        <v>0</v>
      </c>
      <c r="S20302">
        <v>0</v>
      </c>
      <c r="T20302">
        <v>0</v>
      </c>
      <c r="U20302">
        <v>0</v>
      </c>
      <c r="V20302">
        <v>0</v>
      </c>
      <c r="W20302">
        <v>0</v>
      </c>
      <c r="X20302">
        <v>0</v>
      </c>
      <c r="Y20302">
        <v>0</v>
      </c>
      <c r="Z20302">
        <v>171</v>
      </c>
      <c r="AA20302">
        <v>0</v>
      </c>
      <c r="AB20302">
        <v>1</v>
      </c>
      <c r="AC20302">
        <f t="shared" si="2845"/>
        <v>0.49313044962570007</v>
      </c>
      <c r="AD20302">
        <f t="shared" si="2846"/>
        <v>1.6374341101243564</v>
      </c>
      <c r="AE20302">
        <f t="shared" si="2847"/>
        <v>0.62084360850521891</v>
      </c>
      <c r="AF20302">
        <f t="shared" si="2848"/>
        <v>0.20701778551916106</v>
      </c>
      <c r="AG20302">
        <f t="shared" si="2849"/>
        <v>1</v>
      </c>
      <c r="AH20302">
        <f t="shared" si="2850"/>
        <v>1</v>
      </c>
      <c r="AI20302">
        <f t="shared" si="2851"/>
        <v>0</v>
      </c>
      <c r="AJ20302">
        <f t="shared" si="2852"/>
        <v>0</v>
      </c>
      <c r="AK20302">
        <f t="shared" si="2853"/>
        <v>0</v>
      </c>
    </row>
    <row r="20303" spans="1:37" x14ac:dyDescent="0.35">
      <c r="A20303">
        <v>1</v>
      </c>
      <c r="B20303">
        <v>2</v>
      </c>
      <c r="C20303">
        <v>0</v>
      </c>
      <c r="D20303">
        <v>7</v>
      </c>
      <c r="E20303">
        <v>0</v>
      </c>
      <c r="F20303">
        <v>0</v>
      </c>
      <c r="G20303">
        <v>0</v>
      </c>
      <c r="H20303">
        <v>1</v>
      </c>
      <c r="I20303">
        <v>0</v>
      </c>
      <c r="J20303">
        <v>0</v>
      </c>
      <c r="K20303">
        <v>0</v>
      </c>
      <c r="L20303">
        <v>57</v>
      </c>
      <c r="M20303">
        <v>0</v>
      </c>
      <c r="N20303">
        <v>0</v>
      </c>
      <c r="O20303">
        <v>0</v>
      </c>
      <c r="P20303">
        <v>0</v>
      </c>
      <c r="Q20303">
        <v>0</v>
      </c>
      <c r="R20303">
        <v>0</v>
      </c>
      <c r="S20303">
        <v>0</v>
      </c>
      <c r="T20303">
        <v>1</v>
      </c>
      <c r="U20303">
        <v>0</v>
      </c>
      <c r="V20303">
        <v>0</v>
      </c>
      <c r="W20303">
        <v>0</v>
      </c>
      <c r="X20303">
        <v>0</v>
      </c>
      <c r="Y20303">
        <v>0</v>
      </c>
      <c r="Z20303">
        <v>146.96</v>
      </c>
      <c r="AA20303">
        <v>0</v>
      </c>
      <c r="AB20303">
        <v>1</v>
      </c>
      <c r="AC20303">
        <f t="shared" si="2845"/>
        <v>0.31351068464807907</v>
      </c>
      <c r="AD20303">
        <f t="shared" si="2846"/>
        <v>1.3682200816337722</v>
      </c>
      <c r="AE20303">
        <f t="shared" si="2847"/>
        <v>0.57774194731507955</v>
      </c>
      <c r="AF20303">
        <f t="shared" si="2848"/>
        <v>0.23826609909160157</v>
      </c>
      <c r="AG20303">
        <f t="shared" si="2849"/>
        <v>1</v>
      </c>
      <c r="AH20303">
        <f t="shared" si="2850"/>
        <v>1</v>
      </c>
      <c r="AI20303">
        <f t="shared" si="2851"/>
        <v>0</v>
      </c>
      <c r="AJ20303">
        <f t="shared" si="2852"/>
        <v>0</v>
      </c>
      <c r="AK20303">
        <f t="shared" si="2853"/>
        <v>0</v>
      </c>
    </row>
    <row r="20304" spans="1:37" x14ac:dyDescent="0.35">
      <c r="A20304">
        <v>1</v>
      </c>
      <c r="B20304">
        <v>2</v>
      </c>
      <c r="C20304">
        <v>0</v>
      </c>
      <c r="D20304">
        <v>1</v>
      </c>
      <c r="E20304">
        <v>0</v>
      </c>
      <c r="F20304">
        <v>0</v>
      </c>
      <c r="G20304">
        <v>0</v>
      </c>
      <c r="H20304">
        <v>0</v>
      </c>
      <c r="I20304">
        <v>0</v>
      </c>
      <c r="J20304">
        <v>0</v>
      </c>
      <c r="K20304">
        <v>0</v>
      </c>
      <c r="L20304">
        <v>55</v>
      </c>
      <c r="M20304">
        <v>0</v>
      </c>
      <c r="N20304">
        <v>0</v>
      </c>
      <c r="O20304">
        <v>0</v>
      </c>
      <c r="P20304">
        <v>0</v>
      </c>
      <c r="Q20304">
        <v>0</v>
      </c>
      <c r="R20304">
        <v>0</v>
      </c>
      <c r="S20304">
        <v>0</v>
      </c>
      <c r="T20304">
        <v>0</v>
      </c>
      <c r="U20304">
        <v>1</v>
      </c>
      <c r="V20304">
        <v>0</v>
      </c>
      <c r="W20304">
        <v>0</v>
      </c>
      <c r="X20304">
        <v>0</v>
      </c>
      <c r="Y20304">
        <v>0</v>
      </c>
      <c r="Z20304">
        <v>82.47</v>
      </c>
      <c r="AA20304">
        <v>1</v>
      </c>
      <c r="AB20304">
        <v>0</v>
      </c>
      <c r="AC20304">
        <f t="shared" si="2845"/>
        <v>-2.4814903213211079</v>
      </c>
      <c r="AD20304">
        <f t="shared" si="2846"/>
        <v>8.3618514230680674E-2</v>
      </c>
      <c r="AE20304">
        <f t="shared" si="2847"/>
        <v>7.7166007347194476E-2</v>
      </c>
      <c r="AF20304">
        <f t="shared" si="2848"/>
        <v>3.4876416589565085E-2</v>
      </c>
      <c r="AG20304">
        <f t="shared" si="2849"/>
        <v>0</v>
      </c>
      <c r="AH20304">
        <f t="shared" si="2850"/>
        <v>0</v>
      </c>
      <c r="AI20304">
        <f t="shared" si="2851"/>
        <v>0</v>
      </c>
      <c r="AJ20304">
        <f t="shared" si="2852"/>
        <v>0</v>
      </c>
      <c r="AK20304">
        <f t="shared" si="2853"/>
        <v>1</v>
      </c>
    </row>
    <row r="20305" spans="1:37" x14ac:dyDescent="0.35">
      <c r="A20305">
        <v>1</v>
      </c>
      <c r="B20305">
        <v>2</v>
      </c>
      <c r="C20305">
        <v>0</v>
      </c>
      <c r="D20305">
        <v>4</v>
      </c>
      <c r="E20305">
        <v>0</v>
      </c>
      <c r="F20305">
        <v>0</v>
      </c>
      <c r="G20305">
        <v>0</v>
      </c>
      <c r="H20305">
        <v>0</v>
      </c>
      <c r="I20305">
        <v>0</v>
      </c>
      <c r="J20305">
        <v>0</v>
      </c>
      <c r="K20305">
        <v>0</v>
      </c>
      <c r="L20305">
        <v>78</v>
      </c>
      <c r="M20305">
        <v>0</v>
      </c>
      <c r="N20305">
        <v>0</v>
      </c>
      <c r="O20305">
        <v>1</v>
      </c>
      <c r="P20305">
        <v>0</v>
      </c>
      <c r="Q20305">
        <v>0</v>
      </c>
      <c r="R20305">
        <v>0</v>
      </c>
      <c r="S20305">
        <v>0</v>
      </c>
      <c r="T20305">
        <v>0</v>
      </c>
      <c r="U20305">
        <v>0</v>
      </c>
      <c r="V20305">
        <v>0</v>
      </c>
      <c r="W20305">
        <v>0</v>
      </c>
      <c r="X20305">
        <v>0</v>
      </c>
      <c r="Y20305">
        <v>0</v>
      </c>
      <c r="Z20305">
        <v>75</v>
      </c>
      <c r="AA20305">
        <v>0</v>
      </c>
      <c r="AB20305">
        <v>0</v>
      </c>
      <c r="AC20305">
        <f t="shared" ref="AC20305:AC20368" si="2854">SUMPRODUCT($A$14:$AA$14,A20305:AA20305)</f>
        <v>-0.47413195870329172</v>
      </c>
      <c r="AD20305">
        <f t="shared" ref="AD20305:AD20368" si="2855">EXP(AC20305)</f>
        <v>0.62242511273750012</v>
      </c>
      <c r="AE20305">
        <f t="shared" ref="AE20305:AE20368" si="2856">AD20305/(AD20305+1)</f>
        <v>0.38363873182860753</v>
      </c>
      <c r="AF20305">
        <f t="shared" ref="AF20305:AF20368" si="2857">-AB20305*LOG(AE20305)-(1-AB20305)*LOG(1-AE20305)</f>
        <v>0.21016465994054132</v>
      </c>
      <c r="AG20305">
        <f t="shared" ref="AG20305:AG20368" si="2858">IF(AE20305&gt;$AG$14,1,0)</f>
        <v>0</v>
      </c>
      <c r="AH20305">
        <f t="shared" ref="AH20305:AH20368" si="2859">IF(AND(AB20305=1,AG20305=1),1,0)</f>
        <v>0</v>
      </c>
      <c r="AI20305">
        <f t="shared" ref="AI20305:AI20368" si="2860">IF(AND(AB20305=0,AG20305=1),1,0)</f>
        <v>0</v>
      </c>
      <c r="AJ20305">
        <f t="shared" ref="AJ20305:AJ20368" si="2861">IF(AND(AB20305=1,AG20305=0),1,0)</f>
        <v>0</v>
      </c>
      <c r="AK20305">
        <f t="shared" ref="AK20305:AK20368" si="2862">IF(AND(AB20305=0,AG20305=0),1,0)</f>
        <v>1</v>
      </c>
    </row>
    <row r="20306" spans="1:37" x14ac:dyDescent="0.35">
      <c r="A20306">
        <v>1</v>
      </c>
      <c r="B20306">
        <v>2</v>
      </c>
      <c r="C20306">
        <v>0</v>
      </c>
      <c r="D20306">
        <v>4</v>
      </c>
      <c r="E20306">
        <v>0</v>
      </c>
      <c r="F20306">
        <v>0</v>
      </c>
      <c r="G20306">
        <v>0</v>
      </c>
      <c r="H20306">
        <v>0</v>
      </c>
      <c r="I20306">
        <v>0</v>
      </c>
      <c r="J20306">
        <v>0</v>
      </c>
      <c r="K20306">
        <v>0</v>
      </c>
      <c r="L20306">
        <v>43</v>
      </c>
      <c r="M20306">
        <v>0</v>
      </c>
      <c r="N20306">
        <v>0</v>
      </c>
      <c r="O20306">
        <v>0</v>
      </c>
      <c r="P20306">
        <v>0</v>
      </c>
      <c r="Q20306">
        <v>0</v>
      </c>
      <c r="R20306">
        <v>0</v>
      </c>
      <c r="S20306">
        <v>0</v>
      </c>
      <c r="T20306">
        <v>0</v>
      </c>
      <c r="U20306">
        <v>0</v>
      </c>
      <c r="V20306">
        <v>0</v>
      </c>
      <c r="W20306">
        <v>1</v>
      </c>
      <c r="X20306">
        <v>0</v>
      </c>
      <c r="Y20306">
        <v>0</v>
      </c>
      <c r="Z20306">
        <v>55</v>
      </c>
      <c r="AA20306">
        <v>2</v>
      </c>
      <c r="AB20306">
        <v>0</v>
      </c>
      <c r="AC20306">
        <f t="shared" si="2854"/>
        <v>-5.2186117531798857</v>
      </c>
      <c r="AD20306">
        <f t="shared" si="2855"/>
        <v>5.4148410468994636E-3</v>
      </c>
      <c r="AE20306">
        <f t="shared" si="2856"/>
        <v>5.3856784541405807E-3</v>
      </c>
      <c r="AF20306">
        <f t="shared" si="2857"/>
        <v>2.3452916113754804E-3</v>
      </c>
      <c r="AG20306">
        <f t="shared" si="2858"/>
        <v>0</v>
      </c>
      <c r="AH20306">
        <f t="shared" si="2859"/>
        <v>0</v>
      </c>
      <c r="AI20306">
        <f t="shared" si="2860"/>
        <v>0</v>
      </c>
      <c r="AJ20306">
        <f t="shared" si="2861"/>
        <v>0</v>
      </c>
      <c r="AK20306">
        <f t="shared" si="2862"/>
        <v>1</v>
      </c>
    </row>
    <row r="20307" spans="1:37" x14ac:dyDescent="0.35">
      <c r="A20307">
        <v>1</v>
      </c>
      <c r="B20307">
        <v>2</v>
      </c>
      <c r="C20307">
        <v>1</v>
      </c>
      <c r="D20307">
        <v>5</v>
      </c>
      <c r="E20307">
        <v>0</v>
      </c>
      <c r="F20307">
        <v>0</v>
      </c>
      <c r="G20307">
        <v>0</v>
      </c>
      <c r="H20307">
        <v>0</v>
      </c>
      <c r="I20307">
        <v>0</v>
      </c>
      <c r="J20307">
        <v>0</v>
      </c>
      <c r="K20307">
        <v>0</v>
      </c>
      <c r="L20307">
        <v>68</v>
      </c>
      <c r="M20307">
        <v>1</v>
      </c>
      <c r="N20307">
        <v>0</v>
      </c>
      <c r="O20307">
        <v>0</v>
      </c>
      <c r="P20307">
        <v>0</v>
      </c>
      <c r="Q20307">
        <v>0</v>
      </c>
      <c r="R20307">
        <v>0</v>
      </c>
      <c r="S20307">
        <v>0</v>
      </c>
      <c r="T20307">
        <v>0</v>
      </c>
      <c r="U20307">
        <v>0</v>
      </c>
      <c r="V20307">
        <v>0</v>
      </c>
      <c r="W20307">
        <v>0</v>
      </c>
      <c r="X20307">
        <v>0</v>
      </c>
      <c r="Y20307">
        <v>0</v>
      </c>
      <c r="Z20307">
        <v>58</v>
      </c>
      <c r="AA20307">
        <v>1</v>
      </c>
      <c r="AB20307">
        <v>0</v>
      </c>
      <c r="AC20307">
        <f t="shared" si="2854"/>
        <v>-1.2728099045176826</v>
      </c>
      <c r="AD20307">
        <f t="shared" si="2855"/>
        <v>0.28004361935989125</v>
      </c>
      <c r="AE20307">
        <f t="shared" si="2856"/>
        <v>0.21877662223724226</v>
      </c>
      <c r="AF20307">
        <f t="shared" si="2857"/>
        <v>0.10722476912016134</v>
      </c>
      <c r="AG20307">
        <f t="shared" si="2858"/>
        <v>0</v>
      </c>
      <c r="AH20307">
        <f t="shared" si="2859"/>
        <v>0</v>
      </c>
      <c r="AI20307">
        <f t="shared" si="2860"/>
        <v>0</v>
      </c>
      <c r="AJ20307">
        <f t="shared" si="2861"/>
        <v>0</v>
      </c>
      <c r="AK20307">
        <f t="shared" si="2862"/>
        <v>1</v>
      </c>
    </row>
    <row r="20308" spans="1:37" x14ac:dyDescent="0.35">
      <c r="A20308">
        <v>1</v>
      </c>
      <c r="B20308">
        <v>1</v>
      </c>
      <c r="C20308">
        <v>0</v>
      </c>
      <c r="D20308">
        <v>2</v>
      </c>
      <c r="E20308">
        <v>0</v>
      </c>
      <c r="F20308">
        <v>0</v>
      </c>
      <c r="G20308">
        <v>0</v>
      </c>
      <c r="H20308">
        <v>0</v>
      </c>
      <c r="I20308">
        <v>0</v>
      </c>
      <c r="J20308">
        <v>0</v>
      </c>
      <c r="K20308">
        <v>0</v>
      </c>
      <c r="L20308">
        <v>172</v>
      </c>
      <c r="M20308">
        <v>0</v>
      </c>
      <c r="N20308">
        <v>0</v>
      </c>
      <c r="O20308">
        <v>0</v>
      </c>
      <c r="P20308">
        <v>0</v>
      </c>
      <c r="Q20308">
        <v>1</v>
      </c>
      <c r="R20308">
        <v>0</v>
      </c>
      <c r="S20308">
        <v>0</v>
      </c>
      <c r="T20308">
        <v>0</v>
      </c>
      <c r="U20308">
        <v>0</v>
      </c>
      <c r="V20308">
        <v>0</v>
      </c>
      <c r="W20308">
        <v>0</v>
      </c>
      <c r="X20308">
        <v>0</v>
      </c>
      <c r="Y20308">
        <v>0</v>
      </c>
      <c r="Z20308">
        <v>95</v>
      </c>
      <c r="AA20308">
        <v>0</v>
      </c>
      <c r="AB20308">
        <v>1</v>
      </c>
      <c r="AC20308">
        <f t="shared" si="2854"/>
        <v>0.37461039243976835</v>
      </c>
      <c r="AD20308">
        <f t="shared" si="2855"/>
        <v>1.4544246493781745</v>
      </c>
      <c r="AE20308">
        <f t="shared" si="2856"/>
        <v>0.59257254026789985</v>
      </c>
      <c r="AF20308">
        <f t="shared" si="2857"/>
        <v>0.22725847753777156</v>
      </c>
      <c r="AG20308">
        <f t="shared" si="2858"/>
        <v>1</v>
      </c>
      <c r="AH20308">
        <f t="shared" si="2859"/>
        <v>1</v>
      </c>
      <c r="AI20308">
        <f t="shared" si="2860"/>
        <v>0</v>
      </c>
      <c r="AJ20308">
        <f t="shared" si="2861"/>
        <v>0</v>
      </c>
      <c r="AK20308">
        <f t="shared" si="2862"/>
        <v>0</v>
      </c>
    </row>
    <row r="20309" spans="1:37" x14ac:dyDescent="0.35">
      <c r="A20309">
        <v>1</v>
      </c>
      <c r="B20309">
        <v>2</v>
      </c>
      <c r="C20309">
        <v>0</v>
      </c>
      <c r="D20309">
        <v>4</v>
      </c>
      <c r="E20309">
        <v>0</v>
      </c>
      <c r="F20309">
        <v>0</v>
      </c>
      <c r="G20309">
        <v>0</v>
      </c>
      <c r="H20309">
        <v>1</v>
      </c>
      <c r="I20309">
        <v>0</v>
      </c>
      <c r="J20309">
        <v>0</v>
      </c>
      <c r="K20309">
        <v>0</v>
      </c>
      <c r="L20309">
        <v>81</v>
      </c>
      <c r="M20309">
        <v>0</v>
      </c>
      <c r="N20309">
        <v>1</v>
      </c>
      <c r="O20309">
        <v>0</v>
      </c>
      <c r="P20309">
        <v>0</v>
      </c>
      <c r="Q20309">
        <v>0</v>
      </c>
      <c r="R20309">
        <v>0</v>
      </c>
      <c r="S20309">
        <v>0</v>
      </c>
      <c r="T20309">
        <v>0</v>
      </c>
      <c r="U20309">
        <v>0</v>
      </c>
      <c r="V20309">
        <v>0</v>
      </c>
      <c r="W20309">
        <v>0</v>
      </c>
      <c r="X20309">
        <v>0</v>
      </c>
      <c r="Y20309">
        <v>0</v>
      </c>
      <c r="Z20309">
        <v>99.45</v>
      </c>
      <c r="AA20309">
        <v>1</v>
      </c>
      <c r="AB20309">
        <v>1</v>
      </c>
      <c r="AC20309">
        <f t="shared" si="2854"/>
        <v>-0.86335493222038773</v>
      </c>
      <c r="AD20309">
        <f t="shared" si="2855"/>
        <v>0.42174478101761115</v>
      </c>
      <c r="AE20309">
        <f t="shared" si="2856"/>
        <v>0.29663888107663605</v>
      </c>
      <c r="AF20309">
        <f t="shared" si="2857"/>
        <v>0.52777192569349585</v>
      </c>
      <c r="AG20309">
        <f t="shared" si="2858"/>
        <v>0</v>
      </c>
      <c r="AH20309">
        <f t="shared" si="2859"/>
        <v>0</v>
      </c>
      <c r="AI20309">
        <f t="shared" si="2860"/>
        <v>0</v>
      </c>
      <c r="AJ20309">
        <f t="shared" si="2861"/>
        <v>1</v>
      </c>
      <c r="AK20309">
        <f t="shared" si="2862"/>
        <v>0</v>
      </c>
    </row>
    <row r="20310" spans="1:37" x14ac:dyDescent="0.35">
      <c r="A20310">
        <v>1</v>
      </c>
      <c r="B20310">
        <v>2</v>
      </c>
      <c r="C20310">
        <v>0</v>
      </c>
      <c r="D20310">
        <v>5</v>
      </c>
      <c r="E20310">
        <v>0</v>
      </c>
      <c r="F20310">
        <v>0</v>
      </c>
      <c r="G20310">
        <v>0</v>
      </c>
      <c r="H20310">
        <v>0</v>
      </c>
      <c r="I20310">
        <v>0</v>
      </c>
      <c r="J20310">
        <v>0</v>
      </c>
      <c r="K20310">
        <v>0</v>
      </c>
      <c r="L20310">
        <v>67</v>
      </c>
      <c r="M20310">
        <v>0</v>
      </c>
      <c r="N20310">
        <v>1</v>
      </c>
      <c r="O20310">
        <v>0</v>
      </c>
      <c r="P20310">
        <v>0</v>
      </c>
      <c r="Q20310">
        <v>0</v>
      </c>
      <c r="R20310">
        <v>0</v>
      </c>
      <c r="S20310">
        <v>0</v>
      </c>
      <c r="T20310">
        <v>0</v>
      </c>
      <c r="U20310">
        <v>0</v>
      </c>
      <c r="V20310">
        <v>0</v>
      </c>
      <c r="W20310">
        <v>0</v>
      </c>
      <c r="X20310">
        <v>0</v>
      </c>
      <c r="Y20310">
        <v>0</v>
      </c>
      <c r="Z20310">
        <v>63.75</v>
      </c>
      <c r="AA20310">
        <v>1</v>
      </c>
      <c r="AB20310">
        <v>0</v>
      </c>
      <c r="AC20310">
        <f t="shared" si="2854"/>
        <v>-1.6901445104543211</v>
      </c>
      <c r="AD20310">
        <f t="shared" si="2855"/>
        <v>0.18449286091933878</v>
      </c>
      <c r="AE20310">
        <f t="shared" si="2856"/>
        <v>0.15575683653858874</v>
      </c>
      <c r="AF20310">
        <f t="shared" si="2857"/>
        <v>7.3532447521696132E-2</v>
      </c>
      <c r="AG20310">
        <f t="shared" si="2858"/>
        <v>0</v>
      </c>
      <c r="AH20310">
        <f t="shared" si="2859"/>
        <v>0</v>
      </c>
      <c r="AI20310">
        <f t="shared" si="2860"/>
        <v>0</v>
      </c>
      <c r="AJ20310">
        <f t="shared" si="2861"/>
        <v>0</v>
      </c>
      <c r="AK20310">
        <f t="shared" si="2862"/>
        <v>1</v>
      </c>
    </row>
    <row r="20311" spans="1:37" x14ac:dyDescent="0.35">
      <c r="A20311">
        <v>1</v>
      </c>
      <c r="B20311">
        <v>2</v>
      </c>
      <c r="C20311">
        <v>0</v>
      </c>
      <c r="D20311">
        <v>7</v>
      </c>
      <c r="E20311">
        <v>0</v>
      </c>
      <c r="F20311">
        <v>0</v>
      </c>
      <c r="G20311">
        <v>0</v>
      </c>
      <c r="H20311">
        <v>0</v>
      </c>
      <c r="I20311">
        <v>0</v>
      </c>
      <c r="J20311">
        <v>0</v>
      </c>
      <c r="K20311">
        <v>0</v>
      </c>
      <c r="L20311">
        <v>6</v>
      </c>
      <c r="M20311">
        <v>0</v>
      </c>
      <c r="N20311">
        <v>1</v>
      </c>
      <c r="O20311">
        <v>0</v>
      </c>
      <c r="P20311">
        <v>0</v>
      </c>
      <c r="Q20311">
        <v>0</v>
      </c>
      <c r="R20311">
        <v>0</v>
      </c>
      <c r="S20311">
        <v>0</v>
      </c>
      <c r="T20311">
        <v>0</v>
      </c>
      <c r="U20311">
        <v>0</v>
      </c>
      <c r="V20311">
        <v>0</v>
      </c>
      <c r="W20311">
        <v>0</v>
      </c>
      <c r="X20311">
        <v>0</v>
      </c>
      <c r="Y20311">
        <v>0</v>
      </c>
      <c r="Z20311">
        <v>70</v>
      </c>
      <c r="AA20311">
        <v>0</v>
      </c>
      <c r="AB20311">
        <v>0</v>
      </c>
      <c r="AC20311">
        <f t="shared" si="2854"/>
        <v>-1.0578486296551972</v>
      </c>
      <c r="AD20311">
        <f t="shared" si="2855"/>
        <v>0.34720196742852083</v>
      </c>
      <c r="AE20311">
        <f t="shared" si="2856"/>
        <v>0.25772079897659628</v>
      </c>
      <c r="AF20311">
        <f t="shared" si="2857"/>
        <v>0.12943270839156465</v>
      </c>
      <c r="AG20311">
        <f t="shared" si="2858"/>
        <v>0</v>
      </c>
      <c r="AH20311">
        <f t="shared" si="2859"/>
        <v>0</v>
      </c>
      <c r="AI20311">
        <f t="shared" si="2860"/>
        <v>0</v>
      </c>
      <c r="AJ20311">
        <f t="shared" si="2861"/>
        <v>0</v>
      </c>
      <c r="AK20311">
        <f t="shared" si="2862"/>
        <v>1</v>
      </c>
    </row>
    <row r="20312" spans="1:37" x14ac:dyDescent="0.35">
      <c r="A20312">
        <v>1</v>
      </c>
      <c r="B20312">
        <v>2</v>
      </c>
      <c r="C20312">
        <v>0</v>
      </c>
      <c r="D20312">
        <v>1</v>
      </c>
      <c r="E20312">
        <v>0</v>
      </c>
      <c r="F20312">
        <v>0</v>
      </c>
      <c r="G20312">
        <v>0</v>
      </c>
      <c r="H20312">
        <v>0</v>
      </c>
      <c r="I20312">
        <v>0</v>
      </c>
      <c r="J20312">
        <v>0</v>
      </c>
      <c r="K20312">
        <v>0</v>
      </c>
      <c r="L20312">
        <v>0</v>
      </c>
      <c r="M20312">
        <v>0</v>
      </c>
      <c r="N20312">
        <v>0</v>
      </c>
      <c r="O20312">
        <v>0</v>
      </c>
      <c r="P20312">
        <v>0</v>
      </c>
      <c r="Q20312">
        <v>0</v>
      </c>
      <c r="R20312">
        <v>0</v>
      </c>
      <c r="S20312">
        <v>1</v>
      </c>
      <c r="T20312">
        <v>0</v>
      </c>
      <c r="U20312">
        <v>0</v>
      </c>
      <c r="V20312">
        <v>0</v>
      </c>
      <c r="W20312">
        <v>0</v>
      </c>
      <c r="X20312">
        <v>0</v>
      </c>
      <c r="Y20312">
        <v>0</v>
      </c>
      <c r="Z20312">
        <v>98</v>
      </c>
      <c r="AA20312">
        <v>0</v>
      </c>
      <c r="AB20312">
        <v>1</v>
      </c>
      <c r="AC20312">
        <f t="shared" si="2854"/>
        <v>-1.6588259882237266</v>
      </c>
      <c r="AD20312">
        <f t="shared" si="2855"/>
        <v>0.19036233658920731</v>
      </c>
      <c r="AE20312">
        <f t="shared" si="2856"/>
        <v>0.1599196570135612</v>
      </c>
      <c r="AF20312">
        <f t="shared" si="2857"/>
        <v>0.79609815033864806</v>
      </c>
      <c r="AG20312">
        <f t="shared" si="2858"/>
        <v>0</v>
      </c>
      <c r="AH20312">
        <f t="shared" si="2859"/>
        <v>0</v>
      </c>
      <c r="AI20312">
        <f t="shared" si="2860"/>
        <v>0</v>
      </c>
      <c r="AJ20312">
        <f t="shared" si="2861"/>
        <v>1</v>
      </c>
      <c r="AK20312">
        <f t="shared" si="2862"/>
        <v>0</v>
      </c>
    </row>
    <row r="20313" spans="1:37" x14ac:dyDescent="0.35">
      <c r="A20313">
        <v>1</v>
      </c>
      <c r="B20313">
        <v>2</v>
      </c>
      <c r="C20313">
        <v>0</v>
      </c>
      <c r="D20313">
        <v>5</v>
      </c>
      <c r="E20313">
        <v>0</v>
      </c>
      <c r="F20313">
        <v>0</v>
      </c>
      <c r="G20313">
        <v>0</v>
      </c>
      <c r="H20313">
        <v>0</v>
      </c>
      <c r="I20313">
        <v>0</v>
      </c>
      <c r="J20313">
        <v>0</v>
      </c>
      <c r="K20313">
        <v>0</v>
      </c>
      <c r="L20313">
        <v>117</v>
      </c>
      <c r="M20313">
        <v>0</v>
      </c>
      <c r="N20313">
        <v>0</v>
      </c>
      <c r="O20313">
        <v>0</v>
      </c>
      <c r="P20313">
        <v>0</v>
      </c>
      <c r="Q20313">
        <v>0</v>
      </c>
      <c r="R20313">
        <v>0</v>
      </c>
      <c r="S20313">
        <v>1</v>
      </c>
      <c r="T20313">
        <v>0</v>
      </c>
      <c r="U20313">
        <v>0</v>
      </c>
      <c r="V20313">
        <v>0</v>
      </c>
      <c r="W20313">
        <v>0</v>
      </c>
      <c r="X20313">
        <v>0</v>
      </c>
      <c r="Y20313">
        <v>0</v>
      </c>
      <c r="Z20313">
        <v>72.25</v>
      </c>
      <c r="AA20313">
        <v>0</v>
      </c>
      <c r="AB20313">
        <v>1</v>
      </c>
      <c r="AC20313">
        <f t="shared" si="2854"/>
        <v>-0.26485179616658638</v>
      </c>
      <c r="AD20313">
        <f t="shared" si="2855"/>
        <v>0.76731966126467621</v>
      </c>
      <c r="AE20313">
        <f t="shared" si="2856"/>
        <v>0.43417140548053995</v>
      </c>
      <c r="AF20313">
        <f t="shared" si="2857"/>
        <v>0.36233878256502655</v>
      </c>
      <c r="AG20313">
        <f t="shared" si="2858"/>
        <v>0</v>
      </c>
      <c r="AH20313">
        <f t="shared" si="2859"/>
        <v>0</v>
      </c>
      <c r="AI20313">
        <f t="shared" si="2860"/>
        <v>0</v>
      </c>
      <c r="AJ20313">
        <f t="shared" si="2861"/>
        <v>1</v>
      </c>
      <c r="AK20313">
        <f t="shared" si="2862"/>
        <v>0</v>
      </c>
    </row>
    <row r="20314" spans="1:37" x14ac:dyDescent="0.35">
      <c r="A20314">
        <v>1</v>
      </c>
      <c r="B20314">
        <v>3</v>
      </c>
      <c r="C20314">
        <v>0</v>
      </c>
      <c r="D20314">
        <v>4</v>
      </c>
      <c r="E20314">
        <v>0</v>
      </c>
      <c r="F20314">
        <v>0</v>
      </c>
      <c r="G20314">
        <v>0</v>
      </c>
      <c r="H20314">
        <v>1</v>
      </c>
      <c r="I20314">
        <v>0</v>
      </c>
      <c r="J20314">
        <v>0</v>
      </c>
      <c r="K20314">
        <v>0</v>
      </c>
      <c r="L20314">
        <v>165</v>
      </c>
      <c r="M20314">
        <v>0</v>
      </c>
      <c r="N20314">
        <v>0</v>
      </c>
      <c r="O20314">
        <v>0</v>
      </c>
      <c r="P20314">
        <v>0</v>
      </c>
      <c r="Q20314">
        <v>0</v>
      </c>
      <c r="R20314">
        <v>0</v>
      </c>
      <c r="S20314">
        <v>0</v>
      </c>
      <c r="T20314">
        <v>0</v>
      </c>
      <c r="U20314">
        <v>1</v>
      </c>
      <c r="V20314">
        <v>0</v>
      </c>
      <c r="W20314">
        <v>0</v>
      </c>
      <c r="X20314">
        <v>0</v>
      </c>
      <c r="Y20314">
        <v>0</v>
      </c>
      <c r="Z20314">
        <v>123.3</v>
      </c>
      <c r="AA20314">
        <v>2</v>
      </c>
      <c r="AB20314">
        <v>1</v>
      </c>
      <c r="AC20314">
        <f t="shared" si="2854"/>
        <v>-0.80246558559828296</v>
      </c>
      <c r="AD20314">
        <f t="shared" si="2855"/>
        <v>0.44822246973325353</v>
      </c>
      <c r="AE20314">
        <f t="shared" si="2856"/>
        <v>0.30949835339580883</v>
      </c>
      <c r="AF20314">
        <f t="shared" si="2857"/>
        <v>0.50934165718672708</v>
      </c>
      <c r="AG20314">
        <f t="shared" si="2858"/>
        <v>0</v>
      </c>
      <c r="AH20314">
        <f t="shared" si="2859"/>
        <v>0</v>
      </c>
      <c r="AI20314">
        <f t="shared" si="2860"/>
        <v>0</v>
      </c>
      <c r="AJ20314">
        <f t="shared" si="2861"/>
        <v>1</v>
      </c>
      <c r="AK20314">
        <f t="shared" si="2862"/>
        <v>0</v>
      </c>
    </row>
    <row r="20315" spans="1:37" x14ac:dyDescent="0.35">
      <c r="A20315">
        <v>1</v>
      </c>
      <c r="B20315">
        <v>2</v>
      </c>
      <c r="C20315">
        <v>0</v>
      </c>
      <c r="D20315">
        <v>3</v>
      </c>
      <c r="E20315">
        <v>0</v>
      </c>
      <c r="F20315">
        <v>0</v>
      </c>
      <c r="G20315">
        <v>0</v>
      </c>
      <c r="H20315">
        <v>0</v>
      </c>
      <c r="I20315">
        <v>0</v>
      </c>
      <c r="J20315">
        <v>0</v>
      </c>
      <c r="K20315">
        <v>0</v>
      </c>
      <c r="L20315">
        <v>4</v>
      </c>
      <c r="M20315">
        <v>0</v>
      </c>
      <c r="N20315">
        <v>0</v>
      </c>
      <c r="O20315">
        <v>0</v>
      </c>
      <c r="P20315">
        <v>0</v>
      </c>
      <c r="Q20315">
        <v>0</v>
      </c>
      <c r="R20315">
        <v>0</v>
      </c>
      <c r="S20315">
        <v>0</v>
      </c>
      <c r="T20315">
        <v>1</v>
      </c>
      <c r="U20315">
        <v>0</v>
      </c>
      <c r="V20315">
        <v>0</v>
      </c>
      <c r="W20315">
        <v>0</v>
      </c>
      <c r="X20315">
        <v>0</v>
      </c>
      <c r="Y20315">
        <v>0</v>
      </c>
      <c r="Z20315">
        <v>95</v>
      </c>
      <c r="AA20315">
        <v>0</v>
      </c>
      <c r="AB20315">
        <v>0</v>
      </c>
      <c r="AC20315">
        <f t="shared" si="2854"/>
        <v>-1.9005007012111408</v>
      </c>
      <c r="AD20315">
        <f t="shared" si="2855"/>
        <v>0.14949374877926663</v>
      </c>
      <c r="AE20315">
        <f t="shared" si="2856"/>
        <v>0.13005181536482927</v>
      </c>
      <c r="AF20315">
        <f t="shared" si="2857"/>
        <v>6.0506613814909224E-2</v>
      </c>
      <c r="AG20315">
        <f t="shared" si="2858"/>
        <v>0</v>
      </c>
      <c r="AH20315">
        <f t="shared" si="2859"/>
        <v>0</v>
      </c>
      <c r="AI20315">
        <f t="shared" si="2860"/>
        <v>0</v>
      </c>
      <c r="AJ20315">
        <f t="shared" si="2861"/>
        <v>0</v>
      </c>
      <c r="AK20315">
        <f t="shared" si="2862"/>
        <v>1</v>
      </c>
    </row>
    <row r="20316" spans="1:37" x14ac:dyDescent="0.35">
      <c r="A20316">
        <v>1</v>
      </c>
      <c r="B20316">
        <v>2</v>
      </c>
      <c r="C20316">
        <v>0</v>
      </c>
      <c r="D20316">
        <v>3</v>
      </c>
      <c r="E20316">
        <v>0</v>
      </c>
      <c r="F20316">
        <v>0</v>
      </c>
      <c r="G20316">
        <v>0</v>
      </c>
      <c r="H20316">
        <v>0</v>
      </c>
      <c r="I20316">
        <v>0</v>
      </c>
      <c r="J20316">
        <v>0</v>
      </c>
      <c r="K20316">
        <v>0</v>
      </c>
      <c r="L20316">
        <v>305</v>
      </c>
      <c r="M20316">
        <v>0</v>
      </c>
      <c r="N20316">
        <v>0</v>
      </c>
      <c r="O20316">
        <v>0</v>
      </c>
      <c r="P20316">
        <v>0</v>
      </c>
      <c r="Q20316">
        <v>0</v>
      </c>
      <c r="R20316">
        <v>0</v>
      </c>
      <c r="S20316">
        <v>0</v>
      </c>
      <c r="T20316">
        <v>0</v>
      </c>
      <c r="U20316">
        <v>0</v>
      </c>
      <c r="V20316">
        <v>1</v>
      </c>
      <c r="W20316">
        <v>0</v>
      </c>
      <c r="X20316">
        <v>0</v>
      </c>
      <c r="Y20316">
        <v>0</v>
      </c>
      <c r="Z20316">
        <v>89</v>
      </c>
      <c r="AA20316">
        <v>0</v>
      </c>
      <c r="AB20316">
        <v>1</v>
      </c>
      <c r="AC20316">
        <f t="shared" si="2854"/>
        <v>2.8876548849690593</v>
      </c>
      <c r="AD20316">
        <f t="shared" si="2855"/>
        <v>17.951162659776497</v>
      </c>
      <c r="AE20316">
        <f t="shared" si="2856"/>
        <v>0.94723278893476637</v>
      </c>
      <c r="AF20316">
        <f t="shared" si="2857"/>
        <v>2.354327704116135E-2</v>
      </c>
      <c r="AG20316">
        <f t="shared" si="2858"/>
        <v>1</v>
      </c>
      <c r="AH20316">
        <f t="shared" si="2859"/>
        <v>1</v>
      </c>
      <c r="AI20316">
        <f t="shared" si="2860"/>
        <v>0</v>
      </c>
      <c r="AJ20316">
        <f t="shared" si="2861"/>
        <v>0</v>
      </c>
      <c r="AK20316">
        <f t="shared" si="2862"/>
        <v>0</v>
      </c>
    </row>
    <row r="20317" spans="1:37" x14ac:dyDescent="0.35">
      <c r="A20317">
        <v>1</v>
      </c>
      <c r="B20317">
        <v>1</v>
      </c>
      <c r="C20317">
        <v>0</v>
      </c>
      <c r="D20317">
        <v>1</v>
      </c>
      <c r="E20317">
        <v>0</v>
      </c>
      <c r="F20317">
        <v>0</v>
      </c>
      <c r="G20317">
        <v>0</v>
      </c>
      <c r="H20317">
        <v>0</v>
      </c>
      <c r="I20317">
        <v>0</v>
      </c>
      <c r="J20317">
        <v>0</v>
      </c>
      <c r="K20317">
        <v>0</v>
      </c>
      <c r="L20317">
        <v>7</v>
      </c>
      <c r="M20317">
        <v>0</v>
      </c>
      <c r="N20317">
        <v>1</v>
      </c>
      <c r="O20317">
        <v>0</v>
      </c>
      <c r="P20317">
        <v>0</v>
      </c>
      <c r="Q20317">
        <v>0</v>
      </c>
      <c r="R20317">
        <v>0</v>
      </c>
      <c r="S20317">
        <v>0</v>
      </c>
      <c r="T20317">
        <v>0</v>
      </c>
      <c r="U20317">
        <v>0</v>
      </c>
      <c r="V20317">
        <v>0</v>
      </c>
      <c r="W20317">
        <v>0</v>
      </c>
      <c r="X20317">
        <v>0</v>
      </c>
      <c r="Y20317">
        <v>0</v>
      </c>
      <c r="Z20317">
        <v>86</v>
      </c>
      <c r="AA20317">
        <v>1</v>
      </c>
      <c r="AB20317">
        <v>0</v>
      </c>
      <c r="AC20317">
        <f t="shared" si="2854"/>
        <v>-2.5568912115582707</v>
      </c>
      <c r="AD20317">
        <f t="shared" si="2855"/>
        <v>7.7545438472653105E-2</v>
      </c>
      <c r="AE20317">
        <f t="shared" si="2856"/>
        <v>7.1964889557296505E-2</v>
      </c>
      <c r="AF20317">
        <f t="shared" si="2857"/>
        <v>3.2435592764893328E-2</v>
      </c>
      <c r="AG20317">
        <f t="shared" si="2858"/>
        <v>0</v>
      </c>
      <c r="AH20317">
        <f t="shared" si="2859"/>
        <v>0</v>
      </c>
      <c r="AI20317">
        <f t="shared" si="2860"/>
        <v>0</v>
      </c>
      <c r="AJ20317">
        <f t="shared" si="2861"/>
        <v>0</v>
      </c>
      <c r="AK20317">
        <f t="shared" si="2862"/>
        <v>1</v>
      </c>
    </row>
    <row r="20318" spans="1:37" x14ac:dyDescent="0.35">
      <c r="A20318">
        <v>1</v>
      </c>
      <c r="B20318">
        <v>2</v>
      </c>
      <c r="C20318">
        <v>0</v>
      </c>
      <c r="D20318">
        <v>3</v>
      </c>
      <c r="E20318">
        <v>0</v>
      </c>
      <c r="F20318">
        <v>0</v>
      </c>
      <c r="G20318">
        <v>0</v>
      </c>
      <c r="H20318">
        <v>0</v>
      </c>
      <c r="I20318">
        <v>0</v>
      </c>
      <c r="J20318">
        <v>0</v>
      </c>
      <c r="K20318">
        <v>0</v>
      </c>
      <c r="L20318">
        <v>87</v>
      </c>
      <c r="M20318">
        <v>0</v>
      </c>
      <c r="N20318">
        <v>1</v>
      </c>
      <c r="O20318">
        <v>0</v>
      </c>
      <c r="P20318">
        <v>0</v>
      </c>
      <c r="Q20318">
        <v>0</v>
      </c>
      <c r="R20318">
        <v>0</v>
      </c>
      <c r="S20318">
        <v>0</v>
      </c>
      <c r="T20318">
        <v>0</v>
      </c>
      <c r="U20318">
        <v>0</v>
      </c>
      <c r="V20318">
        <v>0</v>
      </c>
      <c r="W20318">
        <v>0</v>
      </c>
      <c r="X20318">
        <v>0</v>
      </c>
      <c r="Y20318">
        <v>0</v>
      </c>
      <c r="Z20318">
        <v>85.5</v>
      </c>
      <c r="AA20318">
        <v>1</v>
      </c>
      <c r="AB20318">
        <v>1</v>
      </c>
      <c r="AC20318">
        <f t="shared" si="2854"/>
        <v>-1.1311253690268637</v>
      </c>
      <c r="AD20318">
        <f t="shared" si="2855"/>
        <v>0.32266992927773075</v>
      </c>
      <c r="AE20318">
        <f t="shared" si="2856"/>
        <v>0.24395347783700722</v>
      </c>
      <c r="AF20318">
        <f t="shared" si="2857"/>
        <v>0.61269298614095513</v>
      </c>
      <c r="AG20318">
        <f t="shared" si="2858"/>
        <v>0</v>
      </c>
      <c r="AH20318">
        <f t="shared" si="2859"/>
        <v>0</v>
      </c>
      <c r="AI20318">
        <f t="shared" si="2860"/>
        <v>0</v>
      </c>
      <c r="AJ20318">
        <f t="shared" si="2861"/>
        <v>1</v>
      </c>
      <c r="AK20318">
        <f t="shared" si="2862"/>
        <v>0</v>
      </c>
    </row>
    <row r="20319" spans="1:37" x14ac:dyDescent="0.35">
      <c r="A20319">
        <v>1</v>
      </c>
      <c r="B20319">
        <v>1</v>
      </c>
      <c r="C20319">
        <v>0</v>
      </c>
      <c r="D20319">
        <v>3</v>
      </c>
      <c r="E20319">
        <v>0</v>
      </c>
      <c r="F20319">
        <v>0</v>
      </c>
      <c r="G20319">
        <v>0</v>
      </c>
      <c r="H20319">
        <v>0</v>
      </c>
      <c r="I20319">
        <v>0</v>
      </c>
      <c r="J20319">
        <v>0</v>
      </c>
      <c r="K20319">
        <v>0</v>
      </c>
      <c r="L20319">
        <v>0</v>
      </c>
      <c r="M20319">
        <v>0</v>
      </c>
      <c r="N20319">
        <v>0</v>
      </c>
      <c r="O20319">
        <v>0</v>
      </c>
      <c r="P20319">
        <v>0</v>
      </c>
      <c r="Q20319">
        <v>0</v>
      </c>
      <c r="R20319">
        <v>0</v>
      </c>
      <c r="S20319">
        <v>0</v>
      </c>
      <c r="T20319">
        <v>0</v>
      </c>
      <c r="U20319">
        <v>0</v>
      </c>
      <c r="V20319">
        <v>1</v>
      </c>
      <c r="W20319">
        <v>0</v>
      </c>
      <c r="X20319">
        <v>1</v>
      </c>
      <c r="Y20319">
        <v>0</v>
      </c>
      <c r="Z20319">
        <v>65</v>
      </c>
      <c r="AA20319">
        <v>0</v>
      </c>
      <c r="AB20319">
        <v>0</v>
      </c>
      <c r="AC20319">
        <f t="shared" si="2854"/>
        <v>-4.3511774994065737</v>
      </c>
      <c r="AD20319">
        <f t="shared" si="2855"/>
        <v>1.2891623760493803E-2</v>
      </c>
      <c r="AE20319">
        <f t="shared" si="2856"/>
        <v>1.2727545038463194E-2</v>
      </c>
      <c r="AF20319">
        <f t="shared" si="2857"/>
        <v>5.5629796932330439E-3</v>
      </c>
      <c r="AG20319">
        <f t="shared" si="2858"/>
        <v>0</v>
      </c>
      <c r="AH20319">
        <f t="shared" si="2859"/>
        <v>0</v>
      </c>
      <c r="AI20319">
        <f t="shared" si="2860"/>
        <v>0</v>
      </c>
      <c r="AJ20319">
        <f t="shared" si="2861"/>
        <v>0</v>
      </c>
      <c r="AK20319">
        <f t="shared" si="2862"/>
        <v>1</v>
      </c>
    </row>
    <row r="20320" spans="1:37" x14ac:dyDescent="0.35">
      <c r="A20320">
        <v>1</v>
      </c>
      <c r="B20320">
        <v>1</v>
      </c>
      <c r="C20320">
        <v>0</v>
      </c>
      <c r="D20320">
        <v>2</v>
      </c>
      <c r="E20320">
        <v>0</v>
      </c>
      <c r="F20320">
        <v>0</v>
      </c>
      <c r="G20320">
        <v>0</v>
      </c>
      <c r="H20320">
        <v>0</v>
      </c>
      <c r="I20320">
        <v>0</v>
      </c>
      <c r="J20320">
        <v>0</v>
      </c>
      <c r="K20320">
        <v>0</v>
      </c>
      <c r="L20320">
        <v>21</v>
      </c>
      <c r="M20320">
        <v>0</v>
      </c>
      <c r="N20320">
        <v>0</v>
      </c>
      <c r="O20320">
        <v>0</v>
      </c>
      <c r="P20320">
        <v>0</v>
      </c>
      <c r="Q20320">
        <v>0</v>
      </c>
      <c r="R20320">
        <v>0</v>
      </c>
      <c r="S20320">
        <v>0</v>
      </c>
      <c r="T20320">
        <v>0</v>
      </c>
      <c r="U20320">
        <v>0</v>
      </c>
      <c r="V20320">
        <v>0</v>
      </c>
      <c r="W20320">
        <v>1</v>
      </c>
      <c r="X20320">
        <v>0</v>
      </c>
      <c r="Y20320">
        <v>0</v>
      </c>
      <c r="Z20320">
        <v>65</v>
      </c>
      <c r="AA20320">
        <v>0</v>
      </c>
      <c r="AB20320">
        <v>0</v>
      </c>
      <c r="AC20320">
        <f t="shared" si="2854"/>
        <v>-3.421927734112165</v>
      </c>
      <c r="AD20320">
        <f t="shared" si="2855"/>
        <v>3.264943480555893E-2</v>
      </c>
      <c r="AE20320">
        <f t="shared" si="2856"/>
        <v>3.1617152641648043E-2</v>
      </c>
      <c r="AF20320">
        <f t="shared" si="2857"/>
        <v>1.3952911675152811E-2</v>
      </c>
      <c r="AG20320">
        <f t="shared" si="2858"/>
        <v>0</v>
      </c>
      <c r="AH20320">
        <f t="shared" si="2859"/>
        <v>0</v>
      </c>
      <c r="AI20320">
        <f t="shared" si="2860"/>
        <v>0</v>
      </c>
      <c r="AJ20320">
        <f t="shared" si="2861"/>
        <v>0</v>
      </c>
      <c r="AK20320">
        <f t="shared" si="2862"/>
        <v>1</v>
      </c>
    </row>
    <row r="20321" spans="1:37" x14ac:dyDescent="0.35">
      <c r="A20321">
        <v>1</v>
      </c>
      <c r="B20321">
        <v>2</v>
      </c>
      <c r="C20321">
        <v>0</v>
      </c>
      <c r="D20321">
        <v>2</v>
      </c>
      <c r="E20321">
        <v>0</v>
      </c>
      <c r="F20321">
        <v>0</v>
      </c>
      <c r="G20321">
        <v>0</v>
      </c>
      <c r="H20321">
        <v>0</v>
      </c>
      <c r="I20321">
        <v>0</v>
      </c>
      <c r="J20321">
        <v>0</v>
      </c>
      <c r="K20321">
        <v>0</v>
      </c>
      <c r="L20321">
        <v>45</v>
      </c>
      <c r="M20321">
        <v>0</v>
      </c>
      <c r="N20321">
        <v>0</v>
      </c>
      <c r="O20321">
        <v>0</v>
      </c>
      <c r="P20321">
        <v>0</v>
      </c>
      <c r="Q20321">
        <v>0</v>
      </c>
      <c r="R20321">
        <v>0</v>
      </c>
      <c r="S20321">
        <v>0</v>
      </c>
      <c r="T20321">
        <v>0</v>
      </c>
      <c r="U20321">
        <v>0</v>
      </c>
      <c r="V20321">
        <v>1</v>
      </c>
      <c r="W20321">
        <v>0</v>
      </c>
      <c r="X20321">
        <v>0</v>
      </c>
      <c r="Y20321">
        <v>0</v>
      </c>
      <c r="Z20321">
        <v>93.6</v>
      </c>
      <c r="AA20321">
        <v>0</v>
      </c>
      <c r="AB20321">
        <v>1</v>
      </c>
      <c r="AC20321">
        <f t="shared" si="2854"/>
        <v>-0.60807304542051277</v>
      </c>
      <c r="AD20321">
        <f t="shared" si="2855"/>
        <v>0.54439889094090987</v>
      </c>
      <c r="AE20321">
        <f t="shared" si="2856"/>
        <v>0.35249888751813346</v>
      </c>
      <c r="AF20321">
        <f t="shared" si="2857"/>
        <v>0.45284224929810946</v>
      </c>
      <c r="AG20321">
        <f t="shared" si="2858"/>
        <v>0</v>
      </c>
      <c r="AH20321">
        <f t="shared" si="2859"/>
        <v>0</v>
      </c>
      <c r="AI20321">
        <f t="shared" si="2860"/>
        <v>0</v>
      </c>
      <c r="AJ20321">
        <f t="shared" si="2861"/>
        <v>1</v>
      </c>
      <c r="AK20321">
        <f t="shared" si="2862"/>
        <v>0</v>
      </c>
    </row>
    <row r="20322" spans="1:37" x14ac:dyDescent="0.35">
      <c r="A20322">
        <v>1</v>
      </c>
      <c r="B20322">
        <v>1</v>
      </c>
      <c r="C20322">
        <v>0</v>
      </c>
      <c r="D20322">
        <v>1</v>
      </c>
      <c r="E20322">
        <v>0</v>
      </c>
      <c r="F20322">
        <v>0</v>
      </c>
      <c r="G20322">
        <v>0</v>
      </c>
      <c r="H20322">
        <v>0</v>
      </c>
      <c r="I20322">
        <v>0</v>
      </c>
      <c r="J20322">
        <v>0</v>
      </c>
      <c r="K20322">
        <v>0</v>
      </c>
      <c r="L20322">
        <v>9</v>
      </c>
      <c r="M20322">
        <v>0</v>
      </c>
      <c r="N20322">
        <v>0</v>
      </c>
      <c r="O20322">
        <v>0</v>
      </c>
      <c r="P20322">
        <v>0</v>
      </c>
      <c r="Q20322">
        <v>0</v>
      </c>
      <c r="R20322">
        <v>0</v>
      </c>
      <c r="S20322">
        <v>0</v>
      </c>
      <c r="T20322">
        <v>0</v>
      </c>
      <c r="U20322">
        <v>0</v>
      </c>
      <c r="V20322">
        <v>0</v>
      </c>
      <c r="W20322">
        <v>1</v>
      </c>
      <c r="X20322">
        <v>0</v>
      </c>
      <c r="Y20322">
        <v>0</v>
      </c>
      <c r="Z20322">
        <v>65</v>
      </c>
      <c r="AA20322">
        <v>0</v>
      </c>
      <c r="AB20322">
        <v>0</v>
      </c>
      <c r="AC20322">
        <f t="shared" si="2854"/>
        <v>-3.6828494171089829</v>
      </c>
      <c r="AD20322">
        <f t="shared" si="2855"/>
        <v>2.515120635691568E-2</v>
      </c>
      <c r="AE20322">
        <f t="shared" si="2856"/>
        <v>2.4534143061973882E-2</v>
      </c>
      <c r="AF20322">
        <f t="shared" si="2857"/>
        <v>1.0787927092541928E-2</v>
      </c>
      <c r="AG20322">
        <f t="shared" si="2858"/>
        <v>0</v>
      </c>
      <c r="AH20322">
        <f t="shared" si="2859"/>
        <v>0</v>
      </c>
      <c r="AI20322">
        <f t="shared" si="2860"/>
        <v>0</v>
      </c>
      <c r="AJ20322">
        <f t="shared" si="2861"/>
        <v>0</v>
      </c>
      <c r="AK20322">
        <f t="shared" si="2862"/>
        <v>1</v>
      </c>
    </row>
    <row r="20323" spans="1:37" x14ac:dyDescent="0.35">
      <c r="A20323">
        <v>1</v>
      </c>
      <c r="B20323">
        <v>1</v>
      </c>
      <c r="C20323">
        <v>0</v>
      </c>
      <c r="D20323">
        <v>2</v>
      </c>
      <c r="E20323">
        <v>0</v>
      </c>
      <c r="F20323">
        <v>0</v>
      </c>
      <c r="G20323">
        <v>0</v>
      </c>
      <c r="H20323">
        <v>0</v>
      </c>
      <c r="I20323">
        <v>0</v>
      </c>
      <c r="J20323">
        <v>0</v>
      </c>
      <c r="K20323">
        <v>0</v>
      </c>
      <c r="L20323">
        <v>192</v>
      </c>
      <c r="M20323">
        <v>0</v>
      </c>
      <c r="N20323">
        <v>0</v>
      </c>
      <c r="O20323">
        <v>0</v>
      </c>
      <c r="P20323">
        <v>0</v>
      </c>
      <c r="Q20323">
        <v>1</v>
      </c>
      <c r="R20323">
        <v>0</v>
      </c>
      <c r="S20323">
        <v>0</v>
      </c>
      <c r="T20323">
        <v>0</v>
      </c>
      <c r="U20323">
        <v>0</v>
      </c>
      <c r="V20323">
        <v>0</v>
      </c>
      <c r="W20323">
        <v>0</v>
      </c>
      <c r="X20323">
        <v>0</v>
      </c>
      <c r="Y20323">
        <v>0</v>
      </c>
      <c r="Z20323">
        <v>95</v>
      </c>
      <c r="AA20323">
        <v>0</v>
      </c>
      <c r="AB20323">
        <v>0</v>
      </c>
      <c r="AC20323">
        <f t="shared" si="2854"/>
        <v>0.643815607988798</v>
      </c>
      <c r="AD20323">
        <f t="shared" si="2855"/>
        <v>1.9037309297778422</v>
      </c>
      <c r="AE20323">
        <f t="shared" si="2856"/>
        <v>0.65561547395973507</v>
      </c>
      <c r="AF20323">
        <f t="shared" si="2857"/>
        <v>0.46295637059324307</v>
      </c>
      <c r="AG20323">
        <f t="shared" si="2858"/>
        <v>1</v>
      </c>
      <c r="AH20323">
        <f t="shared" si="2859"/>
        <v>0</v>
      </c>
      <c r="AI20323">
        <f t="shared" si="2860"/>
        <v>1</v>
      </c>
      <c r="AJ20323">
        <f t="shared" si="2861"/>
        <v>0</v>
      </c>
      <c r="AK20323">
        <f t="shared" si="2862"/>
        <v>0</v>
      </c>
    </row>
    <row r="20324" spans="1:37" x14ac:dyDescent="0.35">
      <c r="A20324">
        <v>1</v>
      </c>
      <c r="B20324">
        <v>1</v>
      </c>
      <c r="C20324">
        <v>0</v>
      </c>
      <c r="D20324">
        <v>2</v>
      </c>
      <c r="E20324">
        <v>0</v>
      </c>
      <c r="F20324">
        <v>0</v>
      </c>
      <c r="G20324">
        <v>0</v>
      </c>
      <c r="H20324">
        <v>0</v>
      </c>
      <c r="I20324">
        <v>0</v>
      </c>
      <c r="J20324">
        <v>0</v>
      </c>
      <c r="K20324">
        <v>0</v>
      </c>
      <c r="L20324">
        <v>64</v>
      </c>
      <c r="M20324">
        <v>0</v>
      </c>
      <c r="N20324">
        <v>0</v>
      </c>
      <c r="O20324">
        <v>0</v>
      </c>
      <c r="P20324">
        <v>1</v>
      </c>
      <c r="Q20324">
        <v>0</v>
      </c>
      <c r="R20324">
        <v>0</v>
      </c>
      <c r="S20324">
        <v>0</v>
      </c>
      <c r="T20324">
        <v>0</v>
      </c>
      <c r="U20324">
        <v>0</v>
      </c>
      <c r="V20324">
        <v>0</v>
      </c>
      <c r="W20324">
        <v>0</v>
      </c>
      <c r="X20324">
        <v>0</v>
      </c>
      <c r="Y20324">
        <v>0</v>
      </c>
      <c r="Z20324">
        <v>130</v>
      </c>
      <c r="AA20324">
        <v>1</v>
      </c>
      <c r="AB20324">
        <v>0</v>
      </c>
      <c r="AC20324">
        <f t="shared" si="2854"/>
        <v>-1.3246183924123227</v>
      </c>
      <c r="AD20324">
        <f t="shared" si="2855"/>
        <v>0.26590441087109579</v>
      </c>
      <c r="AE20324">
        <f t="shared" si="2856"/>
        <v>0.21005093953983564</v>
      </c>
      <c r="AF20324">
        <f t="shared" si="2857"/>
        <v>0.10240091310745042</v>
      </c>
      <c r="AG20324">
        <f t="shared" si="2858"/>
        <v>0</v>
      </c>
      <c r="AH20324">
        <f t="shared" si="2859"/>
        <v>0</v>
      </c>
      <c r="AI20324">
        <f t="shared" si="2860"/>
        <v>0</v>
      </c>
      <c r="AJ20324">
        <f t="shared" si="2861"/>
        <v>0</v>
      </c>
      <c r="AK20324">
        <f t="shared" si="2862"/>
        <v>1</v>
      </c>
    </row>
    <row r="20325" spans="1:37" x14ac:dyDescent="0.35">
      <c r="A20325">
        <v>1</v>
      </c>
      <c r="B20325">
        <v>1</v>
      </c>
      <c r="C20325">
        <v>0</v>
      </c>
      <c r="D20325">
        <v>4</v>
      </c>
      <c r="E20325">
        <v>0</v>
      </c>
      <c r="F20325">
        <v>0</v>
      </c>
      <c r="G20325">
        <v>0</v>
      </c>
      <c r="H20325">
        <v>1</v>
      </c>
      <c r="I20325">
        <v>0</v>
      </c>
      <c r="J20325">
        <v>0</v>
      </c>
      <c r="K20325">
        <v>0</v>
      </c>
      <c r="L20325">
        <v>79</v>
      </c>
      <c r="M20325">
        <v>0</v>
      </c>
      <c r="N20325">
        <v>0</v>
      </c>
      <c r="O20325">
        <v>1</v>
      </c>
      <c r="P20325">
        <v>0</v>
      </c>
      <c r="Q20325">
        <v>0</v>
      </c>
      <c r="R20325">
        <v>0</v>
      </c>
      <c r="S20325">
        <v>0</v>
      </c>
      <c r="T20325">
        <v>0</v>
      </c>
      <c r="U20325">
        <v>0</v>
      </c>
      <c r="V20325">
        <v>0</v>
      </c>
      <c r="W20325">
        <v>0</v>
      </c>
      <c r="X20325">
        <v>0</v>
      </c>
      <c r="Y20325">
        <v>0</v>
      </c>
      <c r="Z20325">
        <v>125.38</v>
      </c>
      <c r="AA20325">
        <v>0</v>
      </c>
      <c r="AB20325">
        <v>0</v>
      </c>
      <c r="AC20325">
        <f t="shared" si="2854"/>
        <v>0.4454768388706154</v>
      </c>
      <c r="AD20325">
        <f t="shared" si="2855"/>
        <v>1.5612344756519256</v>
      </c>
      <c r="AE20325">
        <f t="shared" si="2856"/>
        <v>0.60956327524622111</v>
      </c>
      <c r="AF20325">
        <f t="shared" si="2857"/>
        <v>0.40844933903867575</v>
      </c>
      <c r="AG20325">
        <f t="shared" si="2858"/>
        <v>1</v>
      </c>
      <c r="AH20325">
        <f t="shared" si="2859"/>
        <v>0</v>
      </c>
      <c r="AI20325">
        <f t="shared" si="2860"/>
        <v>1</v>
      </c>
      <c r="AJ20325">
        <f t="shared" si="2861"/>
        <v>0</v>
      </c>
      <c r="AK20325">
        <f t="shared" si="2862"/>
        <v>0</v>
      </c>
    </row>
    <row r="20326" spans="1:37" x14ac:dyDescent="0.35">
      <c r="A20326">
        <v>1</v>
      </c>
      <c r="B20326">
        <v>2</v>
      </c>
      <c r="C20326">
        <v>0</v>
      </c>
      <c r="D20326">
        <v>3</v>
      </c>
      <c r="E20326">
        <v>0</v>
      </c>
      <c r="F20326">
        <v>0</v>
      </c>
      <c r="G20326">
        <v>0</v>
      </c>
      <c r="H20326">
        <v>0</v>
      </c>
      <c r="I20326">
        <v>0</v>
      </c>
      <c r="J20326">
        <v>0</v>
      </c>
      <c r="K20326">
        <v>0</v>
      </c>
      <c r="L20326">
        <v>279</v>
      </c>
      <c r="M20326">
        <v>0</v>
      </c>
      <c r="N20326">
        <v>0</v>
      </c>
      <c r="O20326">
        <v>0</v>
      </c>
      <c r="P20326">
        <v>0</v>
      </c>
      <c r="Q20326">
        <v>0</v>
      </c>
      <c r="R20326">
        <v>0</v>
      </c>
      <c r="S20326">
        <v>0</v>
      </c>
      <c r="T20326">
        <v>0</v>
      </c>
      <c r="U20326">
        <v>1</v>
      </c>
      <c r="V20326">
        <v>0</v>
      </c>
      <c r="W20326">
        <v>0</v>
      </c>
      <c r="X20326">
        <v>0</v>
      </c>
      <c r="Y20326">
        <v>0</v>
      </c>
      <c r="Z20326">
        <v>110</v>
      </c>
      <c r="AA20326">
        <v>0</v>
      </c>
      <c r="AB20326">
        <v>1</v>
      </c>
      <c r="AC20326">
        <f t="shared" si="2854"/>
        <v>2.4650324229724903</v>
      </c>
      <c r="AD20326">
        <f t="shared" si="2855"/>
        <v>11.763863565221813</v>
      </c>
      <c r="AE20326">
        <f t="shared" si="2856"/>
        <v>0.92165381626886567</v>
      </c>
      <c r="AF20326">
        <f t="shared" si="2857"/>
        <v>3.5432174300386234E-2</v>
      </c>
      <c r="AG20326">
        <f t="shared" si="2858"/>
        <v>1</v>
      </c>
      <c r="AH20326">
        <f t="shared" si="2859"/>
        <v>1</v>
      </c>
      <c r="AI20326">
        <f t="shared" si="2860"/>
        <v>0</v>
      </c>
      <c r="AJ20326">
        <f t="shared" si="2861"/>
        <v>0</v>
      </c>
      <c r="AK20326">
        <f t="shared" si="2862"/>
        <v>0</v>
      </c>
    </row>
    <row r="20327" spans="1:37" x14ac:dyDescent="0.35">
      <c r="A20327">
        <v>1</v>
      </c>
      <c r="B20327">
        <v>2</v>
      </c>
      <c r="C20327">
        <v>0</v>
      </c>
      <c r="D20327">
        <v>2</v>
      </c>
      <c r="E20327">
        <v>1</v>
      </c>
      <c r="F20327">
        <v>0</v>
      </c>
      <c r="G20327">
        <v>0</v>
      </c>
      <c r="H20327">
        <v>0</v>
      </c>
      <c r="I20327">
        <v>0</v>
      </c>
      <c r="J20327">
        <v>0</v>
      </c>
      <c r="K20327">
        <v>0</v>
      </c>
      <c r="L20327">
        <v>266</v>
      </c>
      <c r="M20327">
        <v>0</v>
      </c>
      <c r="N20327">
        <v>0</v>
      </c>
      <c r="O20327">
        <v>0</v>
      </c>
      <c r="P20327">
        <v>0</v>
      </c>
      <c r="Q20327">
        <v>0</v>
      </c>
      <c r="R20327">
        <v>0</v>
      </c>
      <c r="S20327">
        <v>0</v>
      </c>
      <c r="T20327">
        <v>0</v>
      </c>
      <c r="U20327">
        <v>0</v>
      </c>
      <c r="V20327">
        <v>0</v>
      </c>
      <c r="W20327">
        <v>1</v>
      </c>
      <c r="X20327">
        <v>0</v>
      </c>
      <c r="Y20327">
        <v>0</v>
      </c>
      <c r="Z20327">
        <v>96.3</v>
      </c>
      <c r="AA20327">
        <v>1</v>
      </c>
      <c r="AB20327">
        <v>0</v>
      </c>
      <c r="AC20327">
        <f t="shared" si="2854"/>
        <v>-1.8342396420722777</v>
      </c>
      <c r="AD20327">
        <f t="shared" si="2855"/>
        <v>0.15973491131106382</v>
      </c>
      <c r="AE20327">
        <f t="shared" si="2856"/>
        <v>0.13773398537298992</v>
      </c>
      <c r="AF20327">
        <f t="shared" si="2857"/>
        <v>6.4358730854972873E-2</v>
      </c>
      <c r="AG20327">
        <f t="shared" si="2858"/>
        <v>0</v>
      </c>
      <c r="AH20327">
        <f t="shared" si="2859"/>
        <v>0</v>
      </c>
      <c r="AI20327">
        <f t="shared" si="2860"/>
        <v>0</v>
      </c>
      <c r="AJ20327">
        <f t="shared" si="2861"/>
        <v>0</v>
      </c>
      <c r="AK20327">
        <f t="shared" si="2862"/>
        <v>1</v>
      </c>
    </row>
    <row r="20328" spans="1:37" x14ac:dyDescent="0.35">
      <c r="A20328">
        <v>1</v>
      </c>
      <c r="B20328">
        <v>2</v>
      </c>
      <c r="C20328">
        <v>0</v>
      </c>
      <c r="D20328">
        <v>2</v>
      </c>
      <c r="E20328">
        <v>0</v>
      </c>
      <c r="F20328">
        <v>0</v>
      </c>
      <c r="G20328">
        <v>0</v>
      </c>
      <c r="H20328">
        <v>0</v>
      </c>
      <c r="I20328">
        <v>0</v>
      </c>
      <c r="J20328">
        <v>0</v>
      </c>
      <c r="K20328">
        <v>0</v>
      </c>
      <c r="L20328">
        <v>86</v>
      </c>
      <c r="M20328">
        <v>0</v>
      </c>
      <c r="N20328">
        <v>0</v>
      </c>
      <c r="O20328">
        <v>0</v>
      </c>
      <c r="P20328">
        <v>0</v>
      </c>
      <c r="Q20328">
        <v>0</v>
      </c>
      <c r="R20328">
        <v>0</v>
      </c>
      <c r="S20328">
        <v>0</v>
      </c>
      <c r="T20328">
        <v>1</v>
      </c>
      <c r="U20328">
        <v>0</v>
      </c>
      <c r="V20328">
        <v>0</v>
      </c>
      <c r="W20328">
        <v>0</v>
      </c>
      <c r="X20328">
        <v>0</v>
      </c>
      <c r="Y20328">
        <v>0</v>
      </c>
      <c r="Z20328">
        <v>105</v>
      </c>
      <c r="AA20328">
        <v>0</v>
      </c>
      <c r="AB20328">
        <v>0</v>
      </c>
      <c r="AC20328">
        <f t="shared" si="2854"/>
        <v>-0.67150912022488507</v>
      </c>
      <c r="AD20328">
        <f t="shared" si="2855"/>
        <v>0.51093693042332744</v>
      </c>
      <c r="AE20328">
        <f t="shared" si="2856"/>
        <v>0.33815900593559223</v>
      </c>
      <c r="AF20328">
        <f t="shared" si="2857"/>
        <v>0.17924633638350582</v>
      </c>
      <c r="AG20328">
        <f t="shared" si="2858"/>
        <v>0</v>
      </c>
      <c r="AH20328">
        <f t="shared" si="2859"/>
        <v>0</v>
      </c>
      <c r="AI20328">
        <f t="shared" si="2860"/>
        <v>0</v>
      </c>
      <c r="AJ20328">
        <f t="shared" si="2861"/>
        <v>0</v>
      </c>
      <c r="AK20328">
        <f t="shared" si="2862"/>
        <v>1</v>
      </c>
    </row>
    <row r="20329" spans="1:37" x14ac:dyDescent="0.35">
      <c r="A20329">
        <v>1</v>
      </c>
      <c r="B20329">
        <v>2</v>
      </c>
      <c r="C20329">
        <v>0</v>
      </c>
      <c r="D20329">
        <v>1</v>
      </c>
      <c r="E20329">
        <v>0</v>
      </c>
      <c r="F20329">
        <v>0</v>
      </c>
      <c r="G20329">
        <v>0</v>
      </c>
      <c r="H20329">
        <v>0</v>
      </c>
      <c r="I20329">
        <v>0</v>
      </c>
      <c r="J20329">
        <v>0</v>
      </c>
      <c r="K20329">
        <v>0</v>
      </c>
      <c r="L20329">
        <v>73</v>
      </c>
      <c r="M20329">
        <v>0</v>
      </c>
      <c r="N20329">
        <v>0</v>
      </c>
      <c r="O20329">
        <v>0</v>
      </c>
      <c r="P20329">
        <v>0</v>
      </c>
      <c r="Q20329">
        <v>0</v>
      </c>
      <c r="R20329">
        <v>0</v>
      </c>
      <c r="S20329">
        <v>0</v>
      </c>
      <c r="T20329">
        <v>0</v>
      </c>
      <c r="U20329">
        <v>1</v>
      </c>
      <c r="V20329">
        <v>0</v>
      </c>
      <c r="W20329">
        <v>0</v>
      </c>
      <c r="X20329">
        <v>0</v>
      </c>
      <c r="Y20329">
        <v>0</v>
      </c>
      <c r="Z20329">
        <v>73</v>
      </c>
      <c r="AA20329">
        <v>0</v>
      </c>
      <c r="AB20329">
        <v>0</v>
      </c>
      <c r="AC20329">
        <f t="shared" si="2854"/>
        <v>-1.3377787828570555</v>
      </c>
      <c r="AD20329">
        <f t="shared" si="2855"/>
        <v>0.262427931094524</v>
      </c>
      <c r="AE20329">
        <f t="shared" si="2856"/>
        <v>0.20787557422545239</v>
      </c>
      <c r="AF20329">
        <f t="shared" si="2857"/>
        <v>0.10120659469458558</v>
      </c>
      <c r="AG20329">
        <f t="shared" si="2858"/>
        <v>0</v>
      </c>
      <c r="AH20329">
        <f t="shared" si="2859"/>
        <v>0</v>
      </c>
      <c r="AI20329">
        <f t="shared" si="2860"/>
        <v>0</v>
      </c>
      <c r="AJ20329">
        <f t="shared" si="2861"/>
        <v>0</v>
      </c>
      <c r="AK20329">
        <f t="shared" si="2862"/>
        <v>1</v>
      </c>
    </row>
    <row r="20330" spans="1:37" x14ac:dyDescent="0.35">
      <c r="A20330">
        <v>1</v>
      </c>
      <c r="B20330">
        <v>2</v>
      </c>
      <c r="C20330">
        <v>0</v>
      </c>
      <c r="D20330">
        <v>1</v>
      </c>
      <c r="E20330">
        <v>0</v>
      </c>
      <c r="F20330">
        <v>0</v>
      </c>
      <c r="G20330">
        <v>0</v>
      </c>
      <c r="H20330">
        <v>0</v>
      </c>
      <c r="I20330">
        <v>0</v>
      </c>
      <c r="J20330">
        <v>0</v>
      </c>
      <c r="K20330">
        <v>0</v>
      </c>
      <c r="L20330">
        <v>4</v>
      </c>
      <c r="M20330">
        <v>1</v>
      </c>
      <c r="N20330">
        <v>0</v>
      </c>
      <c r="O20330">
        <v>0</v>
      </c>
      <c r="P20330">
        <v>0</v>
      </c>
      <c r="Q20330">
        <v>0</v>
      </c>
      <c r="R20330">
        <v>0</v>
      </c>
      <c r="S20330">
        <v>0</v>
      </c>
      <c r="T20330">
        <v>0</v>
      </c>
      <c r="U20330">
        <v>0</v>
      </c>
      <c r="V20330">
        <v>0</v>
      </c>
      <c r="W20330">
        <v>0</v>
      </c>
      <c r="X20330">
        <v>0</v>
      </c>
      <c r="Y20330">
        <v>0</v>
      </c>
      <c r="Z20330">
        <v>79</v>
      </c>
      <c r="AA20330">
        <v>0</v>
      </c>
      <c r="AB20330">
        <v>0</v>
      </c>
      <c r="AC20330">
        <f t="shared" si="2854"/>
        <v>-1.2171136733941266</v>
      </c>
      <c r="AD20330">
        <f t="shared" si="2855"/>
        <v>0.2960835285574191</v>
      </c>
      <c r="AE20330">
        <f t="shared" si="2856"/>
        <v>0.22844478926984682</v>
      </c>
      <c r="AF20330">
        <f t="shared" si="2857"/>
        <v>0.11263299136683212</v>
      </c>
      <c r="AG20330">
        <f t="shared" si="2858"/>
        <v>0</v>
      </c>
      <c r="AH20330">
        <f t="shared" si="2859"/>
        <v>0</v>
      </c>
      <c r="AI20330">
        <f t="shared" si="2860"/>
        <v>0</v>
      </c>
      <c r="AJ20330">
        <f t="shared" si="2861"/>
        <v>0</v>
      </c>
      <c r="AK20330">
        <f t="shared" si="2862"/>
        <v>1</v>
      </c>
    </row>
    <row r="20331" spans="1:37" x14ac:dyDescent="0.35">
      <c r="A20331">
        <v>1</v>
      </c>
      <c r="B20331">
        <v>2</v>
      </c>
      <c r="C20331">
        <v>0</v>
      </c>
      <c r="D20331">
        <v>3</v>
      </c>
      <c r="E20331">
        <v>0</v>
      </c>
      <c r="F20331">
        <v>0</v>
      </c>
      <c r="G20331">
        <v>0</v>
      </c>
      <c r="H20331">
        <v>1</v>
      </c>
      <c r="I20331">
        <v>0</v>
      </c>
      <c r="J20331">
        <v>0</v>
      </c>
      <c r="K20331">
        <v>0</v>
      </c>
      <c r="L20331">
        <v>232</v>
      </c>
      <c r="M20331">
        <v>0</v>
      </c>
      <c r="N20331">
        <v>0</v>
      </c>
      <c r="O20331">
        <v>0</v>
      </c>
      <c r="P20331">
        <v>0</v>
      </c>
      <c r="Q20331">
        <v>0</v>
      </c>
      <c r="R20331">
        <v>0</v>
      </c>
      <c r="S20331">
        <v>0</v>
      </c>
      <c r="T20331">
        <v>0</v>
      </c>
      <c r="U20331">
        <v>0</v>
      </c>
      <c r="V20331">
        <v>0</v>
      </c>
      <c r="W20331">
        <v>1</v>
      </c>
      <c r="X20331">
        <v>0</v>
      </c>
      <c r="Y20331">
        <v>0</v>
      </c>
      <c r="Z20331">
        <v>91.8</v>
      </c>
      <c r="AA20331">
        <v>2</v>
      </c>
      <c r="AB20331">
        <v>0</v>
      </c>
      <c r="AC20331">
        <f t="shared" si="2854"/>
        <v>-2.011565176292653</v>
      </c>
      <c r="AD20331">
        <f t="shared" si="2855"/>
        <v>0.1337791228073118</v>
      </c>
      <c r="AE20331">
        <f t="shared" si="2856"/>
        <v>0.11799399028980696</v>
      </c>
      <c r="AF20331">
        <f t="shared" si="2857"/>
        <v>5.452845571275753E-2</v>
      </c>
      <c r="AG20331">
        <f t="shared" si="2858"/>
        <v>0</v>
      </c>
      <c r="AH20331">
        <f t="shared" si="2859"/>
        <v>0</v>
      </c>
      <c r="AI20331">
        <f t="shared" si="2860"/>
        <v>0</v>
      </c>
      <c r="AJ20331">
        <f t="shared" si="2861"/>
        <v>0</v>
      </c>
      <c r="AK20331">
        <f t="shared" si="2862"/>
        <v>1</v>
      </c>
    </row>
    <row r="20332" spans="1:37" x14ac:dyDescent="0.35">
      <c r="A20332">
        <v>1</v>
      </c>
      <c r="B20332">
        <v>2</v>
      </c>
      <c r="C20332">
        <v>0</v>
      </c>
      <c r="D20332">
        <v>2</v>
      </c>
      <c r="E20332">
        <v>0</v>
      </c>
      <c r="F20332">
        <v>0</v>
      </c>
      <c r="G20332">
        <v>0</v>
      </c>
      <c r="H20332">
        <v>0</v>
      </c>
      <c r="I20332">
        <v>0</v>
      </c>
      <c r="J20332">
        <v>0</v>
      </c>
      <c r="K20332">
        <v>0</v>
      </c>
      <c r="L20332">
        <v>346</v>
      </c>
      <c r="M20332">
        <v>0</v>
      </c>
      <c r="N20332">
        <v>0</v>
      </c>
      <c r="O20332">
        <v>0</v>
      </c>
      <c r="P20332">
        <v>0</v>
      </c>
      <c r="Q20332">
        <v>0</v>
      </c>
      <c r="R20332">
        <v>0</v>
      </c>
      <c r="S20332">
        <v>0</v>
      </c>
      <c r="T20332">
        <v>1</v>
      </c>
      <c r="U20332">
        <v>0</v>
      </c>
      <c r="V20332">
        <v>0</v>
      </c>
      <c r="W20332">
        <v>0</v>
      </c>
      <c r="X20332">
        <v>0</v>
      </c>
      <c r="Y20332">
        <v>0</v>
      </c>
      <c r="Z20332">
        <v>115</v>
      </c>
      <c r="AA20332">
        <v>1</v>
      </c>
      <c r="AB20332">
        <v>1</v>
      </c>
      <c r="AC20332">
        <f t="shared" si="2854"/>
        <v>1.9386382212404127</v>
      </c>
      <c r="AD20332">
        <f t="shared" si="2855"/>
        <v>6.9492811407422419</v>
      </c>
      <c r="AE20332">
        <f t="shared" si="2856"/>
        <v>0.87420246154400982</v>
      </c>
      <c r="AF20332">
        <f t="shared" si="2857"/>
        <v>5.8387974975769842E-2</v>
      </c>
      <c r="AG20332">
        <f t="shared" si="2858"/>
        <v>1</v>
      </c>
      <c r="AH20332">
        <f t="shared" si="2859"/>
        <v>1</v>
      </c>
      <c r="AI20332">
        <f t="shared" si="2860"/>
        <v>0</v>
      </c>
      <c r="AJ20332">
        <f t="shared" si="2861"/>
        <v>0</v>
      </c>
      <c r="AK20332">
        <f t="shared" si="2862"/>
        <v>0</v>
      </c>
    </row>
    <row r="20333" spans="1:37" x14ac:dyDescent="0.35">
      <c r="A20333">
        <v>1</v>
      </c>
      <c r="B20333">
        <v>1</v>
      </c>
      <c r="C20333">
        <v>0</v>
      </c>
      <c r="D20333">
        <v>10</v>
      </c>
      <c r="E20333">
        <v>0</v>
      </c>
      <c r="F20333">
        <v>0</v>
      </c>
      <c r="G20333">
        <v>0</v>
      </c>
      <c r="H20333">
        <v>0</v>
      </c>
      <c r="I20333">
        <v>0</v>
      </c>
      <c r="J20333">
        <v>0</v>
      </c>
      <c r="K20333">
        <v>0</v>
      </c>
      <c r="L20333">
        <v>29</v>
      </c>
      <c r="M20333">
        <v>0</v>
      </c>
      <c r="N20333">
        <v>0</v>
      </c>
      <c r="O20333">
        <v>1</v>
      </c>
      <c r="P20333">
        <v>0</v>
      </c>
      <c r="Q20333">
        <v>0</v>
      </c>
      <c r="R20333">
        <v>0</v>
      </c>
      <c r="S20333">
        <v>0</v>
      </c>
      <c r="T20333">
        <v>0</v>
      </c>
      <c r="U20333">
        <v>0</v>
      </c>
      <c r="V20333">
        <v>0</v>
      </c>
      <c r="W20333">
        <v>0</v>
      </c>
      <c r="X20333">
        <v>0</v>
      </c>
      <c r="Y20333">
        <v>0</v>
      </c>
      <c r="Z20333">
        <v>99.49</v>
      </c>
      <c r="AA20333">
        <v>1</v>
      </c>
      <c r="AB20333">
        <v>1</v>
      </c>
      <c r="AC20333">
        <f t="shared" si="2854"/>
        <v>-1.2626781459538123</v>
      </c>
      <c r="AD20333">
        <f t="shared" si="2855"/>
        <v>0.28289537595830594</v>
      </c>
      <c r="AE20333">
        <f t="shared" si="2856"/>
        <v>0.22051320883979866</v>
      </c>
      <c r="AF20333">
        <f t="shared" si="2857"/>
        <v>0.65656539098333888</v>
      </c>
      <c r="AG20333">
        <f t="shared" si="2858"/>
        <v>0</v>
      </c>
      <c r="AH20333">
        <f t="shared" si="2859"/>
        <v>0</v>
      </c>
      <c r="AI20333">
        <f t="shared" si="2860"/>
        <v>0</v>
      </c>
      <c r="AJ20333">
        <f t="shared" si="2861"/>
        <v>1</v>
      </c>
      <c r="AK20333">
        <f t="shared" si="2862"/>
        <v>0</v>
      </c>
    </row>
    <row r="20334" spans="1:37" x14ac:dyDescent="0.35">
      <c r="A20334">
        <v>1</v>
      </c>
      <c r="B20334">
        <v>3</v>
      </c>
      <c r="C20334">
        <v>0</v>
      </c>
      <c r="D20334">
        <v>4</v>
      </c>
      <c r="E20334">
        <v>0</v>
      </c>
      <c r="F20334">
        <v>0</v>
      </c>
      <c r="G20334">
        <v>0</v>
      </c>
      <c r="H20334">
        <v>1</v>
      </c>
      <c r="I20334">
        <v>0</v>
      </c>
      <c r="J20334">
        <v>0</v>
      </c>
      <c r="K20334">
        <v>0</v>
      </c>
      <c r="L20334">
        <v>21</v>
      </c>
      <c r="M20334">
        <v>0</v>
      </c>
      <c r="N20334">
        <v>0</v>
      </c>
      <c r="O20334">
        <v>0</v>
      </c>
      <c r="P20334">
        <v>0</v>
      </c>
      <c r="Q20334">
        <v>1</v>
      </c>
      <c r="R20334">
        <v>0</v>
      </c>
      <c r="S20334">
        <v>0</v>
      </c>
      <c r="T20334">
        <v>0</v>
      </c>
      <c r="U20334">
        <v>0</v>
      </c>
      <c r="V20334">
        <v>0</v>
      </c>
      <c r="W20334">
        <v>0</v>
      </c>
      <c r="X20334">
        <v>0</v>
      </c>
      <c r="Y20334">
        <v>0</v>
      </c>
      <c r="Z20334">
        <v>182</v>
      </c>
      <c r="AA20334">
        <v>3</v>
      </c>
      <c r="AB20334">
        <v>0</v>
      </c>
      <c r="AC20334">
        <f t="shared" si="2854"/>
        <v>-2.5886463181060044</v>
      </c>
      <c r="AD20334">
        <f t="shared" si="2855"/>
        <v>7.5121662121714491E-2</v>
      </c>
      <c r="AE20334">
        <f t="shared" si="2856"/>
        <v>6.9872708148642965E-2</v>
      </c>
      <c r="AF20334">
        <f t="shared" si="2857"/>
        <v>3.1457612343199111E-2</v>
      </c>
      <c r="AG20334">
        <f t="shared" si="2858"/>
        <v>0</v>
      </c>
      <c r="AH20334">
        <f t="shared" si="2859"/>
        <v>0</v>
      </c>
      <c r="AI20334">
        <f t="shared" si="2860"/>
        <v>0</v>
      </c>
      <c r="AJ20334">
        <f t="shared" si="2861"/>
        <v>0</v>
      </c>
      <c r="AK20334">
        <f t="shared" si="2862"/>
        <v>1</v>
      </c>
    </row>
    <row r="20335" spans="1:37" x14ac:dyDescent="0.35">
      <c r="A20335">
        <v>1</v>
      </c>
      <c r="B20335">
        <v>2</v>
      </c>
      <c r="C20335">
        <v>0</v>
      </c>
      <c r="D20335">
        <v>2</v>
      </c>
      <c r="E20335">
        <v>0</v>
      </c>
      <c r="F20335">
        <v>0</v>
      </c>
      <c r="G20335">
        <v>0</v>
      </c>
      <c r="H20335">
        <v>0</v>
      </c>
      <c r="I20335">
        <v>0</v>
      </c>
      <c r="J20335">
        <v>0</v>
      </c>
      <c r="K20335">
        <v>0</v>
      </c>
      <c r="L20335">
        <v>196</v>
      </c>
      <c r="M20335">
        <v>0</v>
      </c>
      <c r="N20335">
        <v>0</v>
      </c>
      <c r="O20335">
        <v>0</v>
      </c>
      <c r="P20335">
        <v>0</v>
      </c>
      <c r="Q20335">
        <v>0</v>
      </c>
      <c r="R20335">
        <v>0</v>
      </c>
      <c r="S20335">
        <v>1</v>
      </c>
      <c r="T20335">
        <v>0</v>
      </c>
      <c r="U20335">
        <v>0</v>
      </c>
      <c r="V20335">
        <v>0</v>
      </c>
      <c r="W20335">
        <v>0</v>
      </c>
      <c r="X20335">
        <v>0</v>
      </c>
      <c r="Y20335">
        <v>0</v>
      </c>
      <c r="Z20335">
        <v>139.5</v>
      </c>
      <c r="AA20335">
        <v>0</v>
      </c>
      <c r="AB20335">
        <v>1</v>
      </c>
      <c r="AC20335">
        <f t="shared" si="2854"/>
        <v>2.0110759940700893</v>
      </c>
      <c r="AD20335">
        <f t="shared" si="2855"/>
        <v>7.4713521544553201</v>
      </c>
      <c r="AE20335">
        <f t="shared" si="2856"/>
        <v>0.88195509031293506</v>
      </c>
      <c r="AF20335">
        <f t="shared" si="2857"/>
        <v>5.4553528843062769E-2</v>
      </c>
      <c r="AG20335">
        <f t="shared" si="2858"/>
        <v>1</v>
      </c>
      <c r="AH20335">
        <f t="shared" si="2859"/>
        <v>1</v>
      </c>
      <c r="AI20335">
        <f t="shared" si="2860"/>
        <v>0</v>
      </c>
      <c r="AJ20335">
        <f t="shared" si="2861"/>
        <v>0</v>
      </c>
      <c r="AK20335">
        <f t="shared" si="2862"/>
        <v>0</v>
      </c>
    </row>
    <row r="20336" spans="1:37" x14ac:dyDescent="0.35">
      <c r="A20336">
        <v>1</v>
      </c>
      <c r="B20336">
        <v>1</v>
      </c>
      <c r="C20336">
        <v>0</v>
      </c>
      <c r="D20336">
        <v>5</v>
      </c>
      <c r="E20336">
        <v>0</v>
      </c>
      <c r="F20336">
        <v>0</v>
      </c>
      <c r="G20336">
        <v>0</v>
      </c>
      <c r="H20336">
        <v>0</v>
      </c>
      <c r="I20336">
        <v>0</v>
      </c>
      <c r="J20336">
        <v>0</v>
      </c>
      <c r="K20336">
        <v>0</v>
      </c>
      <c r="L20336">
        <v>115</v>
      </c>
      <c r="M20336">
        <v>1</v>
      </c>
      <c r="N20336">
        <v>0</v>
      </c>
      <c r="O20336">
        <v>0</v>
      </c>
      <c r="P20336">
        <v>0</v>
      </c>
      <c r="Q20336">
        <v>0</v>
      </c>
      <c r="R20336">
        <v>0</v>
      </c>
      <c r="S20336">
        <v>0</v>
      </c>
      <c r="T20336">
        <v>0</v>
      </c>
      <c r="U20336">
        <v>0</v>
      </c>
      <c r="V20336">
        <v>0</v>
      </c>
      <c r="W20336">
        <v>0</v>
      </c>
      <c r="X20336">
        <v>0</v>
      </c>
      <c r="Y20336">
        <v>0</v>
      </c>
      <c r="Z20336">
        <v>76</v>
      </c>
      <c r="AA20336">
        <v>0</v>
      </c>
      <c r="AB20336">
        <v>0</v>
      </c>
      <c r="AC20336">
        <f t="shared" si="2854"/>
        <v>0.44579455175617455</v>
      </c>
      <c r="AD20336">
        <f t="shared" si="2855"/>
        <v>1.5617305787672224</v>
      </c>
      <c r="AE20336">
        <f t="shared" si="2856"/>
        <v>0.60963888697412183</v>
      </c>
      <c r="AF20336">
        <f t="shared" si="2857"/>
        <v>0.40853345237687477</v>
      </c>
      <c r="AG20336">
        <f t="shared" si="2858"/>
        <v>1</v>
      </c>
      <c r="AH20336">
        <f t="shared" si="2859"/>
        <v>0</v>
      </c>
      <c r="AI20336">
        <f t="shared" si="2860"/>
        <v>1</v>
      </c>
      <c r="AJ20336">
        <f t="shared" si="2861"/>
        <v>0</v>
      </c>
      <c r="AK20336">
        <f t="shared" si="2862"/>
        <v>0</v>
      </c>
    </row>
    <row r="20337" spans="1:37" x14ac:dyDescent="0.35">
      <c r="A20337">
        <v>1</v>
      </c>
      <c r="B20337">
        <v>2</v>
      </c>
      <c r="C20337">
        <v>0</v>
      </c>
      <c r="D20337">
        <v>3</v>
      </c>
      <c r="E20337">
        <v>0</v>
      </c>
      <c r="F20337">
        <v>0</v>
      </c>
      <c r="G20337">
        <v>0</v>
      </c>
      <c r="H20337">
        <v>0</v>
      </c>
      <c r="I20337">
        <v>0</v>
      </c>
      <c r="J20337">
        <v>0</v>
      </c>
      <c r="K20337">
        <v>0</v>
      </c>
      <c r="L20337">
        <v>110</v>
      </c>
      <c r="M20337">
        <v>0</v>
      </c>
      <c r="N20337">
        <v>0</v>
      </c>
      <c r="O20337">
        <v>0</v>
      </c>
      <c r="P20337">
        <v>0</v>
      </c>
      <c r="Q20337">
        <v>0</v>
      </c>
      <c r="R20337">
        <v>1</v>
      </c>
      <c r="S20337">
        <v>0</v>
      </c>
      <c r="T20337">
        <v>0</v>
      </c>
      <c r="U20337">
        <v>0</v>
      </c>
      <c r="V20337">
        <v>0</v>
      </c>
      <c r="W20337">
        <v>0</v>
      </c>
      <c r="X20337">
        <v>0</v>
      </c>
      <c r="Y20337">
        <v>0</v>
      </c>
      <c r="Z20337">
        <v>94.5</v>
      </c>
      <c r="AA20337">
        <v>0</v>
      </c>
      <c r="AB20337">
        <v>0</v>
      </c>
      <c r="AC20337">
        <f t="shared" si="2854"/>
        <v>5.4443313494006773E-2</v>
      </c>
      <c r="AD20337">
        <f t="shared" si="2855"/>
        <v>1.0559526164527937</v>
      </c>
      <c r="AE20337">
        <f t="shared" si="2856"/>
        <v>0.51360746741073504</v>
      </c>
      <c r="AF20337">
        <f t="shared" si="2857"/>
        <v>0.31301310125212028</v>
      </c>
      <c r="AG20337">
        <f t="shared" si="2858"/>
        <v>1</v>
      </c>
      <c r="AH20337">
        <f t="shared" si="2859"/>
        <v>0</v>
      </c>
      <c r="AI20337">
        <f t="shared" si="2860"/>
        <v>1</v>
      </c>
      <c r="AJ20337">
        <f t="shared" si="2861"/>
        <v>0</v>
      </c>
      <c r="AK20337">
        <f t="shared" si="2862"/>
        <v>0</v>
      </c>
    </row>
    <row r="20338" spans="1:37" x14ac:dyDescent="0.35">
      <c r="A20338">
        <v>1</v>
      </c>
      <c r="B20338">
        <v>2</v>
      </c>
      <c r="C20338">
        <v>0</v>
      </c>
      <c r="D20338">
        <v>3</v>
      </c>
      <c r="E20338">
        <v>0</v>
      </c>
      <c r="F20338">
        <v>0</v>
      </c>
      <c r="G20338">
        <v>0</v>
      </c>
      <c r="H20338">
        <v>0</v>
      </c>
      <c r="I20338">
        <v>0</v>
      </c>
      <c r="J20338">
        <v>0</v>
      </c>
      <c r="K20338">
        <v>0</v>
      </c>
      <c r="L20338">
        <v>65</v>
      </c>
      <c r="M20338">
        <v>0</v>
      </c>
      <c r="N20338">
        <v>0</v>
      </c>
      <c r="O20338">
        <v>0</v>
      </c>
      <c r="P20338">
        <v>0</v>
      </c>
      <c r="Q20338">
        <v>0</v>
      </c>
      <c r="R20338">
        <v>1</v>
      </c>
      <c r="S20338">
        <v>0</v>
      </c>
      <c r="T20338">
        <v>0</v>
      </c>
      <c r="U20338">
        <v>0</v>
      </c>
      <c r="V20338">
        <v>0</v>
      </c>
      <c r="W20338">
        <v>0</v>
      </c>
      <c r="X20338">
        <v>0</v>
      </c>
      <c r="Y20338">
        <v>0</v>
      </c>
      <c r="Z20338">
        <v>76.5</v>
      </c>
      <c r="AA20338">
        <v>1</v>
      </c>
      <c r="AB20338">
        <v>1</v>
      </c>
      <c r="AC20338">
        <f t="shared" si="2854"/>
        <v>-2.0698053846907687</v>
      </c>
      <c r="AD20338">
        <f t="shared" si="2855"/>
        <v>0.12621034177977161</v>
      </c>
      <c r="AE20338">
        <f t="shared" si="2856"/>
        <v>0.11206640278255571</v>
      </c>
      <c r="AF20338">
        <f t="shared" si="2857"/>
        <v>0.95052456825346354</v>
      </c>
      <c r="AG20338">
        <f t="shared" si="2858"/>
        <v>0</v>
      </c>
      <c r="AH20338">
        <f t="shared" si="2859"/>
        <v>0</v>
      </c>
      <c r="AI20338">
        <f t="shared" si="2860"/>
        <v>0</v>
      </c>
      <c r="AJ20338">
        <f t="shared" si="2861"/>
        <v>1</v>
      </c>
      <c r="AK20338">
        <f t="shared" si="2862"/>
        <v>0</v>
      </c>
    </row>
    <row r="20339" spans="1:37" x14ac:dyDescent="0.35">
      <c r="A20339">
        <v>1</v>
      </c>
      <c r="B20339">
        <v>3</v>
      </c>
      <c r="C20339">
        <v>0</v>
      </c>
      <c r="D20339">
        <v>6</v>
      </c>
      <c r="E20339">
        <v>0</v>
      </c>
      <c r="F20339">
        <v>0</v>
      </c>
      <c r="G20339">
        <v>0</v>
      </c>
      <c r="H20339">
        <v>1</v>
      </c>
      <c r="I20339">
        <v>0</v>
      </c>
      <c r="J20339">
        <v>0</v>
      </c>
      <c r="K20339">
        <v>0</v>
      </c>
      <c r="L20339">
        <v>140</v>
      </c>
      <c r="M20339">
        <v>0</v>
      </c>
      <c r="N20339">
        <v>0</v>
      </c>
      <c r="O20339">
        <v>0</v>
      </c>
      <c r="P20339">
        <v>1</v>
      </c>
      <c r="Q20339">
        <v>0</v>
      </c>
      <c r="R20339">
        <v>0</v>
      </c>
      <c r="S20339">
        <v>0</v>
      </c>
      <c r="T20339">
        <v>0</v>
      </c>
      <c r="U20339">
        <v>0</v>
      </c>
      <c r="V20339">
        <v>0</v>
      </c>
      <c r="W20339">
        <v>0</v>
      </c>
      <c r="X20339">
        <v>0</v>
      </c>
      <c r="Y20339">
        <v>0</v>
      </c>
      <c r="Z20339">
        <v>103.42</v>
      </c>
      <c r="AA20339">
        <v>2</v>
      </c>
      <c r="AB20339">
        <v>0</v>
      </c>
      <c r="AC20339">
        <f t="shared" si="2854"/>
        <v>-1.3568208887444753</v>
      </c>
      <c r="AD20339">
        <f t="shared" si="2855"/>
        <v>0.25747802849689783</v>
      </c>
      <c r="AE20339">
        <f t="shared" si="2856"/>
        <v>0.2047574769991562</v>
      </c>
      <c r="AF20339">
        <f t="shared" si="2857"/>
        <v>9.9500405508546413E-2</v>
      </c>
      <c r="AG20339">
        <f t="shared" si="2858"/>
        <v>0</v>
      </c>
      <c r="AH20339">
        <f t="shared" si="2859"/>
        <v>0</v>
      </c>
      <c r="AI20339">
        <f t="shared" si="2860"/>
        <v>0</v>
      </c>
      <c r="AJ20339">
        <f t="shared" si="2861"/>
        <v>0</v>
      </c>
      <c r="AK20339">
        <f t="shared" si="2862"/>
        <v>1</v>
      </c>
    </row>
    <row r="20340" spans="1:37" x14ac:dyDescent="0.35">
      <c r="A20340">
        <v>1</v>
      </c>
      <c r="B20340">
        <v>2</v>
      </c>
      <c r="C20340">
        <v>0</v>
      </c>
      <c r="D20340">
        <v>4</v>
      </c>
      <c r="E20340">
        <v>0</v>
      </c>
      <c r="F20340">
        <v>0</v>
      </c>
      <c r="G20340">
        <v>0</v>
      </c>
      <c r="H20340">
        <v>0</v>
      </c>
      <c r="I20340">
        <v>0</v>
      </c>
      <c r="J20340">
        <v>0</v>
      </c>
      <c r="K20340">
        <v>0</v>
      </c>
      <c r="L20340">
        <v>19</v>
      </c>
      <c r="M20340">
        <v>0</v>
      </c>
      <c r="N20340">
        <v>0</v>
      </c>
      <c r="O20340">
        <v>0</v>
      </c>
      <c r="P20340">
        <v>0</v>
      </c>
      <c r="Q20340">
        <v>0</v>
      </c>
      <c r="R20340">
        <v>0</v>
      </c>
      <c r="S20340">
        <v>0</v>
      </c>
      <c r="T20340">
        <v>0</v>
      </c>
      <c r="U20340">
        <v>0</v>
      </c>
      <c r="V20340">
        <v>1</v>
      </c>
      <c r="W20340">
        <v>0</v>
      </c>
      <c r="X20340">
        <v>0</v>
      </c>
      <c r="Y20340">
        <v>0</v>
      </c>
      <c r="Z20340">
        <v>74.8</v>
      </c>
      <c r="AA20340">
        <v>2</v>
      </c>
      <c r="AB20340">
        <v>0</v>
      </c>
      <c r="AC20340">
        <f t="shared" si="2854"/>
        <v>-3.4099207931458428</v>
      </c>
      <c r="AD20340">
        <f t="shared" si="2855"/>
        <v>3.3043817569074742E-2</v>
      </c>
      <c r="AE20340">
        <f t="shared" si="2856"/>
        <v>3.198684993520641E-2</v>
      </c>
      <c r="AF20340">
        <f t="shared" si="2857"/>
        <v>1.4118742937695643E-2</v>
      </c>
      <c r="AG20340">
        <f t="shared" si="2858"/>
        <v>0</v>
      </c>
      <c r="AH20340">
        <f t="shared" si="2859"/>
        <v>0</v>
      </c>
      <c r="AI20340">
        <f t="shared" si="2860"/>
        <v>0</v>
      </c>
      <c r="AJ20340">
        <f t="shared" si="2861"/>
        <v>0</v>
      </c>
      <c r="AK20340">
        <f t="shared" si="2862"/>
        <v>1</v>
      </c>
    </row>
    <row r="20341" spans="1:37" x14ac:dyDescent="0.35">
      <c r="A20341">
        <v>1</v>
      </c>
      <c r="B20341">
        <v>3</v>
      </c>
      <c r="C20341">
        <v>0</v>
      </c>
      <c r="D20341">
        <v>4</v>
      </c>
      <c r="E20341">
        <v>0</v>
      </c>
      <c r="F20341">
        <v>0</v>
      </c>
      <c r="G20341">
        <v>0</v>
      </c>
      <c r="H20341">
        <v>0</v>
      </c>
      <c r="I20341">
        <v>0</v>
      </c>
      <c r="J20341">
        <v>0</v>
      </c>
      <c r="K20341">
        <v>0</v>
      </c>
      <c r="L20341">
        <v>50</v>
      </c>
      <c r="M20341">
        <v>0</v>
      </c>
      <c r="N20341">
        <v>0</v>
      </c>
      <c r="O20341">
        <v>0</v>
      </c>
      <c r="P20341">
        <v>0</v>
      </c>
      <c r="Q20341">
        <v>0</v>
      </c>
      <c r="R20341">
        <v>0</v>
      </c>
      <c r="S20341">
        <v>0</v>
      </c>
      <c r="T20341">
        <v>0</v>
      </c>
      <c r="U20341">
        <v>0</v>
      </c>
      <c r="V20341">
        <v>1</v>
      </c>
      <c r="W20341">
        <v>0</v>
      </c>
      <c r="X20341">
        <v>0</v>
      </c>
      <c r="Y20341">
        <v>0</v>
      </c>
      <c r="Z20341">
        <v>98.1</v>
      </c>
      <c r="AA20341">
        <v>0</v>
      </c>
      <c r="AB20341">
        <v>0</v>
      </c>
      <c r="AC20341">
        <f t="shared" si="2854"/>
        <v>-7.9502385746650805E-2</v>
      </c>
      <c r="AD20341">
        <f t="shared" si="2855"/>
        <v>0.92357581654806686</v>
      </c>
      <c r="AE20341">
        <f t="shared" si="2856"/>
        <v>0.48013486580708853</v>
      </c>
      <c r="AF20341">
        <f t="shared" si="2857"/>
        <v>0.28410930842789328</v>
      </c>
      <c r="AG20341">
        <f t="shared" si="2858"/>
        <v>0</v>
      </c>
      <c r="AH20341">
        <f t="shared" si="2859"/>
        <v>0</v>
      </c>
      <c r="AI20341">
        <f t="shared" si="2860"/>
        <v>0</v>
      </c>
      <c r="AJ20341">
        <f t="shared" si="2861"/>
        <v>0</v>
      </c>
      <c r="AK20341">
        <f t="shared" si="2862"/>
        <v>1</v>
      </c>
    </row>
    <row r="20342" spans="1:37" x14ac:dyDescent="0.35">
      <c r="A20342">
        <v>1</v>
      </c>
      <c r="B20342">
        <v>2</v>
      </c>
      <c r="C20342">
        <v>0</v>
      </c>
      <c r="D20342">
        <v>3</v>
      </c>
      <c r="E20342">
        <v>0</v>
      </c>
      <c r="F20342">
        <v>0</v>
      </c>
      <c r="G20342">
        <v>0</v>
      </c>
      <c r="H20342">
        <v>0</v>
      </c>
      <c r="I20342">
        <v>0</v>
      </c>
      <c r="J20342">
        <v>0</v>
      </c>
      <c r="K20342">
        <v>0</v>
      </c>
      <c r="L20342">
        <v>13</v>
      </c>
      <c r="M20342">
        <v>0</v>
      </c>
      <c r="N20342">
        <v>0</v>
      </c>
      <c r="O20342">
        <v>0</v>
      </c>
      <c r="P20342">
        <v>0</v>
      </c>
      <c r="Q20342">
        <v>0</v>
      </c>
      <c r="R20342">
        <v>0</v>
      </c>
      <c r="S20342">
        <v>0</v>
      </c>
      <c r="T20342">
        <v>1</v>
      </c>
      <c r="U20342">
        <v>0</v>
      </c>
      <c r="V20342">
        <v>0</v>
      </c>
      <c r="W20342">
        <v>0</v>
      </c>
      <c r="X20342">
        <v>0</v>
      </c>
      <c r="Y20342">
        <v>0</v>
      </c>
      <c r="Z20342">
        <v>123.67</v>
      </c>
      <c r="AA20342">
        <v>2</v>
      </c>
      <c r="AB20342">
        <v>0</v>
      </c>
      <c r="AC20342">
        <f t="shared" si="2854"/>
        <v>-3.363628808525668</v>
      </c>
      <c r="AD20342">
        <f t="shared" si="2855"/>
        <v>3.460943976586129E-2</v>
      </c>
      <c r="AE20342">
        <f t="shared" si="2856"/>
        <v>3.3451695331229166E-2</v>
      </c>
      <c r="AF20342">
        <f t="shared" si="2857"/>
        <v>1.4776436589515943E-2</v>
      </c>
      <c r="AG20342">
        <f t="shared" si="2858"/>
        <v>0</v>
      </c>
      <c r="AH20342">
        <f t="shared" si="2859"/>
        <v>0</v>
      </c>
      <c r="AI20342">
        <f t="shared" si="2860"/>
        <v>0</v>
      </c>
      <c r="AJ20342">
        <f t="shared" si="2861"/>
        <v>0</v>
      </c>
      <c r="AK20342">
        <f t="shared" si="2862"/>
        <v>1</v>
      </c>
    </row>
    <row r="20343" spans="1:37" x14ac:dyDescent="0.35">
      <c r="A20343">
        <v>1</v>
      </c>
      <c r="B20343">
        <v>2</v>
      </c>
      <c r="C20343">
        <v>0</v>
      </c>
      <c r="D20343">
        <v>5</v>
      </c>
      <c r="E20343">
        <v>0</v>
      </c>
      <c r="F20343">
        <v>0</v>
      </c>
      <c r="G20343">
        <v>0</v>
      </c>
      <c r="H20343">
        <v>0</v>
      </c>
      <c r="I20343">
        <v>0</v>
      </c>
      <c r="J20343">
        <v>0</v>
      </c>
      <c r="K20343">
        <v>0</v>
      </c>
      <c r="L20343">
        <v>61</v>
      </c>
      <c r="M20343">
        <v>0</v>
      </c>
      <c r="N20343">
        <v>0</v>
      </c>
      <c r="O20343">
        <v>0</v>
      </c>
      <c r="P20343">
        <v>0</v>
      </c>
      <c r="Q20343">
        <v>0</v>
      </c>
      <c r="R20343">
        <v>0</v>
      </c>
      <c r="S20343">
        <v>0</v>
      </c>
      <c r="T20343">
        <v>0</v>
      </c>
      <c r="U20343">
        <v>0</v>
      </c>
      <c r="V20343">
        <v>0</v>
      </c>
      <c r="W20343">
        <v>1</v>
      </c>
      <c r="X20343">
        <v>0</v>
      </c>
      <c r="Y20343">
        <v>0</v>
      </c>
      <c r="Z20343">
        <v>74.8</v>
      </c>
      <c r="AA20343">
        <v>1</v>
      </c>
      <c r="AB20343">
        <v>0</v>
      </c>
      <c r="AC20343">
        <f t="shared" si="2854"/>
        <v>-3.3179547671564258</v>
      </c>
      <c r="AD20343">
        <f t="shared" si="2855"/>
        <v>3.6226848377752072E-2</v>
      </c>
      <c r="AE20343">
        <f t="shared" si="2856"/>
        <v>3.4960345251106376E-2</v>
      </c>
      <c r="AF20343">
        <f t="shared" si="2857"/>
        <v>1.5454840557982649E-2</v>
      </c>
      <c r="AG20343">
        <f t="shared" si="2858"/>
        <v>0</v>
      </c>
      <c r="AH20343">
        <f t="shared" si="2859"/>
        <v>0</v>
      </c>
      <c r="AI20343">
        <f t="shared" si="2860"/>
        <v>0</v>
      </c>
      <c r="AJ20343">
        <f t="shared" si="2861"/>
        <v>0</v>
      </c>
      <c r="AK20343">
        <f t="shared" si="2862"/>
        <v>1</v>
      </c>
    </row>
    <row r="20344" spans="1:37" x14ac:dyDescent="0.35">
      <c r="A20344">
        <v>1</v>
      </c>
      <c r="B20344">
        <v>2</v>
      </c>
      <c r="C20344">
        <v>0</v>
      </c>
      <c r="D20344">
        <v>3</v>
      </c>
      <c r="E20344">
        <v>0</v>
      </c>
      <c r="F20344">
        <v>0</v>
      </c>
      <c r="G20344">
        <v>0</v>
      </c>
      <c r="H20344">
        <v>1</v>
      </c>
      <c r="I20344">
        <v>0</v>
      </c>
      <c r="J20344">
        <v>0</v>
      </c>
      <c r="K20344">
        <v>0</v>
      </c>
      <c r="L20344">
        <v>65</v>
      </c>
      <c r="M20344">
        <v>0</v>
      </c>
      <c r="N20344">
        <v>0</v>
      </c>
      <c r="O20344">
        <v>0</v>
      </c>
      <c r="P20344">
        <v>0</v>
      </c>
      <c r="Q20344">
        <v>0</v>
      </c>
      <c r="R20344">
        <v>0</v>
      </c>
      <c r="S20344">
        <v>0</v>
      </c>
      <c r="T20344">
        <v>1</v>
      </c>
      <c r="U20344">
        <v>0</v>
      </c>
      <c r="V20344">
        <v>0</v>
      </c>
      <c r="W20344">
        <v>0</v>
      </c>
      <c r="X20344">
        <v>0</v>
      </c>
      <c r="Y20344">
        <v>0</v>
      </c>
      <c r="Z20344">
        <v>136.80000000000001</v>
      </c>
      <c r="AA20344">
        <v>0</v>
      </c>
      <c r="AB20344">
        <v>1</v>
      </c>
      <c r="AC20344">
        <f t="shared" si="2854"/>
        <v>-0.20464457471898179</v>
      </c>
      <c r="AD20344">
        <f t="shared" si="2855"/>
        <v>0.81493691412490643</v>
      </c>
      <c r="AE20344">
        <f t="shared" si="2856"/>
        <v>0.44901666156139541</v>
      </c>
      <c r="AF20344">
        <f t="shared" si="2857"/>
        <v>0.34773754342892743</v>
      </c>
      <c r="AG20344">
        <f t="shared" si="2858"/>
        <v>0</v>
      </c>
      <c r="AH20344">
        <f t="shared" si="2859"/>
        <v>0</v>
      </c>
      <c r="AI20344">
        <f t="shared" si="2860"/>
        <v>0</v>
      </c>
      <c r="AJ20344">
        <f t="shared" si="2861"/>
        <v>1</v>
      </c>
      <c r="AK20344">
        <f t="shared" si="2862"/>
        <v>0</v>
      </c>
    </row>
    <row r="20345" spans="1:37" x14ac:dyDescent="0.35">
      <c r="A20345">
        <v>1</v>
      </c>
      <c r="B20345">
        <v>2</v>
      </c>
      <c r="C20345">
        <v>0</v>
      </c>
      <c r="D20345">
        <v>4</v>
      </c>
      <c r="E20345">
        <v>0</v>
      </c>
      <c r="F20345">
        <v>0</v>
      </c>
      <c r="G20345">
        <v>0</v>
      </c>
      <c r="H20345">
        <v>1</v>
      </c>
      <c r="I20345">
        <v>0</v>
      </c>
      <c r="J20345">
        <v>0</v>
      </c>
      <c r="K20345">
        <v>0</v>
      </c>
      <c r="L20345">
        <v>166</v>
      </c>
      <c r="M20345">
        <v>0</v>
      </c>
      <c r="N20345">
        <v>0</v>
      </c>
      <c r="O20345">
        <v>0</v>
      </c>
      <c r="P20345">
        <v>0</v>
      </c>
      <c r="Q20345">
        <v>0</v>
      </c>
      <c r="R20345">
        <v>1</v>
      </c>
      <c r="S20345">
        <v>0</v>
      </c>
      <c r="T20345">
        <v>0</v>
      </c>
      <c r="U20345">
        <v>0</v>
      </c>
      <c r="V20345">
        <v>0</v>
      </c>
      <c r="W20345">
        <v>0</v>
      </c>
      <c r="X20345">
        <v>0</v>
      </c>
      <c r="Y20345">
        <v>0</v>
      </c>
      <c r="Z20345">
        <v>107.95</v>
      </c>
      <c r="AA20345">
        <v>0</v>
      </c>
      <c r="AB20345">
        <v>1</v>
      </c>
      <c r="AC20345">
        <f t="shared" si="2854"/>
        <v>1.1455174809573427</v>
      </c>
      <c r="AD20345">
        <f t="shared" si="2855"/>
        <v>3.1440679312252344</v>
      </c>
      <c r="AE20345">
        <f t="shared" si="2856"/>
        <v>0.75869121438259335</v>
      </c>
      <c r="AF20345">
        <f t="shared" si="2857"/>
        <v>0.11993494502154196</v>
      </c>
      <c r="AG20345">
        <f t="shared" si="2858"/>
        <v>1</v>
      </c>
      <c r="AH20345">
        <f t="shared" si="2859"/>
        <v>1</v>
      </c>
      <c r="AI20345">
        <f t="shared" si="2860"/>
        <v>0</v>
      </c>
      <c r="AJ20345">
        <f t="shared" si="2861"/>
        <v>0</v>
      </c>
      <c r="AK20345">
        <f t="shared" si="2862"/>
        <v>0</v>
      </c>
    </row>
    <row r="20346" spans="1:37" x14ac:dyDescent="0.35">
      <c r="A20346">
        <v>1</v>
      </c>
      <c r="B20346">
        <v>2</v>
      </c>
      <c r="C20346">
        <v>0</v>
      </c>
      <c r="D20346">
        <v>3</v>
      </c>
      <c r="E20346">
        <v>0</v>
      </c>
      <c r="F20346">
        <v>0</v>
      </c>
      <c r="G20346">
        <v>0</v>
      </c>
      <c r="H20346">
        <v>0</v>
      </c>
      <c r="I20346">
        <v>0</v>
      </c>
      <c r="J20346">
        <v>0</v>
      </c>
      <c r="K20346">
        <v>0</v>
      </c>
      <c r="L20346">
        <v>155</v>
      </c>
      <c r="M20346">
        <v>0</v>
      </c>
      <c r="N20346">
        <v>0</v>
      </c>
      <c r="O20346">
        <v>0</v>
      </c>
      <c r="P20346">
        <v>0</v>
      </c>
      <c r="Q20346">
        <v>1</v>
      </c>
      <c r="R20346">
        <v>0</v>
      </c>
      <c r="S20346">
        <v>0</v>
      </c>
      <c r="T20346">
        <v>0</v>
      </c>
      <c r="U20346">
        <v>0</v>
      </c>
      <c r="V20346">
        <v>0</v>
      </c>
      <c r="W20346">
        <v>0</v>
      </c>
      <c r="X20346">
        <v>0</v>
      </c>
      <c r="Y20346">
        <v>0</v>
      </c>
      <c r="Z20346">
        <v>96.3</v>
      </c>
      <c r="AA20346">
        <v>0</v>
      </c>
      <c r="AB20346">
        <v>1</v>
      </c>
      <c r="AC20346">
        <f t="shared" si="2854"/>
        <v>0.43576916105345598</v>
      </c>
      <c r="AD20346">
        <f t="shared" si="2855"/>
        <v>1.5461518414893187</v>
      </c>
      <c r="AE20346">
        <f t="shared" si="2856"/>
        <v>0.60725044606331458</v>
      </c>
      <c r="AF20346">
        <f t="shared" si="2857"/>
        <v>0.21663215750633955</v>
      </c>
      <c r="AG20346">
        <f t="shared" si="2858"/>
        <v>1</v>
      </c>
      <c r="AH20346">
        <f t="shared" si="2859"/>
        <v>1</v>
      </c>
      <c r="AI20346">
        <f t="shared" si="2860"/>
        <v>0</v>
      </c>
      <c r="AJ20346">
        <f t="shared" si="2861"/>
        <v>0</v>
      </c>
      <c r="AK20346">
        <f t="shared" si="2862"/>
        <v>0</v>
      </c>
    </row>
    <row r="20347" spans="1:37" x14ac:dyDescent="0.35">
      <c r="A20347">
        <v>1</v>
      </c>
      <c r="B20347">
        <v>2</v>
      </c>
      <c r="C20347">
        <v>0</v>
      </c>
      <c r="D20347">
        <v>1</v>
      </c>
      <c r="E20347">
        <v>0</v>
      </c>
      <c r="F20347">
        <v>0</v>
      </c>
      <c r="G20347">
        <v>0</v>
      </c>
      <c r="H20347">
        <v>1</v>
      </c>
      <c r="I20347">
        <v>0</v>
      </c>
      <c r="J20347">
        <v>0</v>
      </c>
      <c r="K20347">
        <v>0</v>
      </c>
      <c r="L20347">
        <v>3</v>
      </c>
      <c r="M20347">
        <v>0</v>
      </c>
      <c r="N20347">
        <v>0</v>
      </c>
      <c r="O20347">
        <v>0</v>
      </c>
      <c r="P20347">
        <v>0</v>
      </c>
      <c r="Q20347">
        <v>0</v>
      </c>
      <c r="R20347">
        <v>0</v>
      </c>
      <c r="S20347">
        <v>0</v>
      </c>
      <c r="T20347">
        <v>0</v>
      </c>
      <c r="U20347">
        <v>0</v>
      </c>
      <c r="V20347">
        <v>0</v>
      </c>
      <c r="W20347">
        <v>1</v>
      </c>
      <c r="X20347">
        <v>0</v>
      </c>
      <c r="Y20347">
        <v>0</v>
      </c>
      <c r="Z20347">
        <v>131</v>
      </c>
      <c r="AA20347">
        <v>0</v>
      </c>
      <c r="AB20347">
        <v>0</v>
      </c>
      <c r="AC20347">
        <f t="shared" si="2854"/>
        <v>-2.18380047497608</v>
      </c>
      <c r="AD20347">
        <f t="shared" si="2855"/>
        <v>0.11261273446267839</v>
      </c>
      <c r="AE20347">
        <f t="shared" si="2856"/>
        <v>0.10121467333111482</v>
      </c>
      <c r="AF20347">
        <f t="shared" si="2857"/>
        <v>4.6344026371680683E-2</v>
      </c>
      <c r="AG20347">
        <f t="shared" si="2858"/>
        <v>0</v>
      </c>
      <c r="AH20347">
        <f t="shared" si="2859"/>
        <v>0</v>
      </c>
      <c r="AI20347">
        <f t="shared" si="2860"/>
        <v>0</v>
      </c>
      <c r="AJ20347">
        <f t="shared" si="2861"/>
        <v>0</v>
      </c>
      <c r="AK20347">
        <f t="shared" si="2862"/>
        <v>1</v>
      </c>
    </row>
    <row r="20348" spans="1:37" x14ac:dyDescent="0.35">
      <c r="A20348">
        <v>1</v>
      </c>
      <c r="B20348">
        <v>2</v>
      </c>
      <c r="C20348">
        <v>0</v>
      </c>
      <c r="D20348">
        <v>2</v>
      </c>
      <c r="E20348">
        <v>0</v>
      </c>
      <c r="F20348">
        <v>0</v>
      </c>
      <c r="G20348">
        <v>0</v>
      </c>
      <c r="H20348">
        <v>0</v>
      </c>
      <c r="I20348">
        <v>0</v>
      </c>
      <c r="J20348">
        <v>0</v>
      </c>
      <c r="K20348">
        <v>0</v>
      </c>
      <c r="L20348">
        <v>245</v>
      </c>
      <c r="M20348">
        <v>0</v>
      </c>
      <c r="N20348">
        <v>0</v>
      </c>
      <c r="O20348">
        <v>0</v>
      </c>
      <c r="P20348">
        <v>0</v>
      </c>
      <c r="Q20348">
        <v>1</v>
      </c>
      <c r="R20348">
        <v>0</v>
      </c>
      <c r="S20348">
        <v>0</v>
      </c>
      <c r="T20348">
        <v>0</v>
      </c>
      <c r="U20348">
        <v>0</v>
      </c>
      <c r="V20348">
        <v>0</v>
      </c>
      <c r="W20348">
        <v>0</v>
      </c>
      <c r="X20348">
        <v>0</v>
      </c>
      <c r="Y20348">
        <v>0</v>
      </c>
      <c r="Z20348">
        <v>75</v>
      </c>
      <c r="AA20348">
        <v>0</v>
      </c>
      <c r="AB20348">
        <v>1</v>
      </c>
      <c r="AC20348">
        <f t="shared" si="2854"/>
        <v>1.0692922379340821</v>
      </c>
      <c r="AD20348">
        <f t="shared" si="2855"/>
        <v>2.9133168349832808</v>
      </c>
      <c r="AE20348">
        <f t="shared" si="2856"/>
        <v>0.74446229575370626</v>
      </c>
      <c r="AF20348">
        <f t="shared" si="2857"/>
        <v>0.12815729275500543</v>
      </c>
      <c r="AG20348">
        <f t="shared" si="2858"/>
        <v>1</v>
      </c>
      <c r="AH20348">
        <f t="shared" si="2859"/>
        <v>1</v>
      </c>
      <c r="AI20348">
        <f t="shared" si="2860"/>
        <v>0</v>
      </c>
      <c r="AJ20348">
        <f t="shared" si="2861"/>
        <v>0</v>
      </c>
      <c r="AK20348">
        <f t="shared" si="2862"/>
        <v>0</v>
      </c>
    </row>
    <row r="20349" spans="1:37" x14ac:dyDescent="0.35">
      <c r="A20349">
        <v>1</v>
      </c>
      <c r="B20349">
        <v>2</v>
      </c>
      <c r="C20349">
        <v>0</v>
      </c>
      <c r="D20349">
        <v>2</v>
      </c>
      <c r="E20349">
        <v>0</v>
      </c>
      <c r="F20349">
        <v>0</v>
      </c>
      <c r="G20349">
        <v>0</v>
      </c>
      <c r="H20349">
        <v>0</v>
      </c>
      <c r="I20349">
        <v>0</v>
      </c>
      <c r="J20349">
        <v>0</v>
      </c>
      <c r="K20349">
        <v>0</v>
      </c>
      <c r="L20349">
        <v>377</v>
      </c>
      <c r="M20349">
        <v>0</v>
      </c>
      <c r="N20349">
        <v>0</v>
      </c>
      <c r="O20349">
        <v>0</v>
      </c>
      <c r="P20349">
        <v>0</v>
      </c>
      <c r="Q20349">
        <v>0</v>
      </c>
      <c r="R20349">
        <v>0</v>
      </c>
      <c r="S20349">
        <v>0</v>
      </c>
      <c r="T20349">
        <v>0</v>
      </c>
      <c r="U20349">
        <v>1</v>
      </c>
      <c r="V20349">
        <v>0</v>
      </c>
      <c r="W20349">
        <v>0</v>
      </c>
      <c r="X20349">
        <v>0</v>
      </c>
      <c r="Y20349">
        <v>0</v>
      </c>
      <c r="Z20349">
        <v>115</v>
      </c>
      <c r="AA20349">
        <v>1</v>
      </c>
      <c r="AB20349">
        <v>1</v>
      </c>
      <c r="AC20349">
        <f t="shared" si="2854"/>
        <v>2.6828945893719331</v>
      </c>
      <c r="AD20349">
        <f t="shared" si="2855"/>
        <v>14.627372312599848</v>
      </c>
      <c r="AE20349">
        <f t="shared" si="2856"/>
        <v>0.93600971551732137</v>
      </c>
      <c r="AF20349">
        <f t="shared" si="2857"/>
        <v>2.8719643384049299E-2</v>
      </c>
      <c r="AG20349">
        <f t="shared" si="2858"/>
        <v>1</v>
      </c>
      <c r="AH20349">
        <f t="shared" si="2859"/>
        <v>1</v>
      </c>
      <c r="AI20349">
        <f t="shared" si="2860"/>
        <v>0</v>
      </c>
      <c r="AJ20349">
        <f t="shared" si="2861"/>
        <v>0</v>
      </c>
      <c r="AK20349">
        <f t="shared" si="2862"/>
        <v>0</v>
      </c>
    </row>
    <row r="20350" spans="1:37" x14ac:dyDescent="0.35">
      <c r="A20350">
        <v>1</v>
      </c>
      <c r="B20350">
        <v>1</v>
      </c>
      <c r="C20350">
        <v>0</v>
      </c>
      <c r="D20350">
        <v>2</v>
      </c>
      <c r="E20350">
        <v>0</v>
      </c>
      <c r="F20350">
        <v>0</v>
      </c>
      <c r="G20350">
        <v>0</v>
      </c>
      <c r="H20350">
        <v>0</v>
      </c>
      <c r="I20350">
        <v>0</v>
      </c>
      <c r="J20350">
        <v>0</v>
      </c>
      <c r="K20350">
        <v>0</v>
      </c>
      <c r="L20350">
        <v>74</v>
      </c>
      <c r="M20350">
        <v>0</v>
      </c>
      <c r="N20350">
        <v>0</v>
      </c>
      <c r="O20350">
        <v>0</v>
      </c>
      <c r="P20350">
        <v>0</v>
      </c>
      <c r="Q20350">
        <v>0</v>
      </c>
      <c r="R20350">
        <v>0</v>
      </c>
      <c r="S20350">
        <v>0</v>
      </c>
      <c r="T20350">
        <v>1</v>
      </c>
      <c r="U20350">
        <v>0</v>
      </c>
      <c r="V20350">
        <v>0</v>
      </c>
      <c r="W20350">
        <v>0</v>
      </c>
      <c r="X20350">
        <v>0</v>
      </c>
      <c r="Y20350">
        <v>0</v>
      </c>
      <c r="Z20350">
        <v>87</v>
      </c>
      <c r="AA20350">
        <v>0</v>
      </c>
      <c r="AB20350">
        <v>0</v>
      </c>
      <c r="AC20350">
        <f t="shared" si="2854"/>
        <v>-1.3987803117246638</v>
      </c>
      <c r="AD20350">
        <f t="shared" si="2855"/>
        <v>0.24689791886554627</v>
      </c>
      <c r="AE20350">
        <f t="shared" si="2856"/>
        <v>0.19800972888797436</v>
      </c>
      <c r="AF20350">
        <f t="shared" si="2857"/>
        <v>9.5830900079913808E-2</v>
      </c>
      <c r="AG20350">
        <f t="shared" si="2858"/>
        <v>0</v>
      </c>
      <c r="AH20350">
        <f t="shared" si="2859"/>
        <v>0</v>
      </c>
      <c r="AI20350">
        <f t="shared" si="2860"/>
        <v>0</v>
      </c>
      <c r="AJ20350">
        <f t="shared" si="2861"/>
        <v>0</v>
      </c>
      <c r="AK20350">
        <f t="shared" si="2862"/>
        <v>1</v>
      </c>
    </row>
    <row r="20351" spans="1:37" x14ac:dyDescent="0.35">
      <c r="A20351">
        <v>1</v>
      </c>
      <c r="B20351">
        <v>3</v>
      </c>
      <c r="C20351">
        <v>0</v>
      </c>
      <c r="D20351">
        <v>3</v>
      </c>
      <c r="E20351">
        <v>0</v>
      </c>
      <c r="F20351">
        <v>0</v>
      </c>
      <c r="G20351">
        <v>0</v>
      </c>
      <c r="H20351">
        <v>1</v>
      </c>
      <c r="I20351">
        <v>0</v>
      </c>
      <c r="J20351">
        <v>0</v>
      </c>
      <c r="K20351">
        <v>0</v>
      </c>
      <c r="L20351">
        <v>58</v>
      </c>
      <c r="M20351">
        <v>0</v>
      </c>
      <c r="N20351">
        <v>1</v>
      </c>
      <c r="O20351">
        <v>0</v>
      </c>
      <c r="P20351">
        <v>0</v>
      </c>
      <c r="Q20351">
        <v>0</v>
      </c>
      <c r="R20351">
        <v>0</v>
      </c>
      <c r="S20351">
        <v>0</v>
      </c>
      <c r="T20351">
        <v>0</v>
      </c>
      <c r="U20351">
        <v>0</v>
      </c>
      <c r="V20351">
        <v>0</v>
      </c>
      <c r="W20351">
        <v>0</v>
      </c>
      <c r="X20351">
        <v>0</v>
      </c>
      <c r="Y20351">
        <v>0</v>
      </c>
      <c r="Z20351">
        <v>123.3</v>
      </c>
      <c r="AA20351">
        <v>2</v>
      </c>
      <c r="AB20351">
        <v>0</v>
      </c>
      <c r="AC20351">
        <f t="shared" si="2854"/>
        <v>-1.6893411138954888</v>
      </c>
      <c r="AD20351">
        <f t="shared" si="2855"/>
        <v>0.18464114140497084</v>
      </c>
      <c r="AE20351">
        <f t="shared" si="2856"/>
        <v>0.15586250970989288</v>
      </c>
      <c r="AF20351">
        <f t="shared" si="2857"/>
        <v>7.3586811180910747E-2</v>
      </c>
      <c r="AG20351">
        <f t="shared" si="2858"/>
        <v>0</v>
      </c>
      <c r="AH20351">
        <f t="shared" si="2859"/>
        <v>0</v>
      </c>
      <c r="AI20351">
        <f t="shared" si="2860"/>
        <v>0</v>
      </c>
      <c r="AJ20351">
        <f t="shared" si="2861"/>
        <v>0</v>
      </c>
      <c r="AK20351">
        <f t="shared" si="2862"/>
        <v>1</v>
      </c>
    </row>
    <row r="20352" spans="1:37" x14ac:dyDescent="0.35">
      <c r="A20352">
        <v>1</v>
      </c>
      <c r="B20352">
        <v>2</v>
      </c>
      <c r="C20352">
        <v>0</v>
      </c>
      <c r="D20352">
        <v>3</v>
      </c>
      <c r="E20352">
        <v>0</v>
      </c>
      <c r="F20352">
        <v>0</v>
      </c>
      <c r="G20352">
        <v>0</v>
      </c>
      <c r="H20352">
        <v>0</v>
      </c>
      <c r="I20352">
        <v>0</v>
      </c>
      <c r="J20352">
        <v>0</v>
      </c>
      <c r="K20352">
        <v>0</v>
      </c>
      <c r="L20352">
        <v>433</v>
      </c>
      <c r="M20352">
        <v>0</v>
      </c>
      <c r="N20352">
        <v>0</v>
      </c>
      <c r="O20352">
        <v>0</v>
      </c>
      <c r="P20352">
        <v>0</v>
      </c>
      <c r="Q20352">
        <v>0</v>
      </c>
      <c r="R20352">
        <v>0</v>
      </c>
      <c r="S20352">
        <v>0</v>
      </c>
      <c r="T20352">
        <v>1</v>
      </c>
      <c r="U20352">
        <v>0</v>
      </c>
      <c r="V20352">
        <v>0</v>
      </c>
      <c r="W20352">
        <v>0</v>
      </c>
      <c r="X20352">
        <v>0</v>
      </c>
      <c r="Y20352">
        <v>0</v>
      </c>
      <c r="Z20352">
        <v>70</v>
      </c>
      <c r="AA20352">
        <v>0</v>
      </c>
      <c r="AB20352">
        <v>1</v>
      </c>
      <c r="AC20352">
        <f t="shared" si="2854"/>
        <v>3.3123292950589622</v>
      </c>
      <c r="AD20352">
        <f t="shared" si="2855"/>
        <v>27.448987857649374</v>
      </c>
      <c r="AE20352">
        <f t="shared" si="2856"/>
        <v>0.96484936458886639</v>
      </c>
      <c r="AF20352">
        <f t="shared" si="2857"/>
        <v>1.5540484826539091E-2</v>
      </c>
      <c r="AG20352">
        <f t="shared" si="2858"/>
        <v>1</v>
      </c>
      <c r="AH20352">
        <f t="shared" si="2859"/>
        <v>1</v>
      </c>
      <c r="AI20352">
        <f t="shared" si="2860"/>
        <v>0</v>
      </c>
      <c r="AJ20352">
        <f t="shared" si="2861"/>
        <v>0</v>
      </c>
      <c r="AK20352">
        <f t="shared" si="2862"/>
        <v>0</v>
      </c>
    </row>
    <row r="20353" spans="1:37" x14ac:dyDescent="0.35">
      <c r="A20353">
        <v>1</v>
      </c>
      <c r="B20353">
        <v>1</v>
      </c>
      <c r="C20353">
        <v>0</v>
      </c>
      <c r="D20353">
        <v>1</v>
      </c>
      <c r="E20353">
        <v>0</v>
      </c>
      <c r="F20353">
        <v>0</v>
      </c>
      <c r="G20353">
        <v>0</v>
      </c>
      <c r="H20353">
        <v>0</v>
      </c>
      <c r="I20353">
        <v>0</v>
      </c>
      <c r="J20353">
        <v>0</v>
      </c>
      <c r="K20353">
        <v>0</v>
      </c>
      <c r="L20353">
        <v>12</v>
      </c>
      <c r="M20353">
        <v>0</v>
      </c>
      <c r="N20353">
        <v>0</v>
      </c>
      <c r="O20353">
        <v>0</v>
      </c>
      <c r="P20353">
        <v>0</v>
      </c>
      <c r="Q20353">
        <v>0</v>
      </c>
      <c r="R20353">
        <v>0</v>
      </c>
      <c r="S20353">
        <v>0</v>
      </c>
      <c r="T20353">
        <v>0</v>
      </c>
      <c r="U20353">
        <v>1</v>
      </c>
      <c r="V20353">
        <v>0</v>
      </c>
      <c r="W20353">
        <v>0</v>
      </c>
      <c r="X20353">
        <v>0</v>
      </c>
      <c r="Y20353">
        <v>0</v>
      </c>
      <c r="Z20353">
        <v>65</v>
      </c>
      <c r="AA20353">
        <v>0</v>
      </c>
      <c r="AB20353">
        <v>0</v>
      </c>
      <c r="AC20353">
        <f t="shared" si="2854"/>
        <v>-2.4999540015493231</v>
      </c>
      <c r="AD20353">
        <f t="shared" si="2855"/>
        <v>8.2088774493500716E-2</v>
      </c>
      <c r="AE20353">
        <f t="shared" si="2856"/>
        <v>7.5861404746504713E-2</v>
      </c>
      <c r="AF20353">
        <f t="shared" si="2857"/>
        <v>3.4262891723529233E-2</v>
      </c>
      <c r="AG20353">
        <f t="shared" si="2858"/>
        <v>0</v>
      </c>
      <c r="AH20353">
        <f t="shared" si="2859"/>
        <v>0</v>
      </c>
      <c r="AI20353">
        <f t="shared" si="2860"/>
        <v>0</v>
      </c>
      <c r="AJ20353">
        <f t="shared" si="2861"/>
        <v>0</v>
      </c>
      <c r="AK20353">
        <f t="shared" si="2862"/>
        <v>1</v>
      </c>
    </row>
    <row r="20354" spans="1:37" x14ac:dyDescent="0.35">
      <c r="A20354">
        <v>1</v>
      </c>
      <c r="B20354">
        <v>2</v>
      </c>
      <c r="C20354">
        <v>0</v>
      </c>
      <c r="D20354">
        <v>4</v>
      </c>
      <c r="E20354">
        <v>0</v>
      </c>
      <c r="F20354">
        <v>0</v>
      </c>
      <c r="G20354">
        <v>0</v>
      </c>
      <c r="H20354">
        <v>0</v>
      </c>
      <c r="I20354">
        <v>0</v>
      </c>
      <c r="J20354">
        <v>0</v>
      </c>
      <c r="K20354">
        <v>0</v>
      </c>
      <c r="L20354">
        <v>175</v>
      </c>
      <c r="M20354">
        <v>0</v>
      </c>
      <c r="N20354">
        <v>0</v>
      </c>
      <c r="O20354">
        <v>0</v>
      </c>
      <c r="P20354">
        <v>0</v>
      </c>
      <c r="Q20354">
        <v>0</v>
      </c>
      <c r="R20354">
        <v>0</v>
      </c>
      <c r="S20354">
        <v>0</v>
      </c>
      <c r="T20354">
        <v>0</v>
      </c>
      <c r="U20354">
        <v>0</v>
      </c>
      <c r="V20354">
        <v>1</v>
      </c>
      <c r="W20354">
        <v>0</v>
      </c>
      <c r="X20354">
        <v>0</v>
      </c>
      <c r="Y20354">
        <v>0</v>
      </c>
      <c r="Z20354">
        <v>83.01</v>
      </c>
      <c r="AA20354">
        <v>2</v>
      </c>
      <c r="AB20354">
        <v>0</v>
      </c>
      <c r="AC20354">
        <f t="shared" si="2854"/>
        <v>-1.1256834873723507</v>
      </c>
      <c r="AD20354">
        <f t="shared" si="2855"/>
        <v>0.32443064731074389</v>
      </c>
      <c r="AE20354">
        <f t="shared" si="2856"/>
        <v>0.24495857746081326</v>
      </c>
      <c r="AF20354">
        <f t="shared" si="2857"/>
        <v>0.12202922176588396</v>
      </c>
      <c r="AG20354">
        <f t="shared" si="2858"/>
        <v>0</v>
      </c>
      <c r="AH20354">
        <f t="shared" si="2859"/>
        <v>0</v>
      </c>
      <c r="AI20354">
        <f t="shared" si="2860"/>
        <v>0</v>
      </c>
      <c r="AJ20354">
        <f t="shared" si="2861"/>
        <v>0</v>
      </c>
      <c r="AK20354">
        <f t="shared" si="2862"/>
        <v>1</v>
      </c>
    </row>
    <row r="20355" spans="1:37" x14ac:dyDescent="0.35">
      <c r="A20355">
        <v>1</v>
      </c>
      <c r="B20355">
        <v>2</v>
      </c>
      <c r="C20355">
        <v>0</v>
      </c>
      <c r="D20355">
        <v>2</v>
      </c>
      <c r="E20355">
        <v>0</v>
      </c>
      <c r="F20355">
        <v>0</v>
      </c>
      <c r="G20355">
        <v>0</v>
      </c>
      <c r="H20355">
        <v>0</v>
      </c>
      <c r="I20355">
        <v>0</v>
      </c>
      <c r="J20355">
        <v>0</v>
      </c>
      <c r="K20355">
        <v>0</v>
      </c>
      <c r="L20355">
        <v>6</v>
      </c>
      <c r="M20355">
        <v>0</v>
      </c>
      <c r="N20355">
        <v>0</v>
      </c>
      <c r="O20355">
        <v>0</v>
      </c>
      <c r="P20355">
        <v>0</v>
      </c>
      <c r="Q20355">
        <v>0</v>
      </c>
      <c r="R20355">
        <v>0</v>
      </c>
      <c r="S20355">
        <v>0</v>
      </c>
      <c r="T20355">
        <v>0</v>
      </c>
      <c r="U20355">
        <v>1</v>
      </c>
      <c r="V20355">
        <v>0</v>
      </c>
      <c r="W20355">
        <v>0</v>
      </c>
      <c r="X20355">
        <v>0</v>
      </c>
      <c r="Y20355">
        <v>0</v>
      </c>
      <c r="Z20355">
        <v>104</v>
      </c>
      <c r="AA20355">
        <v>0</v>
      </c>
      <c r="AB20355">
        <v>0</v>
      </c>
      <c r="AC20355">
        <f t="shared" si="2854"/>
        <v>-1.4438065734807428</v>
      </c>
      <c r="AD20355">
        <f t="shared" si="2855"/>
        <v>0.23602759012490301</v>
      </c>
      <c r="AE20355">
        <f t="shared" si="2856"/>
        <v>0.19095657088127943</v>
      </c>
      <c r="AF20355">
        <f t="shared" si="2857"/>
        <v>9.2028165012722624E-2</v>
      </c>
      <c r="AG20355">
        <f t="shared" si="2858"/>
        <v>0</v>
      </c>
      <c r="AH20355">
        <f t="shared" si="2859"/>
        <v>0</v>
      </c>
      <c r="AI20355">
        <f t="shared" si="2860"/>
        <v>0</v>
      </c>
      <c r="AJ20355">
        <f t="shared" si="2861"/>
        <v>0</v>
      </c>
      <c r="AK20355">
        <f t="shared" si="2862"/>
        <v>1</v>
      </c>
    </row>
    <row r="20356" spans="1:37" x14ac:dyDescent="0.35">
      <c r="A20356">
        <v>1</v>
      </c>
      <c r="B20356">
        <v>1</v>
      </c>
      <c r="C20356">
        <v>0</v>
      </c>
      <c r="D20356">
        <v>2</v>
      </c>
      <c r="E20356">
        <v>0</v>
      </c>
      <c r="F20356">
        <v>0</v>
      </c>
      <c r="G20356">
        <v>0</v>
      </c>
      <c r="H20356">
        <v>0</v>
      </c>
      <c r="I20356">
        <v>0</v>
      </c>
      <c r="J20356">
        <v>0</v>
      </c>
      <c r="K20356">
        <v>0</v>
      </c>
      <c r="L20356">
        <v>2</v>
      </c>
      <c r="M20356">
        <v>0</v>
      </c>
      <c r="N20356">
        <v>0</v>
      </c>
      <c r="O20356">
        <v>0</v>
      </c>
      <c r="P20356">
        <v>0</v>
      </c>
      <c r="Q20356">
        <v>0</v>
      </c>
      <c r="R20356">
        <v>0</v>
      </c>
      <c r="S20356">
        <v>0</v>
      </c>
      <c r="T20356">
        <v>1</v>
      </c>
      <c r="U20356">
        <v>0</v>
      </c>
      <c r="V20356">
        <v>0</v>
      </c>
      <c r="W20356">
        <v>0</v>
      </c>
      <c r="X20356">
        <v>0</v>
      </c>
      <c r="Y20356">
        <v>0</v>
      </c>
      <c r="Z20356">
        <v>72.2</v>
      </c>
      <c r="AA20356">
        <v>0</v>
      </c>
      <c r="AB20356">
        <v>0</v>
      </c>
      <c r="AC20356">
        <f t="shared" si="2854"/>
        <v>-2.7003992390370661</v>
      </c>
      <c r="AD20356">
        <f t="shared" si="2855"/>
        <v>6.7178687030849421E-2</v>
      </c>
      <c r="AE20356">
        <f t="shared" si="2856"/>
        <v>6.29498019846675E-2</v>
      </c>
      <c r="AF20356">
        <f t="shared" si="2857"/>
        <v>2.8237143224157792E-2</v>
      </c>
      <c r="AG20356">
        <f t="shared" si="2858"/>
        <v>0</v>
      </c>
      <c r="AH20356">
        <f t="shared" si="2859"/>
        <v>0</v>
      </c>
      <c r="AI20356">
        <f t="shared" si="2860"/>
        <v>0</v>
      </c>
      <c r="AJ20356">
        <f t="shared" si="2861"/>
        <v>0</v>
      </c>
      <c r="AK20356">
        <f t="shared" si="2862"/>
        <v>1</v>
      </c>
    </row>
    <row r="20357" spans="1:37" x14ac:dyDescent="0.35">
      <c r="A20357">
        <v>1</v>
      </c>
      <c r="B20357">
        <v>2</v>
      </c>
      <c r="C20357">
        <v>0</v>
      </c>
      <c r="D20357">
        <v>3</v>
      </c>
      <c r="E20357">
        <v>0</v>
      </c>
      <c r="F20357">
        <v>0</v>
      </c>
      <c r="G20357">
        <v>0</v>
      </c>
      <c r="H20357">
        <v>0</v>
      </c>
      <c r="I20357">
        <v>0</v>
      </c>
      <c r="J20357">
        <v>0</v>
      </c>
      <c r="K20357">
        <v>0</v>
      </c>
      <c r="L20357">
        <v>282</v>
      </c>
      <c r="M20357">
        <v>0</v>
      </c>
      <c r="N20357">
        <v>0</v>
      </c>
      <c r="O20357">
        <v>0</v>
      </c>
      <c r="P20357">
        <v>0</v>
      </c>
      <c r="Q20357">
        <v>0</v>
      </c>
      <c r="R20357">
        <v>0</v>
      </c>
      <c r="S20357">
        <v>0</v>
      </c>
      <c r="T20357">
        <v>0</v>
      </c>
      <c r="U20357">
        <v>1</v>
      </c>
      <c r="V20357">
        <v>0</v>
      </c>
      <c r="W20357">
        <v>0</v>
      </c>
      <c r="X20357">
        <v>0</v>
      </c>
      <c r="Y20357">
        <v>0</v>
      </c>
      <c r="Z20357">
        <v>76.67</v>
      </c>
      <c r="AA20357">
        <v>0</v>
      </c>
      <c r="AB20357">
        <v>0</v>
      </c>
      <c r="AC20357">
        <f t="shared" si="2854"/>
        <v>1.756658918546369</v>
      </c>
      <c r="AD20357">
        <f t="shared" si="2855"/>
        <v>5.793049973135437</v>
      </c>
      <c r="AE20357">
        <f t="shared" si="2856"/>
        <v>0.85279071934481376</v>
      </c>
      <c r="AF20357">
        <f t="shared" si="2857"/>
        <v>0.8320648094938824</v>
      </c>
      <c r="AG20357">
        <f t="shared" si="2858"/>
        <v>1</v>
      </c>
      <c r="AH20357">
        <f t="shared" si="2859"/>
        <v>0</v>
      </c>
      <c r="AI20357">
        <f t="shared" si="2860"/>
        <v>1</v>
      </c>
      <c r="AJ20357">
        <f t="shared" si="2861"/>
        <v>0</v>
      </c>
      <c r="AK20357">
        <f t="shared" si="2862"/>
        <v>0</v>
      </c>
    </row>
    <row r="20358" spans="1:37" x14ac:dyDescent="0.35">
      <c r="A20358">
        <v>1</v>
      </c>
      <c r="B20358">
        <v>1</v>
      </c>
      <c r="C20358">
        <v>0</v>
      </c>
      <c r="D20358">
        <v>3</v>
      </c>
      <c r="E20358">
        <v>0</v>
      </c>
      <c r="F20358">
        <v>0</v>
      </c>
      <c r="G20358">
        <v>0</v>
      </c>
      <c r="H20358">
        <v>0</v>
      </c>
      <c r="I20358">
        <v>0</v>
      </c>
      <c r="J20358">
        <v>0</v>
      </c>
      <c r="K20358">
        <v>0</v>
      </c>
      <c r="L20358">
        <v>71</v>
      </c>
      <c r="M20358">
        <v>0</v>
      </c>
      <c r="N20358">
        <v>0</v>
      </c>
      <c r="O20358">
        <v>0</v>
      </c>
      <c r="P20358">
        <v>0</v>
      </c>
      <c r="Q20358">
        <v>1</v>
      </c>
      <c r="R20358">
        <v>0</v>
      </c>
      <c r="S20358">
        <v>0</v>
      </c>
      <c r="T20358">
        <v>0</v>
      </c>
      <c r="U20358">
        <v>0</v>
      </c>
      <c r="V20358">
        <v>0</v>
      </c>
      <c r="W20358">
        <v>0</v>
      </c>
      <c r="X20358">
        <v>0</v>
      </c>
      <c r="Y20358">
        <v>0</v>
      </c>
      <c r="Z20358">
        <v>120</v>
      </c>
      <c r="AA20358">
        <v>0</v>
      </c>
      <c r="AB20358">
        <v>0</v>
      </c>
      <c r="AC20358">
        <f t="shared" si="2854"/>
        <v>-0.32385551515885025</v>
      </c>
      <c r="AD20358">
        <f t="shared" si="2855"/>
        <v>0.7233547486258266</v>
      </c>
      <c r="AE20358">
        <f t="shared" si="2856"/>
        <v>0.4197364177065791</v>
      </c>
      <c r="AF20358">
        <f t="shared" si="2857"/>
        <v>0.23637468517441812</v>
      </c>
      <c r="AG20358">
        <f t="shared" si="2858"/>
        <v>0</v>
      </c>
      <c r="AH20358">
        <f t="shared" si="2859"/>
        <v>0</v>
      </c>
      <c r="AI20358">
        <f t="shared" si="2860"/>
        <v>0</v>
      </c>
      <c r="AJ20358">
        <f t="shared" si="2861"/>
        <v>0</v>
      </c>
      <c r="AK20358">
        <f t="shared" si="2862"/>
        <v>1</v>
      </c>
    </row>
    <row r="20359" spans="1:37" x14ac:dyDescent="0.35">
      <c r="A20359">
        <v>1</v>
      </c>
      <c r="B20359">
        <v>1</v>
      </c>
      <c r="C20359">
        <v>0</v>
      </c>
      <c r="D20359">
        <v>3</v>
      </c>
      <c r="E20359">
        <v>0</v>
      </c>
      <c r="F20359">
        <v>0</v>
      </c>
      <c r="G20359">
        <v>0</v>
      </c>
      <c r="H20359">
        <v>0</v>
      </c>
      <c r="I20359">
        <v>0</v>
      </c>
      <c r="J20359">
        <v>0</v>
      </c>
      <c r="K20359">
        <v>0</v>
      </c>
      <c r="L20359">
        <v>287</v>
      </c>
      <c r="M20359">
        <v>0</v>
      </c>
      <c r="N20359">
        <v>0</v>
      </c>
      <c r="O20359">
        <v>0</v>
      </c>
      <c r="P20359">
        <v>0</v>
      </c>
      <c r="Q20359">
        <v>0</v>
      </c>
      <c r="R20359">
        <v>0</v>
      </c>
      <c r="S20359">
        <v>0</v>
      </c>
      <c r="T20359">
        <v>1</v>
      </c>
      <c r="U20359">
        <v>0</v>
      </c>
      <c r="V20359">
        <v>0</v>
      </c>
      <c r="W20359">
        <v>0</v>
      </c>
      <c r="X20359">
        <v>0</v>
      </c>
      <c r="Y20359">
        <v>0</v>
      </c>
      <c r="Z20359">
        <v>100.8</v>
      </c>
      <c r="AA20359">
        <v>2</v>
      </c>
      <c r="AB20359">
        <v>1</v>
      </c>
      <c r="AC20359">
        <f t="shared" si="2854"/>
        <v>-0.35066935936390564</v>
      </c>
      <c r="AD20359">
        <f t="shared" si="2855"/>
        <v>0.70421655797692628</v>
      </c>
      <c r="AE20359">
        <f t="shared" si="2856"/>
        <v>0.41322011259701708</v>
      </c>
      <c r="AF20359">
        <f t="shared" si="2857"/>
        <v>0.38381854829151602</v>
      </c>
      <c r="AG20359">
        <f t="shared" si="2858"/>
        <v>0</v>
      </c>
      <c r="AH20359">
        <f t="shared" si="2859"/>
        <v>0</v>
      </c>
      <c r="AI20359">
        <f t="shared" si="2860"/>
        <v>0</v>
      </c>
      <c r="AJ20359">
        <f t="shared" si="2861"/>
        <v>1</v>
      </c>
      <c r="AK20359">
        <f t="shared" si="2862"/>
        <v>0</v>
      </c>
    </row>
    <row r="20360" spans="1:37" x14ac:dyDescent="0.35">
      <c r="A20360">
        <v>1</v>
      </c>
      <c r="B20360">
        <v>2</v>
      </c>
      <c r="C20360">
        <v>0</v>
      </c>
      <c r="D20360">
        <v>3</v>
      </c>
      <c r="E20360">
        <v>0</v>
      </c>
      <c r="F20360">
        <v>0</v>
      </c>
      <c r="G20360">
        <v>0</v>
      </c>
      <c r="H20360">
        <v>0</v>
      </c>
      <c r="I20360">
        <v>0</v>
      </c>
      <c r="J20360">
        <v>0</v>
      </c>
      <c r="K20360">
        <v>0</v>
      </c>
      <c r="L20360">
        <v>16</v>
      </c>
      <c r="M20360">
        <v>0</v>
      </c>
      <c r="N20360">
        <v>0</v>
      </c>
      <c r="O20360">
        <v>0</v>
      </c>
      <c r="P20360">
        <v>0</v>
      </c>
      <c r="Q20360">
        <v>1</v>
      </c>
      <c r="R20360">
        <v>0</v>
      </c>
      <c r="S20360">
        <v>0</v>
      </c>
      <c r="T20360">
        <v>0</v>
      </c>
      <c r="U20360">
        <v>0</v>
      </c>
      <c r="V20360">
        <v>0</v>
      </c>
      <c r="W20360">
        <v>0</v>
      </c>
      <c r="X20360">
        <v>0</v>
      </c>
      <c r="Y20360">
        <v>0</v>
      </c>
      <c r="Z20360">
        <v>129</v>
      </c>
      <c r="AA20360">
        <v>0</v>
      </c>
      <c r="AB20360">
        <v>1</v>
      </c>
      <c r="AC20360">
        <f t="shared" si="2854"/>
        <v>-0.70060567156069009</v>
      </c>
      <c r="AD20360">
        <f t="shared" si="2855"/>
        <v>0.49628462726024997</v>
      </c>
      <c r="AE20360">
        <f t="shared" si="2856"/>
        <v>0.33167795633172059</v>
      </c>
      <c r="AF20360">
        <f t="shared" si="2857"/>
        <v>0.47928339119266178</v>
      </c>
      <c r="AG20360">
        <f t="shared" si="2858"/>
        <v>0</v>
      </c>
      <c r="AH20360">
        <f t="shared" si="2859"/>
        <v>0</v>
      </c>
      <c r="AI20360">
        <f t="shared" si="2860"/>
        <v>0</v>
      </c>
      <c r="AJ20360">
        <f t="shared" si="2861"/>
        <v>1</v>
      </c>
      <c r="AK20360">
        <f t="shared" si="2862"/>
        <v>0</v>
      </c>
    </row>
    <row r="20361" spans="1:37" x14ac:dyDescent="0.35">
      <c r="A20361">
        <v>1</v>
      </c>
      <c r="B20361">
        <v>3</v>
      </c>
      <c r="C20361">
        <v>0</v>
      </c>
      <c r="D20361">
        <v>1</v>
      </c>
      <c r="E20361">
        <v>0</v>
      </c>
      <c r="F20361">
        <v>0</v>
      </c>
      <c r="G20361">
        <v>0</v>
      </c>
      <c r="H20361">
        <v>1</v>
      </c>
      <c r="I20361">
        <v>0</v>
      </c>
      <c r="J20361">
        <v>0</v>
      </c>
      <c r="K20361">
        <v>0</v>
      </c>
      <c r="L20361">
        <v>63</v>
      </c>
      <c r="M20361">
        <v>0</v>
      </c>
      <c r="N20361">
        <v>0</v>
      </c>
      <c r="O20361">
        <v>0</v>
      </c>
      <c r="P20361">
        <v>0</v>
      </c>
      <c r="Q20361">
        <v>1</v>
      </c>
      <c r="R20361">
        <v>0</v>
      </c>
      <c r="S20361">
        <v>0</v>
      </c>
      <c r="T20361">
        <v>0</v>
      </c>
      <c r="U20361">
        <v>0</v>
      </c>
      <c r="V20361">
        <v>0</v>
      </c>
      <c r="W20361">
        <v>0</v>
      </c>
      <c r="X20361">
        <v>0</v>
      </c>
      <c r="Y20361">
        <v>0</v>
      </c>
      <c r="Z20361">
        <v>159.30000000000001</v>
      </c>
      <c r="AA20361">
        <v>0</v>
      </c>
      <c r="AB20361">
        <v>1</v>
      </c>
      <c r="AC20361">
        <f t="shared" si="2854"/>
        <v>0.51104394371994344</v>
      </c>
      <c r="AD20361">
        <f t="shared" si="2855"/>
        <v>1.6670305729791473</v>
      </c>
      <c r="AE20361">
        <f t="shared" si="2856"/>
        <v>0.62505116734264798</v>
      </c>
      <c r="AF20361">
        <f t="shared" si="2857"/>
        <v>0.20408442939993235</v>
      </c>
      <c r="AG20361">
        <f t="shared" si="2858"/>
        <v>1</v>
      </c>
      <c r="AH20361">
        <f t="shared" si="2859"/>
        <v>1</v>
      </c>
      <c r="AI20361">
        <f t="shared" si="2860"/>
        <v>0</v>
      </c>
      <c r="AJ20361">
        <f t="shared" si="2861"/>
        <v>0</v>
      </c>
      <c r="AK20361">
        <f t="shared" si="2862"/>
        <v>0</v>
      </c>
    </row>
    <row r="20362" spans="1:37" x14ac:dyDescent="0.35">
      <c r="A20362">
        <v>1</v>
      </c>
      <c r="B20362">
        <v>2</v>
      </c>
      <c r="C20362">
        <v>0</v>
      </c>
      <c r="D20362">
        <v>2</v>
      </c>
      <c r="E20362">
        <v>0</v>
      </c>
      <c r="F20362">
        <v>0</v>
      </c>
      <c r="G20362">
        <v>0</v>
      </c>
      <c r="H20362">
        <v>0</v>
      </c>
      <c r="I20362">
        <v>0</v>
      </c>
      <c r="J20362">
        <v>0</v>
      </c>
      <c r="K20362">
        <v>0</v>
      </c>
      <c r="L20362">
        <v>107</v>
      </c>
      <c r="M20362">
        <v>0</v>
      </c>
      <c r="N20362">
        <v>0</v>
      </c>
      <c r="O20362">
        <v>0</v>
      </c>
      <c r="P20362">
        <v>0</v>
      </c>
      <c r="Q20362">
        <v>1</v>
      </c>
      <c r="R20362">
        <v>0</v>
      </c>
      <c r="S20362">
        <v>0</v>
      </c>
      <c r="T20362">
        <v>0</v>
      </c>
      <c r="U20362">
        <v>0</v>
      </c>
      <c r="V20362">
        <v>0</v>
      </c>
      <c r="W20362">
        <v>0</v>
      </c>
      <c r="X20362">
        <v>0</v>
      </c>
      <c r="Y20362">
        <v>0</v>
      </c>
      <c r="Z20362">
        <v>130</v>
      </c>
      <c r="AA20362">
        <v>0</v>
      </c>
      <c r="AB20362">
        <v>1</v>
      </c>
      <c r="AC20362">
        <f t="shared" si="2854"/>
        <v>0.44734438061025861</v>
      </c>
      <c r="AD20362">
        <f t="shared" si="2855"/>
        <v>1.5641528704644281</v>
      </c>
      <c r="AE20362">
        <f t="shared" si="2856"/>
        <v>0.61000765144752211</v>
      </c>
      <c r="AF20362">
        <f t="shared" si="2857"/>
        <v>0.21466471751284455</v>
      </c>
      <c r="AG20362">
        <f t="shared" si="2858"/>
        <v>1</v>
      </c>
      <c r="AH20362">
        <f t="shared" si="2859"/>
        <v>1</v>
      </c>
      <c r="AI20362">
        <f t="shared" si="2860"/>
        <v>0</v>
      </c>
      <c r="AJ20362">
        <f t="shared" si="2861"/>
        <v>0</v>
      </c>
      <c r="AK20362">
        <f t="shared" si="2862"/>
        <v>0</v>
      </c>
    </row>
    <row r="20363" spans="1:37" x14ac:dyDescent="0.35">
      <c r="A20363">
        <v>1</v>
      </c>
      <c r="B20363">
        <v>2</v>
      </c>
      <c r="C20363">
        <v>0</v>
      </c>
      <c r="D20363">
        <v>3</v>
      </c>
      <c r="E20363">
        <v>0</v>
      </c>
      <c r="F20363">
        <v>0</v>
      </c>
      <c r="G20363">
        <v>0</v>
      </c>
      <c r="H20363">
        <v>1</v>
      </c>
      <c r="I20363">
        <v>0</v>
      </c>
      <c r="J20363">
        <v>0</v>
      </c>
      <c r="K20363">
        <v>0</v>
      </c>
      <c r="L20363">
        <v>39</v>
      </c>
      <c r="M20363">
        <v>0</v>
      </c>
      <c r="N20363">
        <v>0</v>
      </c>
      <c r="O20363">
        <v>0</v>
      </c>
      <c r="P20363">
        <v>0</v>
      </c>
      <c r="Q20363">
        <v>0</v>
      </c>
      <c r="R20363">
        <v>0</v>
      </c>
      <c r="S20363">
        <v>0</v>
      </c>
      <c r="T20363">
        <v>0</v>
      </c>
      <c r="U20363">
        <v>1</v>
      </c>
      <c r="V20363">
        <v>0</v>
      </c>
      <c r="W20363">
        <v>0</v>
      </c>
      <c r="X20363">
        <v>0</v>
      </c>
      <c r="Y20363">
        <v>0</v>
      </c>
      <c r="Z20363">
        <v>60</v>
      </c>
      <c r="AA20363">
        <v>0</v>
      </c>
      <c r="AB20363">
        <v>0</v>
      </c>
      <c r="AC20363">
        <f t="shared" si="2854"/>
        <v>-1.9529254778344167</v>
      </c>
      <c r="AD20363">
        <f t="shared" si="2855"/>
        <v>0.14185846017108153</v>
      </c>
      <c r="AE20363">
        <f t="shared" si="2856"/>
        <v>0.12423471482606283</v>
      </c>
      <c r="AF20363">
        <f t="shared" si="2857"/>
        <v>5.7612273983133261E-2</v>
      </c>
      <c r="AG20363">
        <f t="shared" si="2858"/>
        <v>0</v>
      </c>
      <c r="AH20363">
        <f t="shared" si="2859"/>
        <v>0</v>
      </c>
      <c r="AI20363">
        <f t="shared" si="2860"/>
        <v>0</v>
      </c>
      <c r="AJ20363">
        <f t="shared" si="2861"/>
        <v>0</v>
      </c>
      <c r="AK20363">
        <f t="shared" si="2862"/>
        <v>1</v>
      </c>
    </row>
    <row r="20364" spans="1:37" x14ac:dyDescent="0.35">
      <c r="A20364">
        <v>1</v>
      </c>
      <c r="B20364">
        <v>2</v>
      </c>
      <c r="C20364">
        <v>0</v>
      </c>
      <c r="D20364">
        <v>4</v>
      </c>
      <c r="E20364">
        <v>0</v>
      </c>
      <c r="F20364">
        <v>0</v>
      </c>
      <c r="G20364">
        <v>0</v>
      </c>
      <c r="H20364">
        <v>0</v>
      </c>
      <c r="I20364">
        <v>0</v>
      </c>
      <c r="J20364">
        <v>0</v>
      </c>
      <c r="K20364">
        <v>0</v>
      </c>
      <c r="L20364">
        <v>147</v>
      </c>
      <c r="M20364">
        <v>0</v>
      </c>
      <c r="N20364">
        <v>0</v>
      </c>
      <c r="O20364">
        <v>0</v>
      </c>
      <c r="P20364">
        <v>0</v>
      </c>
      <c r="Q20364">
        <v>0</v>
      </c>
      <c r="R20364">
        <v>0</v>
      </c>
      <c r="S20364">
        <v>1</v>
      </c>
      <c r="T20364">
        <v>0</v>
      </c>
      <c r="U20364">
        <v>0</v>
      </c>
      <c r="V20364">
        <v>0</v>
      </c>
      <c r="W20364">
        <v>0</v>
      </c>
      <c r="X20364">
        <v>0</v>
      </c>
      <c r="Y20364">
        <v>0</v>
      </c>
      <c r="Z20364">
        <v>97.75</v>
      </c>
      <c r="AA20364">
        <v>0</v>
      </c>
      <c r="AB20364">
        <v>1</v>
      </c>
      <c r="AC20364">
        <f t="shared" si="2854"/>
        <v>0.61241178829127252</v>
      </c>
      <c r="AD20364">
        <f t="shared" si="2855"/>
        <v>1.8448754866254542</v>
      </c>
      <c r="AE20364">
        <f t="shared" si="2856"/>
        <v>0.64849076709990428</v>
      </c>
      <c r="AF20364">
        <f t="shared" si="2857"/>
        <v>0.18809620281214195</v>
      </c>
      <c r="AG20364">
        <f t="shared" si="2858"/>
        <v>1</v>
      </c>
      <c r="AH20364">
        <f t="shared" si="2859"/>
        <v>1</v>
      </c>
      <c r="AI20364">
        <f t="shared" si="2860"/>
        <v>0</v>
      </c>
      <c r="AJ20364">
        <f t="shared" si="2861"/>
        <v>0</v>
      </c>
      <c r="AK20364">
        <f t="shared" si="2862"/>
        <v>0</v>
      </c>
    </row>
    <row r="20365" spans="1:37" x14ac:dyDescent="0.35">
      <c r="A20365">
        <v>1</v>
      </c>
      <c r="B20365">
        <v>2</v>
      </c>
      <c r="C20365">
        <v>0</v>
      </c>
      <c r="D20365">
        <v>2</v>
      </c>
      <c r="E20365">
        <v>0</v>
      </c>
      <c r="F20365">
        <v>0</v>
      </c>
      <c r="G20365">
        <v>0</v>
      </c>
      <c r="H20365">
        <v>0</v>
      </c>
      <c r="I20365">
        <v>0</v>
      </c>
      <c r="J20365">
        <v>0</v>
      </c>
      <c r="K20365">
        <v>0</v>
      </c>
      <c r="L20365">
        <v>265</v>
      </c>
      <c r="M20365">
        <v>0</v>
      </c>
      <c r="N20365">
        <v>0</v>
      </c>
      <c r="O20365">
        <v>0</v>
      </c>
      <c r="P20365">
        <v>0</v>
      </c>
      <c r="Q20365">
        <v>1</v>
      </c>
      <c r="R20365">
        <v>0</v>
      </c>
      <c r="S20365">
        <v>0</v>
      </c>
      <c r="T20365">
        <v>0</v>
      </c>
      <c r="U20365">
        <v>0</v>
      </c>
      <c r="V20365">
        <v>0</v>
      </c>
      <c r="W20365">
        <v>0</v>
      </c>
      <c r="X20365">
        <v>0</v>
      </c>
      <c r="Y20365">
        <v>0</v>
      </c>
      <c r="Z20365">
        <v>115</v>
      </c>
      <c r="AA20365">
        <v>1</v>
      </c>
      <c r="AB20365">
        <v>1</v>
      </c>
      <c r="AC20365">
        <f t="shared" si="2854"/>
        <v>1.1229232455189235</v>
      </c>
      <c r="AD20365">
        <f t="shared" si="2855"/>
        <v>3.0738266325263184</v>
      </c>
      <c r="AE20365">
        <f t="shared" si="2856"/>
        <v>0.75453054579795276</v>
      </c>
      <c r="AF20365">
        <f t="shared" si="2857"/>
        <v>0.1223231739096369</v>
      </c>
      <c r="AG20365">
        <f t="shared" si="2858"/>
        <v>1</v>
      </c>
      <c r="AH20365">
        <f t="shared" si="2859"/>
        <v>1</v>
      </c>
      <c r="AI20365">
        <f t="shared" si="2860"/>
        <v>0</v>
      </c>
      <c r="AJ20365">
        <f t="shared" si="2861"/>
        <v>0</v>
      </c>
      <c r="AK20365">
        <f t="shared" si="2862"/>
        <v>0</v>
      </c>
    </row>
    <row r="20366" spans="1:37" x14ac:dyDescent="0.35">
      <c r="A20366">
        <v>1</v>
      </c>
      <c r="B20366">
        <v>2</v>
      </c>
      <c r="C20366">
        <v>0</v>
      </c>
      <c r="D20366">
        <v>2</v>
      </c>
      <c r="E20366">
        <v>0</v>
      </c>
      <c r="F20366">
        <v>0</v>
      </c>
      <c r="G20366">
        <v>0</v>
      </c>
      <c r="H20366">
        <v>0</v>
      </c>
      <c r="I20366">
        <v>0</v>
      </c>
      <c r="J20366">
        <v>0</v>
      </c>
      <c r="K20366">
        <v>0</v>
      </c>
      <c r="L20366">
        <v>20</v>
      </c>
      <c r="M20366">
        <v>0</v>
      </c>
      <c r="N20366">
        <v>0</v>
      </c>
      <c r="O20366">
        <v>0</v>
      </c>
      <c r="P20366">
        <v>0</v>
      </c>
      <c r="Q20366">
        <v>0</v>
      </c>
      <c r="R20366">
        <v>0</v>
      </c>
      <c r="S20366">
        <v>0</v>
      </c>
      <c r="T20366">
        <v>0</v>
      </c>
      <c r="U20366">
        <v>0</v>
      </c>
      <c r="V20366">
        <v>0</v>
      </c>
      <c r="W20366">
        <v>1</v>
      </c>
      <c r="X20366">
        <v>0</v>
      </c>
      <c r="Y20366">
        <v>0</v>
      </c>
      <c r="Z20366">
        <v>80</v>
      </c>
      <c r="AA20366">
        <v>0</v>
      </c>
      <c r="AB20366">
        <v>0</v>
      </c>
      <c r="AC20366">
        <f t="shared" si="2854"/>
        <v>-2.937034557990045</v>
      </c>
      <c r="AD20366">
        <f t="shared" si="2855"/>
        <v>5.3022731667724227E-2</v>
      </c>
      <c r="AE20366">
        <f t="shared" si="2856"/>
        <v>5.0352884200087017E-2</v>
      </c>
      <c r="AF20366">
        <f t="shared" si="2857"/>
        <v>2.2437746428886327E-2</v>
      </c>
      <c r="AG20366">
        <f t="shared" si="2858"/>
        <v>0</v>
      </c>
      <c r="AH20366">
        <f t="shared" si="2859"/>
        <v>0</v>
      </c>
      <c r="AI20366">
        <f t="shared" si="2860"/>
        <v>0</v>
      </c>
      <c r="AJ20366">
        <f t="shared" si="2861"/>
        <v>0</v>
      </c>
      <c r="AK20366">
        <f t="shared" si="2862"/>
        <v>1</v>
      </c>
    </row>
    <row r="20367" spans="1:37" x14ac:dyDescent="0.35">
      <c r="A20367">
        <v>1</v>
      </c>
      <c r="B20367">
        <v>2</v>
      </c>
      <c r="C20367">
        <v>0</v>
      </c>
      <c r="D20367">
        <v>4</v>
      </c>
      <c r="E20367">
        <v>0</v>
      </c>
      <c r="F20367">
        <v>0</v>
      </c>
      <c r="G20367">
        <v>0</v>
      </c>
      <c r="H20367">
        <v>0</v>
      </c>
      <c r="I20367">
        <v>0</v>
      </c>
      <c r="J20367">
        <v>0</v>
      </c>
      <c r="K20367">
        <v>0</v>
      </c>
      <c r="L20367">
        <v>46</v>
      </c>
      <c r="M20367">
        <v>0</v>
      </c>
      <c r="N20367">
        <v>0</v>
      </c>
      <c r="O20367">
        <v>0</v>
      </c>
      <c r="P20367">
        <v>0</v>
      </c>
      <c r="Q20367">
        <v>0</v>
      </c>
      <c r="R20367">
        <v>0</v>
      </c>
      <c r="S20367">
        <v>0</v>
      </c>
      <c r="T20367">
        <v>0</v>
      </c>
      <c r="U20367">
        <v>1</v>
      </c>
      <c r="V20367">
        <v>0</v>
      </c>
      <c r="W20367">
        <v>0</v>
      </c>
      <c r="X20367">
        <v>0</v>
      </c>
      <c r="Y20367">
        <v>0</v>
      </c>
      <c r="Z20367">
        <v>94.5</v>
      </c>
      <c r="AA20367">
        <v>1</v>
      </c>
      <c r="AB20367">
        <v>0</v>
      </c>
      <c r="AC20367">
        <f t="shared" si="2854"/>
        <v>-2.0341845599801069</v>
      </c>
      <c r="AD20367">
        <f t="shared" si="2855"/>
        <v>0.13078708805858832</v>
      </c>
      <c r="AE20367">
        <f t="shared" si="2856"/>
        <v>0.11566022413921653</v>
      </c>
      <c r="AF20367">
        <f t="shared" si="2857"/>
        <v>5.3380840835415402E-2</v>
      </c>
      <c r="AG20367">
        <f t="shared" si="2858"/>
        <v>0</v>
      </c>
      <c r="AH20367">
        <f t="shared" si="2859"/>
        <v>0</v>
      </c>
      <c r="AI20367">
        <f t="shared" si="2860"/>
        <v>0</v>
      </c>
      <c r="AJ20367">
        <f t="shared" si="2861"/>
        <v>0</v>
      </c>
      <c r="AK20367">
        <f t="shared" si="2862"/>
        <v>1</v>
      </c>
    </row>
    <row r="20368" spans="1:37" x14ac:dyDescent="0.35">
      <c r="A20368">
        <v>1</v>
      </c>
      <c r="B20368">
        <v>2</v>
      </c>
      <c r="C20368">
        <v>0</v>
      </c>
      <c r="D20368">
        <v>6</v>
      </c>
      <c r="E20368">
        <v>0</v>
      </c>
      <c r="F20368">
        <v>0</v>
      </c>
      <c r="G20368">
        <v>0</v>
      </c>
      <c r="H20368">
        <v>0</v>
      </c>
      <c r="I20368">
        <v>0</v>
      </c>
      <c r="J20368">
        <v>0</v>
      </c>
      <c r="K20368">
        <v>0</v>
      </c>
      <c r="L20368">
        <v>78</v>
      </c>
      <c r="M20368">
        <v>0</v>
      </c>
      <c r="N20368">
        <v>1</v>
      </c>
      <c r="O20368">
        <v>0</v>
      </c>
      <c r="P20368">
        <v>0</v>
      </c>
      <c r="Q20368">
        <v>0</v>
      </c>
      <c r="R20368">
        <v>0</v>
      </c>
      <c r="S20368">
        <v>0</v>
      </c>
      <c r="T20368">
        <v>0</v>
      </c>
      <c r="U20368">
        <v>0</v>
      </c>
      <c r="V20368">
        <v>0</v>
      </c>
      <c r="W20368">
        <v>0</v>
      </c>
      <c r="X20368">
        <v>0</v>
      </c>
      <c r="Y20368">
        <v>0</v>
      </c>
      <c r="Z20368">
        <v>82.45</v>
      </c>
      <c r="AA20368">
        <v>1</v>
      </c>
      <c r="AB20368">
        <v>0</v>
      </c>
      <c r="AC20368">
        <f t="shared" si="2854"/>
        <v>-1.0225899240470318</v>
      </c>
      <c r="AD20368">
        <f t="shared" si="2855"/>
        <v>0.35966223500541666</v>
      </c>
      <c r="AE20368">
        <f t="shared" si="2856"/>
        <v>0.26452322183088645</v>
      </c>
      <c r="AF20368">
        <f t="shared" si="2857"/>
        <v>0.1334310350672803</v>
      </c>
      <c r="AG20368">
        <f t="shared" si="2858"/>
        <v>0</v>
      </c>
      <c r="AH20368">
        <f t="shared" si="2859"/>
        <v>0</v>
      </c>
      <c r="AI20368">
        <f t="shared" si="2860"/>
        <v>0</v>
      </c>
      <c r="AJ20368">
        <f t="shared" si="2861"/>
        <v>0</v>
      </c>
      <c r="AK20368">
        <f t="shared" si="2862"/>
        <v>1</v>
      </c>
    </row>
    <row r="20369" spans="1:37" x14ac:dyDescent="0.35">
      <c r="A20369">
        <v>1</v>
      </c>
      <c r="B20369">
        <v>1</v>
      </c>
      <c r="C20369">
        <v>0</v>
      </c>
      <c r="D20369">
        <v>6</v>
      </c>
      <c r="E20369">
        <v>0</v>
      </c>
      <c r="F20369">
        <v>0</v>
      </c>
      <c r="G20369">
        <v>0</v>
      </c>
      <c r="H20369">
        <v>0</v>
      </c>
      <c r="I20369">
        <v>0</v>
      </c>
      <c r="J20369">
        <v>0</v>
      </c>
      <c r="K20369">
        <v>0</v>
      </c>
      <c r="L20369">
        <v>69</v>
      </c>
      <c r="M20369">
        <v>0</v>
      </c>
      <c r="N20369">
        <v>0</v>
      </c>
      <c r="O20369">
        <v>0</v>
      </c>
      <c r="P20369">
        <v>0</v>
      </c>
      <c r="Q20369">
        <v>1</v>
      </c>
      <c r="R20369">
        <v>0</v>
      </c>
      <c r="S20369">
        <v>0</v>
      </c>
      <c r="T20369">
        <v>0</v>
      </c>
      <c r="U20369">
        <v>0</v>
      </c>
      <c r="V20369">
        <v>0</v>
      </c>
      <c r="W20369">
        <v>0</v>
      </c>
      <c r="X20369">
        <v>0</v>
      </c>
      <c r="Y20369">
        <v>0</v>
      </c>
      <c r="Z20369">
        <v>120</v>
      </c>
      <c r="AA20369">
        <v>0</v>
      </c>
      <c r="AB20369">
        <v>1</v>
      </c>
      <c r="AC20369">
        <f t="shared" ref="AC20369:AC20432" si="2863">SUMPRODUCT($A$14:$AA$14,A20369:AA20369)</f>
        <v>-5.2580375711555494E-2</v>
      </c>
      <c r="AD20369">
        <f t="shared" ref="AD20369:AD20432" si="2864">EXP(AC20369)</f>
        <v>0.94877805927942227</v>
      </c>
      <c r="AE20369">
        <f t="shared" ref="AE20369:AE20432" si="2865">AD20369/(AD20369+1)</f>
        <v>0.4868579337506711</v>
      </c>
      <c r="AF20369">
        <f t="shared" ref="AF20369:AF20432" si="2866">-AB20369*LOG(AE20369)-(1-AB20369)*LOG(1-AE20369)</f>
        <v>0.31259774841404481</v>
      </c>
      <c r="AG20369">
        <f t="shared" ref="AG20369:AG20432" si="2867">IF(AE20369&gt;$AG$14,1,0)</f>
        <v>0</v>
      </c>
      <c r="AH20369">
        <f t="shared" ref="AH20369:AH20432" si="2868">IF(AND(AB20369=1,AG20369=1),1,0)</f>
        <v>0</v>
      </c>
      <c r="AI20369">
        <f t="shared" ref="AI20369:AI20432" si="2869">IF(AND(AB20369=0,AG20369=1),1,0)</f>
        <v>0</v>
      </c>
      <c r="AJ20369">
        <f t="shared" ref="AJ20369:AJ20432" si="2870">IF(AND(AB20369=1,AG20369=0),1,0)</f>
        <v>1</v>
      </c>
      <c r="AK20369">
        <f t="shared" ref="AK20369:AK20432" si="2871">IF(AND(AB20369=0,AG20369=0),1,0)</f>
        <v>0</v>
      </c>
    </row>
    <row r="20370" spans="1:37" x14ac:dyDescent="0.35">
      <c r="A20370">
        <v>1</v>
      </c>
      <c r="B20370">
        <v>3</v>
      </c>
      <c r="C20370">
        <v>0</v>
      </c>
      <c r="D20370">
        <v>2</v>
      </c>
      <c r="E20370">
        <v>0</v>
      </c>
      <c r="F20370">
        <v>0</v>
      </c>
      <c r="G20370">
        <v>0</v>
      </c>
      <c r="H20370">
        <v>1</v>
      </c>
      <c r="I20370">
        <v>0</v>
      </c>
      <c r="J20370">
        <v>0</v>
      </c>
      <c r="K20370">
        <v>0</v>
      </c>
      <c r="L20370">
        <v>130</v>
      </c>
      <c r="M20370">
        <v>0</v>
      </c>
      <c r="N20370">
        <v>0</v>
      </c>
      <c r="O20370">
        <v>0</v>
      </c>
      <c r="P20370">
        <v>0</v>
      </c>
      <c r="Q20370">
        <v>1</v>
      </c>
      <c r="R20370">
        <v>0</v>
      </c>
      <c r="S20370">
        <v>0</v>
      </c>
      <c r="T20370">
        <v>0</v>
      </c>
      <c r="U20370">
        <v>0</v>
      </c>
      <c r="V20370">
        <v>0</v>
      </c>
      <c r="W20370">
        <v>0</v>
      </c>
      <c r="X20370">
        <v>0</v>
      </c>
      <c r="Y20370">
        <v>0</v>
      </c>
      <c r="Z20370">
        <v>159.30000000000001</v>
      </c>
      <c r="AA20370">
        <v>0</v>
      </c>
      <c r="AB20370">
        <v>1</v>
      </c>
      <c r="AC20370">
        <f t="shared" si="2863"/>
        <v>1.5122799694765923</v>
      </c>
      <c r="AD20370">
        <f t="shared" si="2864"/>
        <v>4.5370633768644986</v>
      </c>
      <c r="AE20370">
        <f t="shared" si="2865"/>
        <v>0.81939885243533639</v>
      </c>
      <c r="AF20370">
        <f t="shared" si="2866"/>
        <v>8.6504648610054941E-2</v>
      </c>
      <c r="AG20370">
        <f t="shared" si="2867"/>
        <v>1</v>
      </c>
      <c r="AH20370">
        <f t="shared" si="2868"/>
        <v>1</v>
      </c>
      <c r="AI20370">
        <f t="shared" si="2869"/>
        <v>0</v>
      </c>
      <c r="AJ20370">
        <f t="shared" si="2870"/>
        <v>0</v>
      </c>
      <c r="AK20370">
        <f t="shared" si="2871"/>
        <v>0</v>
      </c>
    </row>
    <row r="20371" spans="1:37" x14ac:dyDescent="0.35">
      <c r="A20371">
        <v>1</v>
      </c>
      <c r="B20371">
        <v>1</v>
      </c>
      <c r="C20371">
        <v>0</v>
      </c>
      <c r="D20371">
        <v>2</v>
      </c>
      <c r="E20371">
        <v>0</v>
      </c>
      <c r="F20371">
        <v>0</v>
      </c>
      <c r="G20371">
        <v>0</v>
      </c>
      <c r="H20371">
        <v>0</v>
      </c>
      <c r="I20371">
        <v>0</v>
      </c>
      <c r="J20371">
        <v>0</v>
      </c>
      <c r="K20371">
        <v>0</v>
      </c>
      <c r="L20371">
        <v>14</v>
      </c>
      <c r="M20371">
        <v>0</v>
      </c>
      <c r="N20371">
        <v>0</v>
      </c>
      <c r="O20371">
        <v>0</v>
      </c>
      <c r="P20371">
        <v>0</v>
      </c>
      <c r="Q20371">
        <v>0</v>
      </c>
      <c r="R20371">
        <v>0</v>
      </c>
      <c r="S20371">
        <v>0</v>
      </c>
      <c r="T20371">
        <v>0</v>
      </c>
      <c r="U20371">
        <v>0</v>
      </c>
      <c r="V20371">
        <v>1</v>
      </c>
      <c r="W20371">
        <v>0</v>
      </c>
      <c r="X20371">
        <v>0</v>
      </c>
      <c r="Y20371">
        <v>0</v>
      </c>
      <c r="Z20371">
        <v>137.16</v>
      </c>
      <c r="AA20371">
        <v>1</v>
      </c>
      <c r="AB20371">
        <v>0</v>
      </c>
      <c r="AC20371">
        <f t="shared" si="2863"/>
        <v>-1.3223206927099809</v>
      </c>
      <c r="AD20371">
        <f t="shared" si="2864"/>
        <v>0.26651608180576214</v>
      </c>
      <c r="AE20371">
        <f t="shared" si="2865"/>
        <v>0.21043244980021983</v>
      </c>
      <c r="AF20371">
        <f t="shared" si="2866"/>
        <v>0.10261070869045114</v>
      </c>
      <c r="AG20371">
        <f t="shared" si="2867"/>
        <v>0</v>
      </c>
      <c r="AH20371">
        <f t="shared" si="2868"/>
        <v>0</v>
      </c>
      <c r="AI20371">
        <f t="shared" si="2869"/>
        <v>0</v>
      </c>
      <c r="AJ20371">
        <f t="shared" si="2870"/>
        <v>0</v>
      </c>
      <c r="AK20371">
        <f t="shared" si="2871"/>
        <v>1</v>
      </c>
    </row>
    <row r="20372" spans="1:37" x14ac:dyDescent="0.35">
      <c r="A20372">
        <v>1</v>
      </c>
      <c r="B20372">
        <v>3</v>
      </c>
      <c r="C20372">
        <v>0</v>
      </c>
      <c r="D20372">
        <v>2</v>
      </c>
      <c r="E20372">
        <v>0</v>
      </c>
      <c r="F20372">
        <v>0</v>
      </c>
      <c r="G20372">
        <v>0</v>
      </c>
      <c r="H20372">
        <v>0</v>
      </c>
      <c r="I20372">
        <v>0</v>
      </c>
      <c r="J20372">
        <v>1</v>
      </c>
      <c r="K20372">
        <v>0</v>
      </c>
      <c r="L20372">
        <v>33</v>
      </c>
      <c r="M20372">
        <v>0</v>
      </c>
      <c r="N20372">
        <v>0</v>
      </c>
      <c r="O20372">
        <v>0</v>
      </c>
      <c r="P20372">
        <v>0</v>
      </c>
      <c r="Q20372">
        <v>0</v>
      </c>
      <c r="R20372">
        <v>0</v>
      </c>
      <c r="S20372">
        <v>0</v>
      </c>
      <c r="T20372">
        <v>0</v>
      </c>
      <c r="U20372">
        <v>1</v>
      </c>
      <c r="V20372">
        <v>0</v>
      </c>
      <c r="W20372">
        <v>0</v>
      </c>
      <c r="X20372">
        <v>0</v>
      </c>
      <c r="Y20372">
        <v>0</v>
      </c>
      <c r="Z20372">
        <v>215.55</v>
      </c>
      <c r="AA20372">
        <v>3</v>
      </c>
      <c r="AB20372">
        <v>0</v>
      </c>
      <c r="AC20372">
        <f t="shared" si="2863"/>
        <v>-2.8615239713610281</v>
      </c>
      <c r="AD20372">
        <f t="shared" si="2864"/>
        <v>5.7181550784195713E-2</v>
      </c>
      <c r="AE20372">
        <f t="shared" si="2865"/>
        <v>5.4088676388440192E-2</v>
      </c>
      <c r="AF20372">
        <f t="shared" si="2866"/>
        <v>2.4149575512896093E-2</v>
      </c>
      <c r="AG20372">
        <f t="shared" si="2867"/>
        <v>0</v>
      </c>
      <c r="AH20372">
        <f t="shared" si="2868"/>
        <v>0</v>
      </c>
      <c r="AI20372">
        <f t="shared" si="2869"/>
        <v>0</v>
      </c>
      <c r="AJ20372">
        <f t="shared" si="2870"/>
        <v>0</v>
      </c>
      <c r="AK20372">
        <f t="shared" si="2871"/>
        <v>1</v>
      </c>
    </row>
    <row r="20373" spans="1:37" x14ac:dyDescent="0.35">
      <c r="A20373">
        <v>1</v>
      </c>
      <c r="B20373">
        <v>2</v>
      </c>
      <c r="C20373">
        <v>0</v>
      </c>
      <c r="D20373">
        <v>2</v>
      </c>
      <c r="E20373">
        <v>0</v>
      </c>
      <c r="F20373">
        <v>0</v>
      </c>
      <c r="G20373">
        <v>0</v>
      </c>
      <c r="H20373">
        <v>0</v>
      </c>
      <c r="I20373">
        <v>0</v>
      </c>
      <c r="J20373">
        <v>0</v>
      </c>
      <c r="K20373">
        <v>0</v>
      </c>
      <c r="L20373">
        <v>273</v>
      </c>
      <c r="M20373">
        <v>0</v>
      </c>
      <c r="N20373">
        <v>0</v>
      </c>
      <c r="O20373">
        <v>0</v>
      </c>
      <c r="P20373">
        <v>0</v>
      </c>
      <c r="Q20373">
        <v>0</v>
      </c>
      <c r="R20373">
        <v>1</v>
      </c>
      <c r="S20373">
        <v>0</v>
      </c>
      <c r="T20373">
        <v>0</v>
      </c>
      <c r="U20373">
        <v>0</v>
      </c>
      <c r="V20373">
        <v>0</v>
      </c>
      <c r="W20373">
        <v>0</v>
      </c>
      <c r="X20373">
        <v>0</v>
      </c>
      <c r="Y20373">
        <v>0</v>
      </c>
      <c r="Z20373">
        <v>109</v>
      </c>
      <c r="AA20373">
        <v>0</v>
      </c>
      <c r="AB20373">
        <v>1</v>
      </c>
      <c r="AC20373">
        <f t="shared" si="2863"/>
        <v>2.4748079553600171</v>
      </c>
      <c r="AD20373">
        <f t="shared" si="2864"/>
        <v>11.879425514025929</v>
      </c>
      <c r="AE20373">
        <f t="shared" si="2865"/>
        <v>0.92235678533091547</v>
      </c>
      <c r="AF20373">
        <f t="shared" si="2866"/>
        <v>3.5101052994335954E-2</v>
      </c>
      <c r="AG20373">
        <f t="shared" si="2867"/>
        <v>1</v>
      </c>
      <c r="AH20373">
        <f t="shared" si="2868"/>
        <v>1</v>
      </c>
      <c r="AI20373">
        <f t="shared" si="2869"/>
        <v>0</v>
      </c>
      <c r="AJ20373">
        <f t="shared" si="2870"/>
        <v>0</v>
      </c>
      <c r="AK20373">
        <f t="shared" si="2871"/>
        <v>0</v>
      </c>
    </row>
    <row r="20374" spans="1:37" x14ac:dyDescent="0.35">
      <c r="A20374">
        <v>1</v>
      </c>
      <c r="B20374">
        <v>1</v>
      </c>
      <c r="C20374">
        <v>0</v>
      </c>
      <c r="D20374">
        <v>1</v>
      </c>
      <c r="E20374">
        <v>0</v>
      </c>
      <c r="F20374">
        <v>0</v>
      </c>
      <c r="G20374">
        <v>0</v>
      </c>
      <c r="H20374">
        <v>0</v>
      </c>
      <c r="I20374">
        <v>0</v>
      </c>
      <c r="J20374">
        <v>0</v>
      </c>
      <c r="K20374">
        <v>0</v>
      </c>
      <c r="L20374">
        <v>53</v>
      </c>
      <c r="M20374">
        <v>0</v>
      </c>
      <c r="N20374">
        <v>0</v>
      </c>
      <c r="O20374">
        <v>0</v>
      </c>
      <c r="P20374">
        <v>0</v>
      </c>
      <c r="Q20374">
        <v>0</v>
      </c>
      <c r="R20374">
        <v>0</v>
      </c>
      <c r="S20374">
        <v>0</v>
      </c>
      <c r="T20374">
        <v>1</v>
      </c>
      <c r="U20374">
        <v>0</v>
      </c>
      <c r="V20374">
        <v>0</v>
      </c>
      <c r="W20374">
        <v>0</v>
      </c>
      <c r="X20374">
        <v>0</v>
      </c>
      <c r="Y20374">
        <v>0</v>
      </c>
      <c r="Z20374">
        <v>94.32</v>
      </c>
      <c r="AA20374">
        <v>0</v>
      </c>
      <c r="AB20374">
        <v>0</v>
      </c>
      <c r="AC20374">
        <f t="shared" si="2863"/>
        <v>-1.6164014560578175</v>
      </c>
      <c r="AD20374">
        <f t="shared" si="2864"/>
        <v>0.19861212913317819</v>
      </c>
      <c r="AE20374">
        <f t="shared" si="2865"/>
        <v>0.16570175147218982</v>
      </c>
      <c r="AF20374">
        <f t="shared" si="2866"/>
        <v>7.8678668145179209E-2</v>
      </c>
      <c r="AG20374">
        <f t="shared" si="2867"/>
        <v>0</v>
      </c>
      <c r="AH20374">
        <f t="shared" si="2868"/>
        <v>0</v>
      </c>
      <c r="AI20374">
        <f t="shared" si="2869"/>
        <v>0</v>
      </c>
      <c r="AJ20374">
        <f t="shared" si="2870"/>
        <v>0</v>
      </c>
      <c r="AK20374">
        <f t="shared" si="2871"/>
        <v>1</v>
      </c>
    </row>
    <row r="20375" spans="1:37" x14ac:dyDescent="0.35">
      <c r="A20375">
        <v>1</v>
      </c>
      <c r="B20375">
        <v>2</v>
      </c>
      <c r="C20375">
        <v>0</v>
      </c>
      <c r="D20375">
        <v>2</v>
      </c>
      <c r="E20375">
        <v>0</v>
      </c>
      <c r="F20375">
        <v>0</v>
      </c>
      <c r="G20375">
        <v>0</v>
      </c>
      <c r="H20375">
        <v>0</v>
      </c>
      <c r="I20375">
        <v>0</v>
      </c>
      <c r="J20375">
        <v>0</v>
      </c>
      <c r="K20375">
        <v>0</v>
      </c>
      <c r="L20375">
        <v>48</v>
      </c>
      <c r="M20375">
        <v>0</v>
      </c>
      <c r="N20375">
        <v>0</v>
      </c>
      <c r="O20375">
        <v>0</v>
      </c>
      <c r="P20375">
        <v>0</v>
      </c>
      <c r="Q20375">
        <v>0</v>
      </c>
      <c r="R20375">
        <v>0</v>
      </c>
      <c r="S20375">
        <v>0</v>
      </c>
      <c r="T20375">
        <v>1</v>
      </c>
      <c r="U20375">
        <v>0</v>
      </c>
      <c r="V20375">
        <v>0</v>
      </c>
      <c r="W20375">
        <v>0</v>
      </c>
      <c r="X20375">
        <v>0</v>
      </c>
      <c r="Y20375">
        <v>0</v>
      </c>
      <c r="Z20375">
        <v>130</v>
      </c>
      <c r="AA20375">
        <v>0</v>
      </c>
      <c r="AB20375">
        <v>0</v>
      </c>
      <c r="AC20375">
        <f t="shared" si="2863"/>
        <v>-0.62137715251145931</v>
      </c>
      <c r="AD20375">
        <f t="shared" si="2864"/>
        <v>0.53720411594632878</v>
      </c>
      <c r="AE20375">
        <f t="shared" si="2865"/>
        <v>0.34946830441942767</v>
      </c>
      <c r="AF20375">
        <f t="shared" si="2866"/>
        <v>0.18673153864059719</v>
      </c>
      <c r="AG20375">
        <f t="shared" si="2867"/>
        <v>0</v>
      </c>
      <c r="AH20375">
        <f t="shared" si="2868"/>
        <v>0</v>
      </c>
      <c r="AI20375">
        <f t="shared" si="2869"/>
        <v>0</v>
      </c>
      <c r="AJ20375">
        <f t="shared" si="2870"/>
        <v>0</v>
      </c>
      <c r="AK20375">
        <f t="shared" si="2871"/>
        <v>1</v>
      </c>
    </row>
    <row r="20376" spans="1:37" x14ac:dyDescent="0.35">
      <c r="A20376">
        <v>1</v>
      </c>
      <c r="B20376">
        <v>2</v>
      </c>
      <c r="C20376">
        <v>0</v>
      </c>
      <c r="D20376">
        <v>7</v>
      </c>
      <c r="E20376">
        <v>0</v>
      </c>
      <c r="F20376">
        <v>0</v>
      </c>
      <c r="G20376">
        <v>0</v>
      </c>
      <c r="H20376">
        <v>1</v>
      </c>
      <c r="I20376">
        <v>0</v>
      </c>
      <c r="J20376">
        <v>0</v>
      </c>
      <c r="K20376">
        <v>0</v>
      </c>
      <c r="L20376">
        <v>4</v>
      </c>
      <c r="M20376">
        <v>0</v>
      </c>
      <c r="N20376">
        <v>0</v>
      </c>
      <c r="O20376">
        <v>0</v>
      </c>
      <c r="P20376">
        <v>0</v>
      </c>
      <c r="Q20376">
        <v>0</v>
      </c>
      <c r="R20376">
        <v>0</v>
      </c>
      <c r="S20376">
        <v>0</v>
      </c>
      <c r="T20376">
        <v>0</v>
      </c>
      <c r="U20376">
        <v>0</v>
      </c>
      <c r="V20376">
        <v>0</v>
      </c>
      <c r="W20376">
        <v>1</v>
      </c>
      <c r="X20376">
        <v>0</v>
      </c>
      <c r="Y20376">
        <v>0</v>
      </c>
      <c r="Z20376">
        <v>97.75</v>
      </c>
      <c r="AA20376">
        <v>1</v>
      </c>
      <c r="AB20376">
        <v>0</v>
      </c>
      <c r="AC20376">
        <f t="shared" si="2863"/>
        <v>-3.435075200520207</v>
      </c>
      <c r="AD20376">
        <f t="shared" si="2864"/>
        <v>3.2222986955420446E-2</v>
      </c>
      <c r="AE20376">
        <f t="shared" si="2865"/>
        <v>3.1217079412718104E-2</v>
      </c>
      <c r="AF20376">
        <f t="shared" si="2866"/>
        <v>1.3773526306046259E-2</v>
      </c>
      <c r="AG20376">
        <f t="shared" si="2867"/>
        <v>0</v>
      </c>
      <c r="AH20376">
        <f t="shared" si="2868"/>
        <v>0</v>
      </c>
      <c r="AI20376">
        <f t="shared" si="2869"/>
        <v>0</v>
      </c>
      <c r="AJ20376">
        <f t="shared" si="2870"/>
        <v>0</v>
      </c>
      <c r="AK20376">
        <f t="shared" si="2871"/>
        <v>1</v>
      </c>
    </row>
    <row r="20377" spans="1:37" x14ac:dyDescent="0.35">
      <c r="A20377">
        <v>1</v>
      </c>
      <c r="B20377">
        <v>1</v>
      </c>
      <c r="C20377">
        <v>0</v>
      </c>
      <c r="D20377">
        <v>6</v>
      </c>
      <c r="E20377">
        <v>0</v>
      </c>
      <c r="F20377">
        <v>0</v>
      </c>
      <c r="G20377">
        <v>0</v>
      </c>
      <c r="H20377">
        <v>0</v>
      </c>
      <c r="I20377">
        <v>0</v>
      </c>
      <c r="J20377">
        <v>0</v>
      </c>
      <c r="K20377">
        <v>0</v>
      </c>
      <c r="L20377">
        <v>69</v>
      </c>
      <c r="M20377">
        <v>0</v>
      </c>
      <c r="N20377">
        <v>0</v>
      </c>
      <c r="O20377">
        <v>0</v>
      </c>
      <c r="P20377">
        <v>0</v>
      </c>
      <c r="Q20377">
        <v>1</v>
      </c>
      <c r="R20377">
        <v>0</v>
      </c>
      <c r="S20377">
        <v>0</v>
      </c>
      <c r="T20377">
        <v>0</v>
      </c>
      <c r="U20377">
        <v>0</v>
      </c>
      <c r="V20377">
        <v>0</v>
      </c>
      <c r="W20377">
        <v>0</v>
      </c>
      <c r="X20377">
        <v>0</v>
      </c>
      <c r="Y20377">
        <v>0</v>
      </c>
      <c r="Z20377">
        <v>120</v>
      </c>
      <c r="AA20377">
        <v>0</v>
      </c>
      <c r="AB20377">
        <v>1</v>
      </c>
      <c r="AC20377">
        <f t="shared" si="2863"/>
        <v>-5.2580375711555494E-2</v>
      </c>
      <c r="AD20377">
        <f t="shared" si="2864"/>
        <v>0.94877805927942227</v>
      </c>
      <c r="AE20377">
        <f t="shared" si="2865"/>
        <v>0.4868579337506711</v>
      </c>
      <c r="AF20377">
        <f t="shared" si="2866"/>
        <v>0.31259774841404481</v>
      </c>
      <c r="AG20377">
        <f t="shared" si="2867"/>
        <v>0</v>
      </c>
      <c r="AH20377">
        <f t="shared" si="2868"/>
        <v>0</v>
      </c>
      <c r="AI20377">
        <f t="shared" si="2869"/>
        <v>0</v>
      </c>
      <c r="AJ20377">
        <f t="shared" si="2870"/>
        <v>1</v>
      </c>
      <c r="AK20377">
        <f t="shared" si="2871"/>
        <v>0</v>
      </c>
    </row>
    <row r="20378" spans="1:37" x14ac:dyDescent="0.35">
      <c r="A20378">
        <v>1</v>
      </c>
      <c r="B20378">
        <v>2</v>
      </c>
      <c r="C20378">
        <v>0</v>
      </c>
      <c r="D20378">
        <v>3</v>
      </c>
      <c r="E20378">
        <v>0</v>
      </c>
      <c r="F20378">
        <v>0</v>
      </c>
      <c r="G20378">
        <v>0</v>
      </c>
      <c r="H20378">
        <v>0</v>
      </c>
      <c r="I20378">
        <v>0</v>
      </c>
      <c r="J20378">
        <v>0</v>
      </c>
      <c r="K20378">
        <v>0</v>
      </c>
      <c r="L20378">
        <v>43</v>
      </c>
      <c r="M20378">
        <v>0</v>
      </c>
      <c r="N20378">
        <v>1</v>
      </c>
      <c r="O20378">
        <v>0</v>
      </c>
      <c r="P20378">
        <v>0</v>
      </c>
      <c r="Q20378">
        <v>0</v>
      </c>
      <c r="R20378">
        <v>0</v>
      </c>
      <c r="S20378">
        <v>0</v>
      </c>
      <c r="T20378">
        <v>0</v>
      </c>
      <c r="U20378">
        <v>0</v>
      </c>
      <c r="V20378">
        <v>0</v>
      </c>
      <c r="W20378">
        <v>0</v>
      </c>
      <c r="X20378">
        <v>0</v>
      </c>
      <c r="Y20378">
        <v>0</v>
      </c>
      <c r="Z20378">
        <v>73.099999999999994</v>
      </c>
      <c r="AA20378">
        <v>1</v>
      </c>
      <c r="AB20378">
        <v>0</v>
      </c>
      <c r="AC20378">
        <f t="shared" si="2863"/>
        <v>-2.0019412943539936</v>
      </c>
      <c r="AD20378">
        <f t="shared" si="2864"/>
        <v>0.13507281246431296</v>
      </c>
      <c r="AE20378">
        <f t="shared" si="2865"/>
        <v>0.11899924919447376</v>
      </c>
      <c r="AF20378">
        <f t="shared" si="2866"/>
        <v>5.5023721473811259E-2</v>
      </c>
      <c r="AG20378">
        <f t="shared" si="2867"/>
        <v>0</v>
      </c>
      <c r="AH20378">
        <f t="shared" si="2868"/>
        <v>0</v>
      </c>
      <c r="AI20378">
        <f t="shared" si="2869"/>
        <v>0</v>
      </c>
      <c r="AJ20378">
        <f t="shared" si="2870"/>
        <v>0</v>
      </c>
      <c r="AK20378">
        <f t="shared" si="2871"/>
        <v>1</v>
      </c>
    </row>
    <row r="20379" spans="1:37" x14ac:dyDescent="0.35">
      <c r="A20379">
        <v>1</v>
      </c>
      <c r="B20379">
        <v>2</v>
      </c>
      <c r="C20379">
        <v>0</v>
      </c>
      <c r="D20379">
        <v>4</v>
      </c>
      <c r="E20379">
        <v>0</v>
      </c>
      <c r="F20379">
        <v>0</v>
      </c>
      <c r="G20379">
        <v>0</v>
      </c>
      <c r="H20379">
        <v>1</v>
      </c>
      <c r="I20379">
        <v>0</v>
      </c>
      <c r="J20379">
        <v>0</v>
      </c>
      <c r="K20379">
        <v>0</v>
      </c>
      <c r="L20379">
        <v>7</v>
      </c>
      <c r="M20379">
        <v>0</v>
      </c>
      <c r="N20379">
        <v>0</v>
      </c>
      <c r="O20379">
        <v>0</v>
      </c>
      <c r="P20379">
        <v>0</v>
      </c>
      <c r="Q20379">
        <v>0</v>
      </c>
      <c r="R20379">
        <v>0</v>
      </c>
      <c r="S20379">
        <v>0</v>
      </c>
      <c r="T20379">
        <v>0</v>
      </c>
      <c r="U20379">
        <v>0</v>
      </c>
      <c r="V20379">
        <v>0</v>
      </c>
      <c r="W20379">
        <v>1</v>
      </c>
      <c r="X20379">
        <v>0</v>
      </c>
      <c r="Y20379">
        <v>0</v>
      </c>
      <c r="Z20379">
        <v>99.88</v>
      </c>
      <c r="AA20379">
        <v>0</v>
      </c>
      <c r="AB20379">
        <v>0</v>
      </c>
      <c r="AC20379">
        <f t="shared" si="2863"/>
        <v>-2.5308706836730703</v>
      </c>
      <c r="AD20379">
        <f t="shared" si="2864"/>
        <v>7.9589692663116648E-2</v>
      </c>
      <c r="AE20379">
        <f t="shared" si="2865"/>
        <v>7.3722167971783728E-2</v>
      </c>
      <c r="AF20379">
        <f t="shared" si="2866"/>
        <v>3.3258729496093813E-2</v>
      </c>
      <c r="AG20379">
        <f t="shared" si="2867"/>
        <v>0</v>
      </c>
      <c r="AH20379">
        <f t="shared" si="2868"/>
        <v>0</v>
      </c>
      <c r="AI20379">
        <f t="shared" si="2869"/>
        <v>0</v>
      </c>
      <c r="AJ20379">
        <f t="shared" si="2870"/>
        <v>0</v>
      </c>
      <c r="AK20379">
        <f t="shared" si="2871"/>
        <v>1</v>
      </c>
    </row>
    <row r="20380" spans="1:37" x14ac:dyDescent="0.35">
      <c r="A20380">
        <v>1</v>
      </c>
      <c r="B20380">
        <v>2</v>
      </c>
      <c r="C20380">
        <v>0</v>
      </c>
      <c r="D20380">
        <v>3</v>
      </c>
      <c r="E20380">
        <v>0</v>
      </c>
      <c r="F20380">
        <v>0</v>
      </c>
      <c r="G20380">
        <v>0</v>
      </c>
      <c r="H20380">
        <v>0</v>
      </c>
      <c r="I20380">
        <v>0</v>
      </c>
      <c r="J20380">
        <v>0</v>
      </c>
      <c r="K20380">
        <v>0</v>
      </c>
      <c r="L20380">
        <v>73</v>
      </c>
      <c r="M20380">
        <v>0</v>
      </c>
      <c r="N20380">
        <v>0</v>
      </c>
      <c r="O20380">
        <v>0</v>
      </c>
      <c r="P20380">
        <v>0</v>
      </c>
      <c r="Q20380">
        <v>0</v>
      </c>
      <c r="R20380">
        <v>0</v>
      </c>
      <c r="S20380">
        <v>0</v>
      </c>
      <c r="T20380">
        <v>0</v>
      </c>
      <c r="U20380">
        <v>0</v>
      </c>
      <c r="V20380">
        <v>1</v>
      </c>
      <c r="W20380">
        <v>0</v>
      </c>
      <c r="X20380">
        <v>0</v>
      </c>
      <c r="Y20380">
        <v>0</v>
      </c>
      <c r="Z20380">
        <v>85.67</v>
      </c>
      <c r="AA20380">
        <v>0</v>
      </c>
      <c r="AB20380">
        <v>0</v>
      </c>
      <c r="AC20380">
        <f t="shared" si="2863"/>
        <v>-0.3099336494502607</v>
      </c>
      <c r="AD20380">
        <f t="shared" si="2864"/>
        <v>0.73349562244753685</v>
      </c>
      <c r="AE20380">
        <f t="shared" si="2865"/>
        <v>0.42313093436711902</v>
      </c>
      <c r="AF20380">
        <f t="shared" si="2866"/>
        <v>0.23892274928097651</v>
      </c>
      <c r="AG20380">
        <f t="shared" si="2867"/>
        <v>0</v>
      </c>
      <c r="AH20380">
        <f t="shared" si="2868"/>
        <v>0</v>
      </c>
      <c r="AI20380">
        <f t="shared" si="2869"/>
        <v>0</v>
      </c>
      <c r="AJ20380">
        <f t="shared" si="2870"/>
        <v>0</v>
      </c>
      <c r="AK20380">
        <f t="shared" si="2871"/>
        <v>1</v>
      </c>
    </row>
    <row r="20381" spans="1:37" x14ac:dyDescent="0.35">
      <c r="A20381">
        <v>1</v>
      </c>
      <c r="B20381">
        <v>1</v>
      </c>
      <c r="C20381">
        <v>0</v>
      </c>
      <c r="D20381">
        <v>5</v>
      </c>
      <c r="E20381">
        <v>0</v>
      </c>
      <c r="F20381">
        <v>0</v>
      </c>
      <c r="G20381">
        <v>0</v>
      </c>
      <c r="H20381">
        <v>0</v>
      </c>
      <c r="I20381">
        <v>0</v>
      </c>
      <c r="J20381">
        <v>0</v>
      </c>
      <c r="K20381">
        <v>0</v>
      </c>
      <c r="L20381">
        <v>33</v>
      </c>
      <c r="M20381">
        <v>0</v>
      </c>
      <c r="N20381">
        <v>0</v>
      </c>
      <c r="O20381">
        <v>0</v>
      </c>
      <c r="P20381">
        <v>0</v>
      </c>
      <c r="Q20381">
        <v>0</v>
      </c>
      <c r="R20381">
        <v>0</v>
      </c>
      <c r="S20381">
        <v>0</v>
      </c>
      <c r="T20381">
        <v>0</v>
      </c>
      <c r="U20381">
        <v>0</v>
      </c>
      <c r="V20381">
        <v>1</v>
      </c>
      <c r="W20381">
        <v>0</v>
      </c>
      <c r="X20381">
        <v>0</v>
      </c>
      <c r="Y20381">
        <v>0</v>
      </c>
      <c r="Z20381">
        <v>131.88</v>
      </c>
      <c r="AA20381">
        <v>1</v>
      </c>
      <c r="AB20381">
        <v>0</v>
      </c>
      <c r="AC20381">
        <f t="shared" si="2863"/>
        <v>-0.88699461741279517</v>
      </c>
      <c r="AD20381">
        <f t="shared" si="2864"/>
        <v>0.41189178684832256</v>
      </c>
      <c r="AE20381">
        <f t="shared" si="2865"/>
        <v>0.29173042203734523</v>
      </c>
      <c r="AF20381">
        <f t="shared" si="2866"/>
        <v>0.14980141188887713</v>
      </c>
      <c r="AG20381">
        <f t="shared" si="2867"/>
        <v>0</v>
      </c>
      <c r="AH20381">
        <f t="shared" si="2868"/>
        <v>0</v>
      </c>
      <c r="AI20381">
        <f t="shared" si="2869"/>
        <v>0</v>
      </c>
      <c r="AJ20381">
        <f t="shared" si="2870"/>
        <v>0</v>
      </c>
      <c r="AK20381">
        <f t="shared" si="2871"/>
        <v>1</v>
      </c>
    </row>
    <row r="20382" spans="1:37" x14ac:dyDescent="0.35">
      <c r="A20382">
        <v>1</v>
      </c>
      <c r="B20382">
        <v>2</v>
      </c>
      <c r="C20382">
        <v>1</v>
      </c>
      <c r="D20382">
        <v>3</v>
      </c>
      <c r="E20382">
        <v>0</v>
      </c>
      <c r="F20382">
        <v>0</v>
      </c>
      <c r="G20382">
        <v>0</v>
      </c>
      <c r="H20382">
        <v>0</v>
      </c>
      <c r="I20382">
        <v>0</v>
      </c>
      <c r="J20382">
        <v>0</v>
      </c>
      <c r="K20382">
        <v>0</v>
      </c>
      <c r="L20382">
        <v>21</v>
      </c>
      <c r="M20382">
        <v>0</v>
      </c>
      <c r="N20382">
        <v>0</v>
      </c>
      <c r="O20382">
        <v>0</v>
      </c>
      <c r="P20382">
        <v>1</v>
      </c>
      <c r="Q20382">
        <v>0</v>
      </c>
      <c r="R20382">
        <v>0</v>
      </c>
      <c r="S20382">
        <v>0</v>
      </c>
      <c r="T20382">
        <v>0</v>
      </c>
      <c r="U20382">
        <v>0</v>
      </c>
      <c r="V20382">
        <v>0</v>
      </c>
      <c r="W20382">
        <v>0</v>
      </c>
      <c r="X20382">
        <v>0</v>
      </c>
      <c r="Y20382">
        <v>0</v>
      </c>
      <c r="Z20382">
        <v>139</v>
      </c>
      <c r="AA20382">
        <v>0</v>
      </c>
      <c r="AB20382">
        <v>1</v>
      </c>
      <c r="AC20382">
        <f t="shared" si="2863"/>
        <v>-5.5093201322425234E-2</v>
      </c>
      <c r="AD20382">
        <f t="shared" si="2864"/>
        <v>0.94639693839672634</v>
      </c>
      <c r="AE20382">
        <f t="shared" si="2865"/>
        <v>0.48623018240888027</v>
      </c>
      <c r="AF20382">
        <f t="shared" si="2866"/>
        <v>0.31315808612044516</v>
      </c>
      <c r="AG20382">
        <f t="shared" si="2867"/>
        <v>0</v>
      </c>
      <c r="AH20382">
        <f t="shared" si="2868"/>
        <v>0</v>
      </c>
      <c r="AI20382">
        <f t="shared" si="2869"/>
        <v>0</v>
      </c>
      <c r="AJ20382">
        <f t="shared" si="2870"/>
        <v>1</v>
      </c>
      <c r="AK20382">
        <f t="shared" si="2871"/>
        <v>0</v>
      </c>
    </row>
    <row r="20383" spans="1:37" x14ac:dyDescent="0.35">
      <c r="A20383">
        <v>1</v>
      </c>
      <c r="B20383">
        <v>2</v>
      </c>
      <c r="C20383">
        <v>0</v>
      </c>
      <c r="D20383">
        <v>3</v>
      </c>
      <c r="E20383">
        <v>0</v>
      </c>
      <c r="F20383">
        <v>0</v>
      </c>
      <c r="G20383">
        <v>0</v>
      </c>
      <c r="H20383">
        <v>0</v>
      </c>
      <c r="I20383">
        <v>0</v>
      </c>
      <c r="J20383">
        <v>0</v>
      </c>
      <c r="K20383">
        <v>0</v>
      </c>
      <c r="L20383">
        <v>37</v>
      </c>
      <c r="M20383">
        <v>0</v>
      </c>
      <c r="N20383">
        <v>0</v>
      </c>
      <c r="O20383">
        <v>0</v>
      </c>
      <c r="P20383">
        <v>0</v>
      </c>
      <c r="Q20383">
        <v>0</v>
      </c>
      <c r="R20383">
        <v>0</v>
      </c>
      <c r="S20383">
        <v>0</v>
      </c>
      <c r="T20383">
        <v>0</v>
      </c>
      <c r="U20383">
        <v>1</v>
      </c>
      <c r="V20383">
        <v>0</v>
      </c>
      <c r="W20383">
        <v>0</v>
      </c>
      <c r="X20383">
        <v>0</v>
      </c>
      <c r="Y20383">
        <v>0</v>
      </c>
      <c r="Z20383">
        <v>96.3</v>
      </c>
      <c r="AA20383">
        <v>1</v>
      </c>
      <c r="AB20383">
        <v>0</v>
      </c>
      <c r="AC20383">
        <f t="shared" si="2863"/>
        <v>-2.2142886854820949</v>
      </c>
      <c r="AD20383">
        <f t="shared" si="2864"/>
        <v>0.10923118434848933</v>
      </c>
      <c r="AE20383">
        <f t="shared" si="2865"/>
        <v>9.8474678578971478E-2</v>
      </c>
      <c r="AF20383">
        <f t="shared" si="2866"/>
        <v>4.5022070606595598E-2</v>
      </c>
      <c r="AG20383">
        <f t="shared" si="2867"/>
        <v>0</v>
      </c>
      <c r="AH20383">
        <f t="shared" si="2868"/>
        <v>0</v>
      </c>
      <c r="AI20383">
        <f t="shared" si="2869"/>
        <v>0</v>
      </c>
      <c r="AJ20383">
        <f t="shared" si="2870"/>
        <v>0</v>
      </c>
      <c r="AK20383">
        <f t="shared" si="2871"/>
        <v>1</v>
      </c>
    </row>
    <row r="20384" spans="1:37" x14ac:dyDescent="0.35">
      <c r="A20384">
        <v>1</v>
      </c>
      <c r="B20384">
        <v>2</v>
      </c>
      <c r="C20384">
        <v>0</v>
      </c>
      <c r="D20384">
        <v>2</v>
      </c>
      <c r="E20384">
        <v>0</v>
      </c>
      <c r="F20384">
        <v>0</v>
      </c>
      <c r="G20384">
        <v>0</v>
      </c>
      <c r="H20384">
        <v>1</v>
      </c>
      <c r="I20384">
        <v>0</v>
      </c>
      <c r="J20384">
        <v>0</v>
      </c>
      <c r="K20384">
        <v>0</v>
      </c>
      <c r="L20384">
        <v>17</v>
      </c>
      <c r="M20384">
        <v>0</v>
      </c>
      <c r="N20384">
        <v>0</v>
      </c>
      <c r="O20384">
        <v>0</v>
      </c>
      <c r="P20384">
        <v>0</v>
      </c>
      <c r="Q20384">
        <v>0</v>
      </c>
      <c r="R20384">
        <v>0</v>
      </c>
      <c r="S20384">
        <v>0</v>
      </c>
      <c r="T20384">
        <v>0</v>
      </c>
      <c r="U20384">
        <v>0</v>
      </c>
      <c r="V20384">
        <v>1</v>
      </c>
      <c r="W20384">
        <v>0</v>
      </c>
      <c r="X20384">
        <v>0</v>
      </c>
      <c r="Y20384">
        <v>0</v>
      </c>
      <c r="Z20384">
        <v>130</v>
      </c>
      <c r="AA20384">
        <v>2</v>
      </c>
      <c r="AB20384">
        <v>0</v>
      </c>
      <c r="AC20384">
        <f t="shared" si="2863"/>
        <v>-2.4598288767583978</v>
      </c>
      <c r="AD20384">
        <f t="shared" si="2864"/>
        <v>8.5449572124051076E-2</v>
      </c>
      <c r="AE20384">
        <f t="shared" si="2865"/>
        <v>7.8722747070451127E-2</v>
      </c>
      <c r="AF20384">
        <f t="shared" si="2866"/>
        <v>3.560965178216683E-2</v>
      </c>
      <c r="AG20384">
        <f t="shared" si="2867"/>
        <v>0</v>
      </c>
      <c r="AH20384">
        <f t="shared" si="2868"/>
        <v>0</v>
      </c>
      <c r="AI20384">
        <f t="shared" si="2869"/>
        <v>0</v>
      </c>
      <c r="AJ20384">
        <f t="shared" si="2870"/>
        <v>0</v>
      </c>
      <c r="AK20384">
        <f t="shared" si="2871"/>
        <v>1</v>
      </c>
    </row>
    <row r="20385" spans="1:37" x14ac:dyDescent="0.35">
      <c r="A20385">
        <v>1</v>
      </c>
      <c r="B20385">
        <v>2</v>
      </c>
      <c r="C20385">
        <v>2</v>
      </c>
      <c r="D20385">
        <v>5</v>
      </c>
      <c r="E20385">
        <v>0</v>
      </c>
      <c r="F20385">
        <v>0</v>
      </c>
      <c r="G20385">
        <v>0</v>
      </c>
      <c r="H20385">
        <v>0</v>
      </c>
      <c r="I20385">
        <v>0</v>
      </c>
      <c r="J20385">
        <v>1</v>
      </c>
      <c r="K20385">
        <v>0</v>
      </c>
      <c r="L20385">
        <v>138</v>
      </c>
      <c r="M20385">
        <v>0</v>
      </c>
      <c r="N20385">
        <v>0</v>
      </c>
      <c r="O20385">
        <v>0</v>
      </c>
      <c r="P20385">
        <v>0</v>
      </c>
      <c r="Q20385">
        <v>0</v>
      </c>
      <c r="R20385">
        <v>1</v>
      </c>
      <c r="S20385">
        <v>0</v>
      </c>
      <c r="T20385">
        <v>0</v>
      </c>
      <c r="U20385">
        <v>0</v>
      </c>
      <c r="V20385">
        <v>0</v>
      </c>
      <c r="W20385">
        <v>0</v>
      </c>
      <c r="X20385">
        <v>0</v>
      </c>
      <c r="Y20385">
        <v>0</v>
      </c>
      <c r="Z20385">
        <v>169.15</v>
      </c>
      <c r="AA20385">
        <v>0</v>
      </c>
      <c r="AB20385">
        <v>1</v>
      </c>
      <c r="AC20385">
        <f t="shared" si="2863"/>
        <v>1.7435256229141936</v>
      </c>
      <c r="AD20385">
        <f t="shared" si="2864"/>
        <v>5.7174655578802769</v>
      </c>
      <c r="AE20385">
        <f t="shared" si="2865"/>
        <v>0.8511343316339155</v>
      </c>
      <c r="AF20385">
        <f t="shared" si="2866"/>
        <v>7.0001891286327528E-2</v>
      </c>
      <c r="AG20385">
        <f t="shared" si="2867"/>
        <v>1</v>
      </c>
      <c r="AH20385">
        <f t="shared" si="2868"/>
        <v>1</v>
      </c>
      <c r="AI20385">
        <f t="shared" si="2869"/>
        <v>0</v>
      </c>
      <c r="AJ20385">
        <f t="shared" si="2870"/>
        <v>0</v>
      </c>
      <c r="AK20385">
        <f t="shared" si="2871"/>
        <v>0</v>
      </c>
    </row>
    <row r="20386" spans="1:37" x14ac:dyDescent="0.35">
      <c r="A20386">
        <v>1</v>
      </c>
      <c r="B20386">
        <v>2</v>
      </c>
      <c r="C20386">
        <v>0</v>
      </c>
      <c r="D20386">
        <v>4</v>
      </c>
      <c r="E20386">
        <v>0</v>
      </c>
      <c r="F20386">
        <v>0</v>
      </c>
      <c r="G20386">
        <v>0</v>
      </c>
      <c r="H20386">
        <v>1</v>
      </c>
      <c r="I20386">
        <v>0</v>
      </c>
      <c r="J20386">
        <v>0</v>
      </c>
      <c r="K20386">
        <v>0</v>
      </c>
      <c r="L20386">
        <v>157</v>
      </c>
      <c r="M20386">
        <v>0</v>
      </c>
      <c r="N20386">
        <v>0</v>
      </c>
      <c r="O20386">
        <v>0</v>
      </c>
      <c r="P20386">
        <v>0</v>
      </c>
      <c r="Q20386">
        <v>0</v>
      </c>
      <c r="R20386">
        <v>1</v>
      </c>
      <c r="S20386">
        <v>0</v>
      </c>
      <c r="T20386">
        <v>0</v>
      </c>
      <c r="U20386">
        <v>0</v>
      </c>
      <c r="V20386">
        <v>0</v>
      </c>
      <c r="W20386">
        <v>0</v>
      </c>
      <c r="X20386">
        <v>0</v>
      </c>
      <c r="Y20386">
        <v>0</v>
      </c>
      <c r="Z20386">
        <v>120.7</v>
      </c>
      <c r="AA20386">
        <v>2</v>
      </c>
      <c r="AB20386">
        <v>1</v>
      </c>
      <c r="AC20386">
        <f t="shared" si="2863"/>
        <v>-0.91753613178830351</v>
      </c>
      <c r="AD20386">
        <f t="shared" si="2864"/>
        <v>0.39950215010979384</v>
      </c>
      <c r="AE20386">
        <f t="shared" si="2865"/>
        <v>0.28546019031014142</v>
      </c>
      <c r="AF20386">
        <f t="shared" si="2866"/>
        <v>0.54445444900877749</v>
      </c>
      <c r="AG20386">
        <f t="shared" si="2867"/>
        <v>0</v>
      </c>
      <c r="AH20386">
        <f t="shared" si="2868"/>
        <v>0</v>
      </c>
      <c r="AI20386">
        <f t="shared" si="2869"/>
        <v>0</v>
      </c>
      <c r="AJ20386">
        <f t="shared" si="2870"/>
        <v>1</v>
      </c>
      <c r="AK20386">
        <f t="shared" si="2871"/>
        <v>0</v>
      </c>
    </row>
    <row r="20387" spans="1:37" x14ac:dyDescent="0.35">
      <c r="A20387">
        <v>1</v>
      </c>
      <c r="B20387">
        <v>2</v>
      </c>
      <c r="C20387">
        <v>0</v>
      </c>
      <c r="D20387">
        <v>8</v>
      </c>
      <c r="E20387">
        <v>0</v>
      </c>
      <c r="F20387">
        <v>0</v>
      </c>
      <c r="G20387">
        <v>0</v>
      </c>
      <c r="H20387">
        <v>0</v>
      </c>
      <c r="I20387">
        <v>0</v>
      </c>
      <c r="J20387">
        <v>0</v>
      </c>
      <c r="K20387">
        <v>0</v>
      </c>
      <c r="L20387">
        <v>21</v>
      </c>
      <c r="M20387">
        <v>0</v>
      </c>
      <c r="N20387">
        <v>0</v>
      </c>
      <c r="O20387">
        <v>0</v>
      </c>
      <c r="P20387">
        <v>0</v>
      </c>
      <c r="Q20387">
        <v>0</v>
      </c>
      <c r="R20387">
        <v>0</v>
      </c>
      <c r="S20387">
        <v>0</v>
      </c>
      <c r="T20387">
        <v>0</v>
      </c>
      <c r="U20387">
        <v>0</v>
      </c>
      <c r="V20387">
        <v>0</v>
      </c>
      <c r="W20387">
        <v>1</v>
      </c>
      <c r="X20387">
        <v>0</v>
      </c>
      <c r="Y20387">
        <v>0</v>
      </c>
      <c r="Z20387">
        <v>89.14</v>
      </c>
      <c r="AA20387">
        <v>2</v>
      </c>
      <c r="AB20387">
        <v>0</v>
      </c>
      <c r="AC20387">
        <f t="shared" si="2863"/>
        <v>-4.3501924400326324</v>
      </c>
      <c r="AD20387">
        <f t="shared" si="2864"/>
        <v>1.2904329032020439E-2</v>
      </c>
      <c r="AE20387">
        <f t="shared" si="2865"/>
        <v>1.273992879895422E-2</v>
      </c>
      <c r="AF20387">
        <f t="shared" si="2866"/>
        <v>5.5684272599611576E-3</v>
      </c>
      <c r="AG20387">
        <f t="shared" si="2867"/>
        <v>0</v>
      </c>
      <c r="AH20387">
        <f t="shared" si="2868"/>
        <v>0</v>
      </c>
      <c r="AI20387">
        <f t="shared" si="2869"/>
        <v>0</v>
      </c>
      <c r="AJ20387">
        <f t="shared" si="2870"/>
        <v>0</v>
      </c>
      <c r="AK20387">
        <f t="shared" si="2871"/>
        <v>1</v>
      </c>
    </row>
    <row r="20388" spans="1:37" x14ac:dyDescent="0.35">
      <c r="A20388">
        <v>1</v>
      </c>
      <c r="B20388">
        <v>2</v>
      </c>
      <c r="C20388">
        <v>0</v>
      </c>
      <c r="D20388">
        <v>1</v>
      </c>
      <c r="E20388">
        <v>0</v>
      </c>
      <c r="F20388">
        <v>0</v>
      </c>
      <c r="G20388">
        <v>0</v>
      </c>
      <c r="H20388">
        <v>0</v>
      </c>
      <c r="I20388">
        <v>0</v>
      </c>
      <c r="J20388">
        <v>0</v>
      </c>
      <c r="K20388">
        <v>0</v>
      </c>
      <c r="L20388">
        <v>24</v>
      </c>
      <c r="M20388">
        <v>0</v>
      </c>
      <c r="N20388">
        <v>0</v>
      </c>
      <c r="O20388">
        <v>0</v>
      </c>
      <c r="P20388">
        <v>0</v>
      </c>
      <c r="Q20388">
        <v>0</v>
      </c>
      <c r="R20388">
        <v>1</v>
      </c>
      <c r="S20388">
        <v>0</v>
      </c>
      <c r="T20388">
        <v>0</v>
      </c>
      <c r="U20388">
        <v>0</v>
      </c>
      <c r="V20388">
        <v>0</v>
      </c>
      <c r="W20388">
        <v>0</v>
      </c>
      <c r="X20388">
        <v>0</v>
      </c>
      <c r="Y20388">
        <v>0</v>
      </c>
      <c r="Z20388">
        <v>118.15</v>
      </c>
      <c r="AA20388">
        <v>1</v>
      </c>
      <c r="AB20388">
        <v>0</v>
      </c>
      <c r="AC20388">
        <f t="shared" si="2863"/>
        <v>-1.8848111363916122</v>
      </c>
      <c r="AD20388">
        <f t="shared" si="2864"/>
        <v>0.15185773712145353</v>
      </c>
      <c r="AE20388">
        <f t="shared" si="2865"/>
        <v>0.13183723321679736</v>
      </c>
      <c r="AF20388">
        <f t="shared" si="2866"/>
        <v>6.139884384555884E-2</v>
      </c>
      <c r="AG20388">
        <f t="shared" si="2867"/>
        <v>0</v>
      </c>
      <c r="AH20388">
        <f t="shared" si="2868"/>
        <v>0</v>
      </c>
      <c r="AI20388">
        <f t="shared" si="2869"/>
        <v>0</v>
      </c>
      <c r="AJ20388">
        <f t="shared" si="2870"/>
        <v>0</v>
      </c>
      <c r="AK20388">
        <f t="shared" si="2871"/>
        <v>1</v>
      </c>
    </row>
    <row r="20389" spans="1:37" x14ac:dyDescent="0.35">
      <c r="A20389">
        <v>1</v>
      </c>
      <c r="B20389">
        <v>2</v>
      </c>
      <c r="C20389">
        <v>0</v>
      </c>
      <c r="D20389">
        <v>3</v>
      </c>
      <c r="E20389">
        <v>0</v>
      </c>
      <c r="F20389">
        <v>0</v>
      </c>
      <c r="G20389">
        <v>0</v>
      </c>
      <c r="H20389">
        <v>0</v>
      </c>
      <c r="I20389">
        <v>0</v>
      </c>
      <c r="J20389">
        <v>0</v>
      </c>
      <c r="K20389">
        <v>0</v>
      </c>
      <c r="L20389">
        <v>229</v>
      </c>
      <c r="M20389">
        <v>0</v>
      </c>
      <c r="N20389">
        <v>0</v>
      </c>
      <c r="O20389">
        <v>0</v>
      </c>
      <c r="P20389">
        <v>0</v>
      </c>
      <c r="Q20389">
        <v>0</v>
      </c>
      <c r="R20389">
        <v>0</v>
      </c>
      <c r="S20389">
        <v>1</v>
      </c>
      <c r="T20389">
        <v>0</v>
      </c>
      <c r="U20389">
        <v>0</v>
      </c>
      <c r="V20389">
        <v>0</v>
      </c>
      <c r="W20389">
        <v>0</v>
      </c>
      <c r="X20389">
        <v>0</v>
      </c>
      <c r="Y20389">
        <v>0</v>
      </c>
      <c r="Z20389">
        <v>96.3</v>
      </c>
      <c r="AA20389">
        <v>1</v>
      </c>
      <c r="AB20389">
        <v>0</v>
      </c>
      <c r="AC20389">
        <f t="shared" si="2863"/>
        <v>0.47001133791929295</v>
      </c>
      <c r="AD20389">
        <f t="shared" si="2864"/>
        <v>1.6000123339252308</v>
      </c>
      <c r="AE20389">
        <f t="shared" si="2865"/>
        <v>0.61538643992111253</v>
      </c>
      <c r="AF20389">
        <f t="shared" si="2866"/>
        <v>0.41497540817964967</v>
      </c>
      <c r="AG20389">
        <f t="shared" si="2867"/>
        <v>1</v>
      </c>
      <c r="AH20389">
        <f t="shared" si="2868"/>
        <v>0</v>
      </c>
      <c r="AI20389">
        <f t="shared" si="2869"/>
        <v>1</v>
      </c>
      <c r="AJ20389">
        <f t="shared" si="2870"/>
        <v>0</v>
      </c>
      <c r="AK20389">
        <f t="shared" si="2871"/>
        <v>0</v>
      </c>
    </row>
    <row r="20390" spans="1:37" x14ac:dyDescent="0.35">
      <c r="A20390">
        <v>1</v>
      </c>
      <c r="B20390">
        <v>2</v>
      </c>
      <c r="C20390">
        <v>0</v>
      </c>
      <c r="D20390">
        <v>4</v>
      </c>
      <c r="E20390">
        <v>0</v>
      </c>
      <c r="F20390">
        <v>0</v>
      </c>
      <c r="G20390">
        <v>0</v>
      </c>
      <c r="H20390">
        <v>0</v>
      </c>
      <c r="I20390">
        <v>0</v>
      </c>
      <c r="J20390">
        <v>0</v>
      </c>
      <c r="K20390">
        <v>0</v>
      </c>
      <c r="L20390">
        <v>54</v>
      </c>
      <c r="M20390">
        <v>0</v>
      </c>
      <c r="N20390">
        <v>0</v>
      </c>
      <c r="O20390">
        <v>0</v>
      </c>
      <c r="P20390">
        <v>0</v>
      </c>
      <c r="Q20390">
        <v>0</v>
      </c>
      <c r="R20390">
        <v>0</v>
      </c>
      <c r="S20390">
        <v>0</v>
      </c>
      <c r="T20390">
        <v>0</v>
      </c>
      <c r="U20390">
        <v>0</v>
      </c>
      <c r="V20390">
        <v>1</v>
      </c>
      <c r="W20390">
        <v>0</v>
      </c>
      <c r="X20390">
        <v>0</v>
      </c>
      <c r="Y20390">
        <v>0</v>
      </c>
      <c r="Z20390">
        <v>90.1</v>
      </c>
      <c r="AA20390">
        <v>1</v>
      </c>
      <c r="AB20390">
        <v>0</v>
      </c>
      <c r="AC20390">
        <f t="shared" si="2863"/>
        <v>-1.4809298654792937</v>
      </c>
      <c r="AD20390">
        <f t="shared" si="2864"/>
        <v>0.22742611433854371</v>
      </c>
      <c r="AE20390">
        <f t="shared" si="2865"/>
        <v>0.18528700968783199</v>
      </c>
      <c r="AF20390">
        <f t="shared" si="2866"/>
        <v>8.8995358961339865E-2</v>
      </c>
      <c r="AG20390">
        <f t="shared" si="2867"/>
        <v>0</v>
      </c>
      <c r="AH20390">
        <f t="shared" si="2868"/>
        <v>0</v>
      </c>
      <c r="AI20390">
        <f t="shared" si="2869"/>
        <v>0</v>
      </c>
      <c r="AJ20390">
        <f t="shared" si="2870"/>
        <v>0</v>
      </c>
      <c r="AK20390">
        <f t="shared" si="2871"/>
        <v>1</v>
      </c>
    </row>
    <row r="20391" spans="1:37" x14ac:dyDescent="0.35">
      <c r="A20391">
        <v>1</v>
      </c>
      <c r="B20391">
        <v>2</v>
      </c>
      <c r="C20391">
        <v>0</v>
      </c>
      <c r="D20391">
        <v>3</v>
      </c>
      <c r="E20391">
        <v>1</v>
      </c>
      <c r="F20391">
        <v>0</v>
      </c>
      <c r="G20391">
        <v>0</v>
      </c>
      <c r="H20391">
        <v>0</v>
      </c>
      <c r="I20391">
        <v>0</v>
      </c>
      <c r="J20391">
        <v>0</v>
      </c>
      <c r="K20391">
        <v>0</v>
      </c>
      <c r="L20391">
        <v>90</v>
      </c>
      <c r="M20391">
        <v>0</v>
      </c>
      <c r="N20391">
        <v>1</v>
      </c>
      <c r="O20391">
        <v>0</v>
      </c>
      <c r="P20391">
        <v>0</v>
      </c>
      <c r="Q20391">
        <v>0</v>
      </c>
      <c r="R20391">
        <v>0</v>
      </c>
      <c r="S20391">
        <v>0</v>
      </c>
      <c r="T20391">
        <v>0</v>
      </c>
      <c r="U20391">
        <v>0</v>
      </c>
      <c r="V20391">
        <v>0</v>
      </c>
      <c r="W20391">
        <v>0</v>
      </c>
      <c r="X20391">
        <v>0</v>
      </c>
      <c r="Y20391">
        <v>0</v>
      </c>
      <c r="Z20391">
        <v>72.58</v>
      </c>
      <c r="AA20391">
        <v>1</v>
      </c>
      <c r="AB20391">
        <v>0</v>
      </c>
      <c r="AC20391">
        <f t="shared" si="2863"/>
        <v>-2.8414282605925791</v>
      </c>
      <c r="AD20391">
        <f t="shared" si="2864"/>
        <v>5.8342278451932968E-2</v>
      </c>
      <c r="AE20391">
        <f t="shared" si="2865"/>
        <v>5.5126096386579074E-2</v>
      </c>
      <c r="AF20391">
        <f t="shared" si="2866"/>
        <v>2.4626145584770293E-2</v>
      </c>
      <c r="AG20391">
        <f t="shared" si="2867"/>
        <v>0</v>
      </c>
      <c r="AH20391">
        <f t="shared" si="2868"/>
        <v>0</v>
      </c>
      <c r="AI20391">
        <f t="shared" si="2869"/>
        <v>0</v>
      </c>
      <c r="AJ20391">
        <f t="shared" si="2870"/>
        <v>0</v>
      </c>
      <c r="AK20391">
        <f t="shared" si="2871"/>
        <v>1</v>
      </c>
    </row>
    <row r="20392" spans="1:37" x14ac:dyDescent="0.35">
      <c r="A20392">
        <v>1</v>
      </c>
      <c r="B20392">
        <v>2</v>
      </c>
      <c r="C20392">
        <v>0</v>
      </c>
      <c r="D20392">
        <v>2</v>
      </c>
      <c r="E20392">
        <v>0</v>
      </c>
      <c r="F20392">
        <v>0</v>
      </c>
      <c r="G20392">
        <v>0</v>
      </c>
      <c r="H20392">
        <v>0</v>
      </c>
      <c r="I20392">
        <v>0</v>
      </c>
      <c r="J20392">
        <v>0</v>
      </c>
      <c r="K20392">
        <v>0</v>
      </c>
      <c r="L20392">
        <v>142</v>
      </c>
      <c r="M20392">
        <v>0</v>
      </c>
      <c r="N20392">
        <v>0</v>
      </c>
      <c r="O20392">
        <v>0</v>
      </c>
      <c r="P20392">
        <v>0</v>
      </c>
      <c r="Q20392">
        <v>0</v>
      </c>
      <c r="R20392">
        <v>1</v>
      </c>
      <c r="S20392">
        <v>0</v>
      </c>
      <c r="T20392">
        <v>0</v>
      </c>
      <c r="U20392">
        <v>0</v>
      </c>
      <c r="V20392">
        <v>0</v>
      </c>
      <c r="W20392">
        <v>0</v>
      </c>
      <c r="X20392">
        <v>0</v>
      </c>
      <c r="Y20392">
        <v>0</v>
      </c>
      <c r="Z20392">
        <v>85.5</v>
      </c>
      <c r="AA20392">
        <v>0</v>
      </c>
      <c r="AB20392">
        <v>1</v>
      </c>
      <c r="AC20392">
        <f t="shared" si="2863"/>
        <v>0.18358922889268614</v>
      </c>
      <c r="AD20392">
        <f t="shared" si="2864"/>
        <v>1.2015221711215649</v>
      </c>
      <c r="AE20392">
        <f t="shared" si="2865"/>
        <v>0.54576882617059896</v>
      </c>
      <c r="AF20392">
        <f t="shared" si="2866"/>
        <v>0.26299127447179893</v>
      </c>
      <c r="AG20392">
        <f t="shared" si="2867"/>
        <v>1</v>
      </c>
      <c r="AH20392">
        <f t="shared" si="2868"/>
        <v>1</v>
      </c>
      <c r="AI20392">
        <f t="shared" si="2869"/>
        <v>0</v>
      </c>
      <c r="AJ20392">
        <f t="shared" si="2870"/>
        <v>0</v>
      </c>
      <c r="AK20392">
        <f t="shared" si="2871"/>
        <v>0</v>
      </c>
    </row>
    <row r="20393" spans="1:37" x14ac:dyDescent="0.35">
      <c r="A20393">
        <v>1</v>
      </c>
      <c r="B20393">
        <v>2</v>
      </c>
      <c r="C20393">
        <v>0</v>
      </c>
      <c r="D20393">
        <v>2</v>
      </c>
      <c r="E20393">
        <v>0</v>
      </c>
      <c r="F20393">
        <v>0</v>
      </c>
      <c r="G20393">
        <v>0</v>
      </c>
      <c r="H20393">
        <v>0</v>
      </c>
      <c r="I20393">
        <v>0</v>
      </c>
      <c r="J20393">
        <v>0</v>
      </c>
      <c r="K20393">
        <v>0</v>
      </c>
      <c r="L20393">
        <v>245</v>
      </c>
      <c r="M20393">
        <v>0</v>
      </c>
      <c r="N20393">
        <v>0</v>
      </c>
      <c r="O20393">
        <v>0</v>
      </c>
      <c r="P20393">
        <v>0</v>
      </c>
      <c r="Q20393">
        <v>1</v>
      </c>
      <c r="R20393">
        <v>0</v>
      </c>
      <c r="S20393">
        <v>0</v>
      </c>
      <c r="T20393">
        <v>0</v>
      </c>
      <c r="U20393">
        <v>0</v>
      </c>
      <c r="V20393">
        <v>0</v>
      </c>
      <c r="W20393">
        <v>0</v>
      </c>
      <c r="X20393">
        <v>0</v>
      </c>
      <c r="Y20393">
        <v>0</v>
      </c>
      <c r="Z20393">
        <v>75</v>
      </c>
      <c r="AA20393">
        <v>0</v>
      </c>
      <c r="AB20393">
        <v>1</v>
      </c>
      <c r="AC20393">
        <f t="shared" si="2863"/>
        <v>1.0692922379340821</v>
      </c>
      <c r="AD20393">
        <f t="shared" si="2864"/>
        <v>2.9133168349832808</v>
      </c>
      <c r="AE20393">
        <f t="shared" si="2865"/>
        <v>0.74446229575370626</v>
      </c>
      <c r="AF20393">
        <f t="shared" si="2866"/>
        <v>0.12815729275500543</v>
      </c>
      <c r="AG20393">
        <f t="shared" si="2867"/>
        <v>1</v>
      </c>
      <c r="AH20393">
        <f t="shared" si="2868"/>
        <v>1</v>
      </c>
      <c r="AI20393">
        <f t="shared" si="2869"/>
        <v>0</v>
      </c>
      <c r="AJ20393">
        <f t="shared" si="2870"/>
        <v>0</v>
      </c>
      <c r="AK20393">
        <f t="shared" si="2871"/>
        <v>0</v>
      </c>
    </row>
    <row r="20394" spans="1:37" x14ac:dyDescent="0.35">
      <c r="A20394">
        <v>1</v>
      </c>
      <c r="B20394">
        <v>2</v>
      </c>
      <c r="C20394">
        <v>0</v>
      </c>
      <c r="D20394">
        <v>2</v>
      </c>
      <c r="E20394">
        <v>0</v>
      </c>
      <c r="F20394">
        <v>0</v>
      </c>
      <c r="G20394">
        <v>0</v>
      </c>
      <c r="H20394">
        <v>0</v>
      </c>
      <c r="I20394">
        <v>0</v>
      </c>
      <c r="J20394">
        <v>0</v>
      </c>
      <c r="K20394">
        <v>0</v>
      </c>
      <c r="L20394">
        <v>42</v>
      </c>
      <c r="M20394">
        <v>0</v>
      </c>
      <c r="N20394">
        <v>0</v>
      </c>
      <c r="O20394">
        <v>0</v>
      </c>
      <c r="P20394">
        <v>0</v>
      </c>
      <c r="Q20394">
        <v>0</v>
      </c>
      <c r="R20394">
        <v>0</v>
      </c>
      <c r="S20394">
        <v>0</v>
      </c>
      <c r="T20394">
        <v>0</v>
      </c>
      <c r="U20394">
        <v>1</v>
      </c>
      <c r="V20394">
        <v>0</v>
      </c>
      <c r="W20394">
        <v>0</v>
      </c>
      <c r="X20394">
        <v>0</v>
      </c>
      <c r="Y20394">
        <v>0</v>
      </c>
      <c r="Z20394">
        <v>94.5</v>
      </c>
      <c r="AA20394">
        <v>2</v>
      </c>
      <c r="AB20394">
        <v>0</v>
      </c>
      <c r="AC20394">
        <f t="shared" si="2863"/>
        <v>-3.4009919219994305</v>
      </c>
      <c r="AD20394">
        <f t="shared" si="2864"/>
        <v>3.3340182692366903E-2</v>
      </c>
      <c r="AE20394">
        <f t="shared" si="2865"/>
        <v>3.226447906583782E-2</v>
      </c>
      <c r="AF20394">
        <f t="shared" si="2866"/>
        <v>1.4243317787811219E-2</v>
      </c>
      <c r="AG20394">
        <f t="shared" si="2867"/>
        <v>0</v>
      </c>
      <c r="AH20394">
        <f t="shared" si="2868"/>
        <v>0</v>
      </c>
      <c r="AI20394">
        <f t="shared" si="2869"/>
        <v>0</v>
      </c>
      <c r="AJ20394">
        <f t="shared" si="2870"/>
        <v>0</v>
      </c>
      <c r="AK20394">
        <f t="shared" si="2871"/>
        <v>1</v>
      </c>
    </row>
    <row r="20395" spans="1:37" x14ac:dyDescent="0.35">
      <c r="A20395">
        <v>1</v>
      </c>
      <c r="B20395">
        <v>2</v>
      </c>
      <c r="C20395">
        <v>0</v>
      </c>
      <c r="D20395">
        <v>4</v>
      </c>
      <c r="E20395">
        <v>0</v>
      </c>
      <c r="F20395">
        <v>0</v>
      </c>
      <c r="G20395">
        <v>0</v>
      </c>
      <c r="H20395">
        <v>0</v>
      </c>
      <c r="I20395">
        <v>0</v>
      </c>
      <c r="J20395">
        <v>0</v>
      </c>
      <c r="K20395">
        <v>0</v>
      </c>
      <c r="L20395">
        <v>80</v>
      </c>
      <c r="M20395">
        <v>0</v>
      </c>
      <c r="N20395">
        <v>1</v>
      </c>
      <c r="O20395">
        <v>0</v>
      </c>
      <c r="P20395">
        <v>0</v>
      </c>
      <c r="Q20395">
        <v>0</v>
      </c>
      <c r="R20395">
        <v>0</v>
      </c>
      <c r="S20395">
        <v>0</v>
      </c>
      <c r="T20395">
        <v>0</v>
      </c>
      <c r="U20395">
        <v>0</v>
      </c>
      <c r="V20395">
        <v>0</v>
      </c>
      <c r="W20395">
        <v>0</v>
      </c>
      <c r="X20395">
        <v>0</v>
      </c>
      <c r="Y20395">
        <v>0</v>
      </c>
      <c r="Z20395">
        <v>75.95</v>
      </c>
      <c r="AA20395">
        <v>0</v>
      </c>
      <c r="AB20395">
        <v>0</v>
      </c>
      <c r="AC20395">
        <f t="shared" si="2863"/>
        <v>-0.22631898633891923</v>
      </c>
      <c r="AD20395">
        <f t="shared" si="2864"/>
        <v>0.79746368106943899</v>
      </c>
      <c r="AE20395">
        <f t="shared" si="2865"/>
        <v>0.44366052536592621</v>
      </c>
      <c r="AF20395">
        <f t="shared" si="2866"/>
        <v>0.25466012393921328</v>
      </c>
      <c r="AG20395">
        <f t="shared" si="2867"/>
        <v>0</v>
      </c>
      <c r="AH20395">
        <f t="shared" si="2868"/>
        <v>0</v>
      </c>
      <c r="AI20395">
        <f t="shared" si="2869"/>
        <v>0</v>
      </c>
      <c r="AJ20395">
        <f t="shared" si="2870"/>
        <v>0</v>
      </c>
      <c r="AK20395">
        <f t="shared" si="2871"/>
        <v>1</v>
      </c>
    </row>
    <row r="20396" spans="1:37" x14ac:dyDescent="0.35">
      <c r="A20396">
        <v>1</v>
      </c>
      <c r="B20396">
        <v>2</v>
      </c>
      <c r="C20396">
        <v>0</v>
      </c>
      <c r="D20396">
        <v>4</v>
      </c>
      <c r="E20396">
        <v>0</v>
      </c>
      <c r="F20396">
        <v>0</v>
      </c>
      <c r="G20396">
        <v>0</v>
      </c>
      <c r="H20396">
        <v>0</v>
      </c>
      <c r="I20396">
        <v>0</v>
      </c>
      <c r="J20396">
        <v>0</v>
      </c>
      <c r="K20396">
        <v>0</v>
      </c>
      <c r="L20396">
        <v>65</v>
      </c>
      <c r="M20396">
        <v>0</v>
      </c>
      <c r="N20396">
        <v>0</v>
      </c>
      <c r="O20396">
        <v>0</v>
      </c>
      <c r="P20396">
        <v>0</v>
      </c>
      <c r="Q20396">
        <v>0</v>
      </c>
      <c r="R20396">
        <v>0</v>
      </c>
      <c r="S20396">
        <v>0</v>
      </c>
      <c r="T20396">
        <v>0</v>
      </c>
      <c r="U20396">
        <v>0</v>
      </c>
      <c r="V20396">
        <v>0</v>
      </c>
      <c r="W20396">
        <v>1</v>
      </c>
      <c r="X20396">
        <v>0</v>
      </c>
      <c r="Y20396">
        <v>0</v>
      </c>
      <c r="Z20396">
        <v>68</v>
      </c>
      <c r="AA20396">
        <v>1</v>
      </c>
      <c r="AB20396">
        <v>0</v>
      </c>
      <c r="AC20396">
        <f t="shared" si="2863"/>
        <v>-3.5162734283278105</v>
      </c>
      <c r="AD20396">
        <f t="shared" si="2864"/>
        <v>2.970994536870239E-2</v>
      </c>
      <c r="AE20396">
        <f t="shared" si="2865"/>
        <v>2.8852732269245313E-2</v>
      </c>
      <c r="AF20396">
        <f t="shared" si="2866"/>
        <v>1.2714907359529466E-2</v>
      </c>
      <c r="AG20396">
        <f t="shared" si="2867"/>
        <v>0</v>
      </c>
      <c r="AH20396">
        <f t="shared" si="2868"/>
        <v>0</v>
      </c>
      <c r="AI20396">
        <f t="shared" si="2869"/>
        <v>0</v>
      </c>
      <c r="AJ20396">
        <f t="shared" si="2870"/>
        <v>0</v>
      </c>
      <c r="AK20396">
        <f t="shared" si="2871"/>
        <v>1</v>
      </c>
    </row>
    <row r="20397" spans="1:37" x14ac:dyDescent="0.35">
      <c r="A20397">
        <v>1</v>
      </c>
      <c r="B20397">
        <v>2</v>
      </c>
      <c r="C20397">
        <v>0</v>
      </c>
      <c r="D20397">
        <v>3</v>
      </c>
      <c r="E20397">
        <v>0</v>
      </c>
      <c r="F20397">
        <v>0</v>
      </c>
      <c r="G20397">
        <v>0</v>
      </c>
      <c r="H20397">
        <v>0</v>
      </c>
      <c r="I20397">
        <v>0</v>
      </c>
      <c r="J20397">
        <v>0</v>
      </c>
      <c r="K20397">
        <v>0</v>
      </c>
      <c r="L20397">
        <v>305</v>
      </c>
      <c r="M20397">
        <v>0</v>
      </c>
      <c r="N20397">
        <v>0</v>
      </c>
      <c r="O20397">
        <v>0</v>
      </c>
      <c r="P20397">
        <v>0</v>
      </c>
      <c r="Q20397">
        <v>0</v>
      </c>
      <c r="R20397">
        <v>0</v>
      </c>
      <c r="S20397">
        <v>0</v>
      </c>
      <c r="T20397">
        <v>0</v>
      </c>
      <c r="U20397">
        <v>0</v>
      </c>
      <c r="V20397">
        <v>1</v>
      </c>
      <c r="W20397">
        <v>0</v>
      </c>
      <c r="X20397">
        <v>0</v>
      </c>
      <c r="Y20397">
        <v>0</v>
      </c>
      <c r="Z20397">
        <v>89</v>
      </c>
      <c r="AA20397">
        <v>0</v>
      </c>
      <c r="AB20397">
        <v>1</v>
      </c>
      <c r="AC20397">
        <f t="shared" si="2863"/>
        <v>2.8876548849690593</v>
      </c>
      <c r="AD20397">
        <f t="shared" si="2864"/>
        <v>17.951162659776497</v>
      </c>
      <c r="AE20397">
        <f t="shared" si="2865"/>
        <v>0.94723278893476637</v>
      </c>
      <c r="AF20397">
        <f t="shared" si="2866"/>
        <v>2.354327704116135E-2</v>
      </c>
      <c r="AG20397">
        <f t="shared" si="2867"/>
        <v>1</v>
      </c>
      <c r="AH20397">
        <f t="shared" si="2868"/>
        <v>1</v>
      </c>
      <c r="AI20397">
        <f t="shared" si="2869"/>
        <v>0</v>
      </c>
      <c r="AJ20397">
        <f t="shared" si="2870"/>
        <v>0</v>
      </c>
      <c r="AK20397">
        <f t="shared" si="2871"/>
        <v>0</v>
      </c>
    </row>
    <row r="20398" spans="1:37" x14ac:dyDescent="0.35">
      <c r="A20398">
        <v>1</v>
      </c>
      <c r="B20398">
        <v>2</v>
      </c>
      <c r="C20398">
        <v>0</v>
      </c>
      <c r="D20398">
        <v>3</v>
      </c>
      <c r="E20398">
        <v>0</v>
      </c>
      <c r="F20398">
        <v>0</v>
      </c>
      <c r="G20398">
        <v>0</v>
      </c>
      <c r="H20398">
        <v>0</v>
      </c>
      <c r="I20398">
        <v>0</v>
      </c>
      <c r="J20398">
        <v>0</v>
      </c>
      <c r="K20398">
        <v>0</v>
      </c>
      <c r="L20398">
        <v>302</v>
      </c>
      <c r="M20398">
        <v>0</v>
      </c>
      <c r="N20398">
        <v>0</v>
      </c>
      <c r="O20398">
        <v>0</v>
      </c>
      <c r="P20398">
        <v>0</v>
      </c>
      <c r="Q20398">
        <v>0</v>
      </c>
      <c r="R20398">
        <v>0</v>
      </c>
      <c r="S20398">
        <v>0</v>
      </c>
      <c r="T20398">
        <v>1</v>
      </c>
      <c r="U20398">
        <v>0</v>
      </c>
      <c r="V20398">
        <v>0</v>
      </c>
      <c r="W20398">
        <v>0</v>
      </c>
      <c r="X20398">
        <v>0</v>
      </c>
      <c r="Y20398">
        <v>0</v>
      </c>
      <c r="Z20398">
        <v>100</v>
      </c>
      <c r="AA20398">
        <v>0</v>
      </c>
      <c r="AB20398">
        <v>1</v>
      </c>
      <c r="AC20398">
        <f t="shared" si="2863"/>
        <v>2.222981385920717</v>
      </c>
      <c r="AD20398">
        <f t="shared" si="2864"/>
        <v>9.2348224336160634</v>
      </c>
      <c r="AE20398">
        <f t="shared" si="2865"/>
        <v>0.90229434790040708</v>
      </c>
      <c r="AF20398">
        <f t="shared" si="2866"/>
        <v>4.4651763105965962E-2</v>
      </c>
      <c r="AG20398">
        <f t="shared" si="2867"/>
        <v>1</v>
      </c>
      <c r="AH20398">
        <f t="shared" si="2868"/>
        <v>1</v>
      </c>
      <c r="AI20398">
        <f t="shared" si="2869"/>
        <v>0</v>
      </c>
      <c r="AJ20398">
        <f t="shared" si="2870"/>
        <v>0</v>
      </c>
      <c r="AK20398">
        <f t="shared" si="2871"/>
        <v>0</v>
      </c>
    </row>
    <row r="20399" spans="1:37" x14ac:dyDescent="0.35">
      <c r="A20399">
        <v>1</v>
      </c>
      <c r="B20399">
        <v>2</v>
      </c>
      <c r="C20399">
        <v>0</v>
      </c>
      <c r="D20399">
        <v>3</v>
      </c>
      <c r="E20399">
        <v>0</v>
      </c>
      <c r="F20399">
        <v>0</v>
      </c>
      <c r="G20399">
        <v>0</v>
      </c>
      <c r="H20399">
        <v>0</v>
      </c>
      <c r="I20399">
        <v>0</v>
      </c>
      <c r="J20399">
        <v>0</v>
      </c>
      <c r="K20399">
        <v>0</v>
      </c>
      <c r="L20399">
        <v>83</v>
      </c>
      <c r="M20399">
        <v>0</v>
      </c>
      <c r="N20399">
        <v>0</v>
      </c>
      <c r="O20399">
        <v>0</v>
      </c>
      <c r="P20399">
        <v>0</v>
      </c>
      <c r="Q20399">
        <v>0</v>
      </c>
      <c r="R20399">
        <v>0</v>
      </c>
      <c r="S20399">
        <v>0</v>
      </c>
      <c r="T20399">
        <v>0</v>
      </c>
      <c r="U20399">
        <v>0</v>
      </c>
      <c r="V20399">
        <v>1</v>
      </c>
      <c r="W20399">
        <v>0</v>
      </c>
      <c r="X20399">
        <v>0</v>
      </c>
      <c r="Y20399">
        <v>0</v>
      </c>
      <c r="Z20399">
        <v>93.6</v>
      </c>
      <c r="AA20399">
        <v>1</v>
      </c>
      <c r="AB20399">
        <v>1</v>
      </c>
      <c r="AC20399">
        <f t="shared" si="2863"/>
        <v>-1.1113537937846774</v>
      </c>
      <c r="AD20399">
        <f t="shared" si="2864"/>
        <v>0.32911310806661176</v>
      </c>
      <c r="AE20399">
        <f t="shared" si="2865"/>
        <v>0.24761858570889775</v>
      </c>
      <c r="AF20399">
        <f t="shared" si="2866"/>
        <v>0.60621676123557067</v>
      </c>
      <c r="AG20399">
        <f t="shared" si="2867"/>
        <v>0</v>
      </c>
      <c r="AH20399">
        <f t="shared" si="2868"/>
        <v>0</v>
      </c>
      <c r="AI20399">
        <f t="shared" si="2869"/>
        <v>0</v>
      </c>
      <c r="AJ20399">
        <f t="shared" si="2870"/>
        <v>1</v>
      </c>
      <c r="AK20399">
        <f t="shared" si="2871"/>
        <v>0</v>
      </c>
    </row>
    <row r="20400" spans="1:37" x14ac:dyDescent="0.35">
      <c r="A20400">
        <v>1</v>
      </c>
      <c r="B20400">
        <v>2</v>
      </c>
      <c r="C20400">
        <v>0</v>
      </c>
      <c r="D20400">
        <v>2</v>
      </c>
      <c r="E20400">
        <v>0</v>
      </c>
      <c r="F20400">
        <v>0</v>
      </c>
      <c r="G20400">
        <v>0</v>
      </c>
      <c r="H20400">
        <v>0</v>
      </c>
      <c r="I20400">
        <v>1</v>
      </c>
      <c r="J20400">
        <v>0</v>
      </c>
      <c r="K20400">
        <v>0</v>
      </c>
      <c r="L20400">
        <v>34</v>
      </c>
      <c r="M20400">
        <v>0</v>
      </c>
      <c r="N20400">
        <v>0</v>
      </c>
      <c r="O20400">
        <v>0</v>
      </c>
      <c r="P20400">
        <v>0</v>
      </c>
      <c r="Q20400">
        <v>0</v>
      </c>
      <c r="R20400">
        <v>0</v>
      </c>
      <c r="S20400">
        <v>0</v>
      </c>
      <c r="T20400">
        <v>0</v>
      </c>
      <c r="U20400">
        <v>1</v>
      </c>
      <c r="V20400">
        <v>0</v>
      </c>
      <c r="W20400">
        <v>0</v>
      </c>
      <c r="X20400">
        <v>0</v>
      </c>
      <c r="Y20400">
        <v>0</v>
      </c>
      <c r="Z20400">
        <v>144</v>
      </c>
      <c r="AA20400">
        <v>0</v>
      </c>
      <c r="AB20400">
        <v>0</v>
      </c>
      <c r="AC20400">
        <f t="shared" si="2863"/>
        <v>-1.0564853106201171</v>
      </c>
      <c r="AD20400">
        <f t="shared" si="2864"/>
        <v>0.34767563728793616</v>
      </c>
      <c r="AE20400">
        <f t="shared" si="2865"/>
        <v>0.25798168911593516</v>
      </c>
      <c r="AF20400">
        <f t="shared" si="2866"/>
        <v>0.1295853774463272</v>
      </c>
      <c r="AG20400">
        <f t="shared" si="2867"/>
        <v>0</v>
      </c>
      <c r="AH20400">
        <f t="shared" si="2868"/>
        <v>0</v>
      </c>
      <c r="AI20400">
        <f t="shared" si="2869"/>
        <v>0</v>
      </c>
      <c r="AJ20400">
        <f t="shared" si="2870"/>
        <v>0</v>
      </c>
      <c r="AK20400">
        <f t="shared" si="2871"/>
        <v>1</v>
      </c>
    </row>
    <row r="20401" spans="1:37" x14ac:dyDescent="0.35">
      <c r="A20401">
        <v>1</v>
      </c>
      <c r="B20401">
        <v>2</v>
      </c>
      <c r="C20401">
        <v>2</v>
      </c>
      <c r="D20401">
        <v>5</v>
      </c>
      <c r="E20401">
        <v>0</v>
      </c>
      <c r="F20401">
        <v>0</v>
      </c>
      <c r="G20401">
        <v>0</v>
      </c>
      <c r="H20401">
        <v>0</v>
      </c>
      <c r="I20401">
        <v>0</v>
      </c>
      <c r="J20401">
        <v>1</v>
      </c>
      <c r="K20401">
        <v>0</v>
      </c>
      <c r="L20401">
        <v>136</v>
      </c>
      <c r="M20401">
        <v>0</v>
      </c>
      <c r="N20401">
        <v>0</v>
      </c>
      <c r="O20401">
        <v>0</v>
      </c>
      <c r="P20401">
        <v>0</v>
      </c>
      <c r="Q20401">
        <v>0</v>
      </c>
      <c r="R20401">
        <v>1</v>
      </c>
      <c r="S20401">
        <v>0</v>
      </c>
      <c r="T20401">
        <v>0</v>
      </c>
      <c r="U20401">
        <v>0</v>
      </c>
      <c r="V20401">
        <v>0</v>
      </c>
      <c r="W20401">
        <v>0</v>
      </c>
      <c r="X20401">
        <v>0</v>
      </c>
      <c r="Y20401">
        <v>0</v>
      </c>
      <c r="Z20401">
        <v>172.55</v>
      </c>
      <c r="AA20401">
        <v>0</v>
      </c>
      <c r="AB20401">
        <v>1</v>
      </c>
      <c r="AC20401">
        <f t="shared" si="2863"/>
        <v>1.792985676666186</v>
      </c>
      <c r="AD20401">
        <f t="shared" si="2864"/>
        <v>6.0073617572271019</v>
      </c>
      <c r="AE20401">
        <f t="shared" si="2865"/>
        <v>0.85729293924797856</v>
      </c>
      <c r="AF20401">
        <f t="shared" si="2866"/>
        <v>6.6870753152151463E-2</v>
      </c>
      <c r="AG20401">
        <f t="shared" si="2867"/>
        <v>1</v>
      </c>
      <c r="AH20401">
        <f t="shared" si="2868"/>
        <v>1</v>
      </c>
      <c r="AI20401">
        <f t="shared" si="2869"/>
        <v>0</v>
      </c>
      <c r="AJ20401">
        <f t="shared" si="2870"/>
        <v>0</v>
      </c>
      <c r="AK20401">
        <f t="shared" si="2871"/>
        <v>0</v>
      </c>
    </row>
    <row r="20402" spans="1:37" x14ac:dyDescent="0.35">
      <c r="A20402">
        <v>1</v>
      </c>
      <c r="B20402">
        <v>2</v>
      </c>
      <c r="C20402">
        <v>0</v>
      </c>
      <c r="D20402">
        <v>4</v>
      </c>
      <c r="E20402">
        <v>0</v>
      </c>
      <c r="F20402">
        <v>0</v>
      </c>
      <c r="G20402">
        <v>0</v>
      </c>
      <c r="H20402">
        <v>0</v>
      </c>
      <c r="I20402">
        <v>0</v>
      </c>
      <c r="J20402">
        <v>0</v>
      </c>
      <c r="K20402">
        <v>0</v>
      </c>
      <c r="L20402">
        <v>122</v>
      </c>
      <c r="M20402">
        <v>0</v>
      </c>
      <c r="N20402">
        <v>0</v>
      </c>
      <c r="O20402">
        <v>0</v>
      </c>
      <c r="P20402">
        <v>1</v>
      </c>
      <c r="Q20402">
        <v>0</v>
      </c>
      <c r="R20402">
        <v>0</v>
      </c>
      <c r="S20402">
        <v>0</v>
      </c>
      <c r="T20402">
        <v>0</v>
      </c>
      <c r="U20402">
        <v>0</v>
      </c>
      <c r="V20402">
        <v>0</v>
      </c>
      <c r="W20402">
        <v>0</v>
      </c>
      <c r="X20402">
        <v>0</v>
      </c>
      <c r="Y20402">
        <v>0</v>
      </c>
      <c r="Z20402">
        <v>99.45</v>
      </c>
      <c r="AA20402">
        <v>0</v>
      </c>
      <c r="AB20402">
        <v>0</v>
      </c>
      <c r="AC20402">
        <f t="shared" si="2863"/>
        <v>0.24412142812745952</v>
      </c>
      <c r="AD20402">
        <f t="shared" si="2864"/>
        <v>1.2764993240015952</v>
      </c>
      <c r="AE20402">
        <f t="shared" si="2865"/>
        <v>0.56072905910544457</v>
      </c>
      <c r="AF20402">
        <f t="shared" si="2866"/>
        <v>0.35726752568202075</v>
      </c>
      <c r="AG20402">
        <f t="shared" si="2867"/>
        <v>1</v>
      </c>
      <c r="AH20402">
        <f t="shared" si="2868"/>
        <v>0</v>
      </c>
      <c r="AI20402">
        <f t="shared" si="2869"/>
        <v>1</v>
      </c>
      <c r="AJ20402">
        <f t="shared" si="2870"/>
        <v>0</v>
      </c>
      <c r="AK20402">
        <f t="shared" si="2871"/>
        <v>0</v>
      </c>
    </row>
    <row r="20403" spans="1:37" x14ac:dyDescent="0.35">
      <c r="A20403">
        <v>1</v>
      </c>
      <c r="B20403">
        <v>2</v>
      </c>
      <c r="C20403">
        <v>0</v>
      </c>
      <c r="D20403">
        <v>2</v>
      </c>
      <c r="E20403">
        <v>0</v>
      </c>
      <c r="F20403">
        <v>0</v>
      </c>
      <c r="G20403">
        <v>0</v>
      </c>
      <c r="H20403">
        <v>0</v>
      </c>
      <c r="I20403">
        <v>0</v>
      </c>
      <c r="J20403">
        <v>0</v>
      </c>
      <c r="K20403">
        <v>0</v>
      </c>
      <c r="L20403">
        <v>256</v>
      </c>
      <c r="M20403">
        <v>0</v>
      </c>
      <c r="N20403">
        <v>0</v>
      </c>
      <c r="O20403">
        <v>0</v>
      </c>
      <c r="P20403">
        <v>0</v>
      </c>
      <c r="Q20403">
        <v>1</v>
      </c>
      <c r="R20403">
        <v>0</v>
      </c>
      <c r="S20403">
        <v>0</v>
      </c>
      <c r="T20403">
        <v>0</v>
      </c>
      <c r="U20403">
        <v>0</v>
      </c>
      <c r="V20403">
        <v>0</v>
      </c>
      <c r="W20403">
        <v>0</v>
      </c>
      <c r="X20403">
        <v>0</v>
      </c>
      <c r="Y20403">
        <v>0</v>
      </c>
      <c r="Z20403">
        <v>115</v>
      </c>
      <c r="AA20403">
        <v>0</v>
      </c>
      <c r="AB20403">
        <v>1</v>
      </c>
      <c r="AC20403">
        <f t="shared" si="2863"/>
        <v>2.1159501100965801</v>
      </c>
      <c r="AD20403">
        <f t="shared" si="2864"/>
        <v>8.2974655279799716</v>
      </c>
      <c r="AE20403">
        <f t="shared" si="2865"/>
        <v>0.89244380664917977</v>
      </c>
      <c r="AF20403">
        <f t="shared" si="2866"/>
        <v>4.9419120011832837E-2</v>
      </c>
      <c r="AG20403">
        <f t="shared" si="2867"/>
        <v>1</v>
      </c>
      <c r="AH20403">
        <f t="shared" si="2868"/>
        <v>1</v>
      </c>
      <c r="AI20403">
        <f t="shared" si="2869"/>
        <v>0</v>
      </c>
      <c r="AJ20403">
        <f t="shared" si="2870"/>
        <v>0</v>
      </c>
      <c r="AK20403">
        <f t="shared" si="2871"/>
        <v>0</v>
      </c>
    </row>
    <row r="20404" spans="1:37" x14ac:dyDescent="0.35">
      <c r="A20404">
        <v>1</v>
      </c>
      <c r="B20404">
        <v>2</v>
      </c>
      <c r="C20404">
        <v>0</v>
      </c>
      <c r="D20404">
        <v>3</v>
      </c>
      <c r="E20404">
        <v>0</v>
      </c>
      <c r="F20404">
        <v>0</v>
      </c>
      <c r="G20404">
        <v>0</v>
      </c>
      <c r="H20404">
        <v>0</v>
      </c>
      <c r="I20404">
        <v>0</v>
      </c>
      <c r="J20404">
        <v>0</v>
      </c>
      <c r="K20404">
        <v>0</v>
      </c>
      <c r="L20404">
        <v>138</v>
      </c>
      <c r="M20404">
        <v>0</v>
      </c>
      <c r="N20404">
        <v>0</v>
      </c>
      <c r="O20404">
        <v>0</v>
      </c>
      <c r="P20404">
        <v>0</v>
      </c>
      <c r="Q20404">
        <v>0</v>
      </c>
      <c r="R20404">
        <v>0</v>
      </c>
      <c r="S20404">
        <v>1</v>
      </c>
      <c r="T20404">
        <v>0</v>
      </c>
      <c r="U20404">
        <v>0</v>
      </c>
      <c r="V20404">
        <v>0</v>
      </c>
      <c r="W20404">
        <v>0</v>
      </c>
      <c r="X20404">
        <v>0</v>
      </c>
      <c r="Y20404">
        <v>0</v>
      </c>
      <c r="Z20404">
        <v>94.5</v>
      </c>
      <c r="AA20404">
        <v>0</v>
      </c>
      <c r="AB20404">
        <v>1</v>
      </c>
      <c r="AC20404">
        <f t="shared" si="2863"/>
        <v>0.31886004358345454</v>
      </c>
      <c r="AD20404">
        <f t="shared" si="2864"/>
        <v>1.3755587931538893</v>
      </c>
      <c r="AE20404">
        <f t="shared" si="2865"/>
        <v>0.57904641094049336</v>
      </c>
      <c r="AF20404">
        <f t="shared" si="2866"/>
        <v>0.23728662589678512</v>
      </c>
      <c r="AG20404">
        <f t="shared" si="2867"/>
        <v>1</v>
      </c>
      <c r="AH20404">
        <f t="shared" si="2868"/>
        <v>1</v>
      </c>
      <c r="AI20404">
        <f t="shared" si="2869"/>
        <v>0</v>
      </c>
      <c r="AJ20404">
        <f t="shared" si="2870"/>
        <v>0</v>
      </c>
      <c r="AK20404">
        <f t="shared" si="2871"/>
        <v>0</v>
      </c>
    </row>
    <row r="20405" spans="1:37" x14ac:dyDescent="0.35">
      <c r="A20405">
        <v>1</v>
      </c>
      <c r="B20405">
        <v>2</v>
      </c>
      <c r="C20405">
        <v>0</v>
      </c>
      <c r="D20405">
        <v>3</v>
      </c>
      <c r="E20405">
        <v>0</v>
      </c>
      <c r="F20405">
        <v>0</v>
      </c>
      <c r="G20405">
        <v>0</v>
      </c>
      <c r="H20405">
        <v>0</v>
      </c>
      <c r="I20405">
        <v>0</v>
      </c>
      <c r="J20405">
        <v>0</v>
      </c>
      <c r="K20405">
        <v>0</v>
      </c>
      <c r="L20405">
        <v>34</v>
      </c>
      <c r="M20405">
        <v>0</v>
      </c>
      <c r="N20405">
        <v>0</v>
      </c>
      <c r="O20405">
        <v>0</v>
      </c>
      <c r="P20405">
        <v>0</v>
      </c>
      <c r="Q20405">
        <v>0</v>
      </c>
      <c r="R20405">
        <v>0</v>
      </c>
      <c r="S20405">
        <v>0</v>
      </c>
      <c r="T20405">
        <v>1</v>
      </c>
      <c r="U20405">
        <v>0</v>
      </c>
      <c r="V20405">
        <v>0</v>
      </c>
      <c r="W20405">
        <v>0</v>
      </c>
      <c r="X20405">
        <v>0</v>
      </c>
      <c r="Y20405">
        <v>0</v>
      </c>
      <c r="Z20405">
        <v>224.67</v>
      </c>
      <c r="AA20405">
        <v>0</v>
      </c>
      <c r="AB20405">
        <v>1</v>
      </c>
      <c r="AC20405">
        <f t="shared" si="2863"/>
        <v>1.4163274750668449</v>
      </c>
      <c r="AD20405">
        <f t="shared" si="2864"/>
        <v>4.1219546277410526</v>
      </c>
      <c r="AE20405">
        <f t="shared" si="2865"/>
        <v>0.80476203467639218</v>
      </c>
      <c r="AF20405">
        <f t="shared" si="2866"/>
        <v>9.4332520011136289E-2</v>
      </c>
      <c r="AG20405">
        <f t="shared" si="2867"/>
        <v>1</v>
      </c>
      <c r="AH20405">
        <f t="shared" si="2868"/>
        <v>1</v>
      </c>
      <c r="AI20405">
        <f t="shared" si="2869"/>
        <v>0</v>
      </c>
      <c r="AJ20405">
        <f t="shared" si="2870"/>
        <v>0</v>
      </c>
      <c r="AK20405">
        <f t="shared" si="2871"/>
        <v>0</v>
      </c>
    </row>
    <row r="20406" spans="1:37" x14ac:dyDescent="0.35">
      <c r="A20406">
        <v>1</v>
      </c>
      <c r="B20406">
        <v>2</v>
      </c>
      <c r="C20406">
        <v>0</v>
      </c>
      <c r="D20406">
        <v>1</v>
      </c>
      <c r="E20406">
        <v>0</v>
      </c>
      <c r="F20406">
        <v>1</v>
      </c>
      <c r="G20406">
        <v>0</v>
      </c>
      <c r="H20406">
        <v>0</v>
      </c>
      <c r="I20406">
        <v>0</v>
      </c>
      <c r="J20406">
        <v>0</v>
      </c>
      <c r="K20406">
        <v>0</v>
      </c>
      <c r="L20406">
        <v>15</v>
      </c>
      <c r="M20406">
        <v>0</v>
      </c>
      <c r="N20406">
        <v>0</v>
      </c>
      <c r="O20406">
        <v>0</v>
      </c>
      <c r="P20406">
        <v>0</v>
      </c>
      <c r="Q20406">
        <v>0</v>
      </c>
      <c r="R20406">
        <v>0</v>
      </c>
      <c r="S20406">
        <v>1</v>
      </c>
      <c r="T20406">
        <v>0</v>
      </c>
      <c r="U20406">
        <v>0</v>
      </c>
      <c r="V20406">
        <v>0</v>
      </c>
      <c r="W20406">
        <v>0</v>
      </c>
      <c r="X20406">
        <v>0</v>
      </c>
      <c r="Y20406">
        <v>0</v>
      </c>
      <c r="Z20406">
        <v>109.55</v>
      </c>
      <c r="AA20406">
        <v>1</v>
      </c>
      <c r="AB20406">
        <v>0</v>
      </c>
      <c r="AC20406">
        <f t="shared" si="2863"/>
        <v>-2.2439177569172855</v>
      </c>
      <c r="AD20406">
        <f t="shared" si="2864"/>
        <v>0.10604224177758884</v>
      </c>
      <c r="AE20406">
        <f t="shared" si="2865"/>
        <v>9.5875399484889295E-2</v>
      </c>
      <c r="AF20406">
        <f t="shared" si="2866"/>
        <v>4.3771713786569626E-2</v>
      </c>
      <c r="AG20406">
        <f t="shared" si="2867"/>
        <v>0</v>
      </c>
      <c r="AH20406">
        <f t="shared" si="2868"/>
        <v>0</v>
      </c>
      <c r="AI20406">
        <f t="shared" si="2869"/>
        <v>0</v>
      </c>
      <c r="AJ20406">
        <f t="shared" si="2870"/>
        <v>0</v>
      </c>
      <c r="AK20406">
        <f t="shared" si="2871"/>
        <v>1</v>
      </c>
    </row>
    <row r="20407" spans="1:37" x14ac:dyDescent="0.35">
      <c r="A20407">
        <v>1</v>
      </c>
      <c r="B20407">
        <v>2</v>
      </c>
      <c r="C20407">
        <v>0</v>
      </c>
      <c r="D20407">
        <v>5</v>
      </c>
      <c r="E20407">
        <v>0</v>
      </c>
      <c r="F20407">
        <v>0</v>
      </c>
      <c r="G20407">
        <v>0</v>
      </c>
      <c r="H20407">
        <v>1</v>
      </c>
      <c r="I20407">
        <v>0</v>
      </c>
      <c r="J20407">
        <v>0</v>
      </c>
      <c r="K20407">
        <v>0</v>
      </c>
      <c r="L20407">
        <v>64</v>
      </c>
      <c r="M20407">
        <v>0</v>
      </c>
      <c r="N20407">
        <v>0</v>
      </c>
      <c r="O20407">
        <v>1</v>
      </c>
      <c r="P20407">
        <v>0</v>
      </c>
      <c r="Q20407">
        <v>0</v>
      </c>
      <c r="R20407">
        <v>0</v>
      </c>
      <c r="S20407">
        <v>0</v>
      </c>
      <c r="T20407">
        <v>0</v>
      </c>
      <c r="U20407">
        <v>0</v>
      </c>
      <c r="V20407">
        <v>0</v>
      </c>
      <c r="W20407">
        <v>0</v>
      </c>
      <c r="X20407">
        <v>0</v>
      </c>
      <c r="Y20407">
        <v>0</v>
      </c>
      <c r="Z20407">
        <v>112.2</v>
      </c>
      <c r="AA20407">
        <v>0</v>
      </c>
      <c r="AB20407">
        <v>0</v>
      </c>
      <c r="AC20407">
        <f t="shared" si="2863"/>
        <v>0.20826473773219423</v>
      </c>
      <c r="AD20407">
        <f t="shared" si="2864"/>
        <v>1.2315391612804736</v>
      </c>
      <c r="AE20407">
        <f t="shared" si="2865"/>
        <v>0.55187880304722381</v>
      </c>
      <c r="AF20407">
        <f t="shared" si="2866"/>
        <v>0.34860451267723408</v>
      </c>
      <c r="AG20407">
        <f t="shared" si="2867"/>
        <v>1</v>
      </c>
      <c r="AH20407">
        <f t="shared" si="2868"/>
        <v>0</v>
      </c>
      <c r="AI20407">
        <f t="shared" si="2869"/>
        <v>1</v>
      </c>
      <c r="AJ20407">
        <f t="shared" si="2870"/>
        <v>0</v>
      </c>
      <c r="AK20407">
        <f t="shared" si="2871"/>
        <v>0</v>
      </c>
    </row>
    <row r="20408" spans="1:37" x14ac:dyDescent="0.35">
      <c r="A20408">
        <v>1</v>
      </c>
      <c r="B20408">
        <v>2</v>
      </c>
      <c r="C20408">
        <v>0</v>
      </c>
      <c r="D20408">
        <v>1</v>
      </c>
      <c r="E20408">
        <v>0</v>
      </c>
      <c r="F20408">
        <v>0</v>
      </c>
      <c r="G20408">
        <v>0</v>
      </c>
      <c r="H20408">
        <v>0</v>
      </c>
      <c r="I20408">
        <v>0</v>
      </c>
      <c r="J20408">
        <v>0</v>
      </c>
      <c r="K20408">
        <v>0</v>
      </c>
      <c r="L20408">
        <v>56</v>
      </c>
      <c r="M20408">
        <v>0</v>
      </c>
      <c r="N20408">
        <v>0</v>
      </c>
      <c r="O20408">
        <v>0</v>
      </c>
      <c r="P20408">
        <v>0</v>
      </c>
      <c r="Q20408">
        <v>1</v>
      </c>
      <c r="R20408">
        <v>0</v>
      </c>
      <c r="S20408">
        <v>0</v>
      </c>
      <c r="T20408">
        <v>0</v>
      </c>
      <c r="U20408">
        <v>0</v>
      </c>
      <c r="V20408">
        <v>0</v>
      </c>
      <c r="W20408">
        <v>0</v>
      </c>
      <c r="X20408">
        <v>0</v>
      </c>
      <c r="Y20408">
        <v>0</v>
      </c>
      <c r="Z20408">
        <v>120</v>
      </c>
      <c r="AA20408">
        <v>0</v>
      </c>
      <c r="AB20408">
        <v>0</v>
      </c>
      <c r="AC20408">
        <f t="shared" si="2863"/>
        <v>-0.56317622360979902</v>
      </c>
      <c r="AD20408">
        <f t="shared" si="2864"/>
        <v>0.56939765437770284</v>
      </c>
      <c r="AE20408">
        <f t="shared" si="2865"/>
        <v>0.36281286185780637</v>
      </c>
      <c r="AF20408">
        <f t="shared" si="2866"/>
        <v>0.19573299917700782</v>
      </c>
      <c r="AG20408">
        <f t="shared" si="2867"/>
        <v>0</v>
      </c>
      <c r="AH20408">
        <f t="shared" si="2868"/>
        <v>0</v>
      </c>
      <c r="AI20408">
        <f t="shared" si="2869"/>
        <v>0</v>
      </c>
      <c r="AJ20408">
        <f t="shared" si="2870"/>
        <v>0</v>
      </c>
      <c r="AK20408">
        <f t="shared" si="2871"/>
        <v>1</v>
      </c>
    </row>
    <row r="20409" spans="1:37" x14ac:dyDescent="0.35">
      <c r="A20409">
        <v>1</v>
      </c>
      <c r="B20409">
        <v>2</v>
      </c>
      <c r="C20409">
        <v>0</v>
      </c>
      <c r="D20409">
        <v>3</v>
      </c>
      <c r="E20409">
        <v>0</v>
      </c>
      <c r="F20409">
        <v>0</v>
      </c>
      <c r="G20409">
        <v>0</v>
      </c>
      <c r="H20409">
        <v>0</v>
      </c>
      <c r="I20409">
        <v>0</v>
      </c>
      <c r="J20409">
        <v>0</v>
      </c>
      <c r="K20409">
        <v>0</v>
      </c>
      <c r="L20409">
        <v>177</v>
      </c>
      <c r="M20409">
        <v>0</v>
      </c>
      <c r="N20409">
        <v>0</v>
      </c>
      <c r="O20409">
        <v>0</v>
      </c>
      <c r="P20409">
        <v>0</v>
      </c>
      <c r="Q20409">
        <v>1</v>
      </c>
      <c r="R20409">
        <v>0</v>
      </c>
      <c r="S20409">
        <v>0</v>
      </c>
      <c r="T20409">
        <v>0</v>
      </c>
      <c r="U20409">
        <v>0</v>
      </c>
      <c r="V20409">
        <v>0</v>
      </c>
      <c r="W20409">
        <v>0</v>
      </c>
      <c r="X20409">
        <v>0</v>
      </c>
      <c r="Y20409">
        <v>0</v>
      </c>
      <c r="Z20409">
        <v>72.25</v>
      </c>
      <c r="AA20409">
        <v>1</v>
      </c>
      <c r="AB20409">
        <v>0</v>
      </c>
      <c r="AC20409">
        <f t="shared" si="2863"/>
        <v>-0.92255455933816344</v>
      </c>
      <c r="AD20409">
        <f t="shared" si="2864"/>
        <v>0.39750229976261353</v>
      </c>
      <c r="AE20409">
        <f t="shared" si="2865"/>
        <v>0.28443767128693465</v>
      </c>
      <c r="AF20409">
        <f t="shared" si="2866"/>
        <v>0.14535253124425046</v>
      </c>
      <c r="AG20409">
        <f t="shared" si="2867"/>
        <v>0</v>
      </c>
      <c r="AH20409">
        <f t="shared" si="2868"/>
        <v>0</v>
      </c>
      <c r="AI20409">
        <f t="shared" si="2869"/>
        <v>0</v>
      </c>
      <c r="AJ20409">
        <f t="shared" si="2870"/>
        <v>0</v>
      </c>
      <c r="AK20409">
        <f t="shared" si="2871"/>
        <v>1</v>
      </c>
    </row>
    <row r="20410" spans="1:37" x14ac:dyDescent="0.35">
      <c r="A20410">
        <v>1</v>
      </c>
      <c r="B20410">
        <v>2</v>
      </c>
      <c r="C20410">
        <v>0</v>
      </c>
      <c r="D20410">
        <v>4</v>
      </c>
      <c r="E20410">
        <v>0</v>
      </c>
      <c r="F20410">
        <v>0</v>
      </c>
      <c r="G20410">
        <v>0</v>
      </c>
      <c r="H20410">
        <v>0</v>
      </c>
      <c r="I20410">
        <v>0</v>
      </c>
      <c r="J20410">
        <v>0</v>
      </c>
      <c r="K20410">
        <v>0</v>
      </c>
      <c r="L20410">
        <v>12</v>
      </c>
      <c r="M20410">
        <v>0</v>
      </c>
      <c r="N20410">
        <v>0</v>
      </c>
      <c r="O20410">
        <v>0</v>
      </c>
      <c r="P20410">
        <v>0</v>
      </c>
      <c r="Q20410">
        <v>0</v>
      </c>
      <c r="R20410">
        <v>0</v>
      </c>
      <c r="S20410">
        <v>0</v>
      </c>
      <c r="T20410">
        <v>0</v>
      </c>
      <c r="U20410">
        <v>0</v>
      </c>
      <c r="V20410">
        <v>1</v>
      </c>
      <c r="W20410">
        <v>0</v>
      </c>
      <c r="X20410">
        <v>0</v>
      </c>
      <c r="Y20410">
        <v>0</v>
      </c>
      <c r="Z20410">
        <v>86.4</v>
      </c>
      <c r="AA20410">
        <v>3</v>
      </c>
      <c r="AB20410">
        <v>0</v>
      </c>
      <c r="AC20410">
        <f t="shared" si="2863"/>
        <v>-4.3577192791156687</v>
      </c>
      <c r="AD20410">
        <f t="shared" si="2864"/>
        <v>1.2807564844988096E-2</v>
      </c>
      <c r="AE20410">
        <f t="shared" si="2865"/>
        <v>1.2645605433395745E-2</v>
      </c>
      <c r="AF20410">
        <f t="shared" si="2866"/>
        <v>5.526936510330877E-3</v>
      </c>
      <c r="AG20410">
        <f t="shared" si="2867"/>
        <v>0</v>
      </c>
      <c r="AH20410">
        <f t="shared" si="2868"/>
        <v>0</v>
      </c>
      <c r="AI20410">
        <f t="shared" si="2869"/>
        <v>0</v>
      </c>
      <c r="AJ20410">
        <f t="shared" si="2870"/>
        <v>0</v>
      </c>
      <c r="AK20410">
        <f t="shared" si="2871"/>
        <v>1</v>
      </c>
    </row>
    <row r="20411" spans="1:37" x14ac:dyDescent="0.35">
      <c r="A20411">
        <v>1</v>
      </c>
      <c r="B20411">
        <v>2</v>
      </c>
      <c r="C20411">
        <v>0</v>
      </c>
      <c r="D20411">
        <v>3</v>
      </c>
      <c r="E20411">
        <v>0</v>
      </c>
      <c r="F20411">
        <v>0</v>
      </c>
      <c r="G20411">
        <v>0</v>
      </c>
      <c r="H20411">
        <v>0</v>
      </c>
      <c r="I20411">
        <v>0</v>
      </c>
      <c r="J20411">
        <v>0</v>
      </c>
      <c r="K20411">
        <v>0</v>
      </c>
      <c r="L20411">
        <v>7</v>
      </c>
      <c r="M20411">
        <v>0</v>
      </c>
      <c r="N20411">
        <v>0</v>
      </c>
      <c r="O20411">
        <v>1</v>
      </c>
      <c r="P20411">
        <v>0</v>
      </c>
      <c r="Q20411">
        <v>0</v>
      </c>
      <c r="R20411">
        <v>0</v>
      </c>
      <c r="S20411">
        <v>0</v>
      </c>
      <c r="T20411">
        <v>0</v>
      </c>
      <c r="U20411">
        <v>0</v>
      </c>
      <c r="V20411">
        <v>0</v>
      </c>
      <c r="W20411">
        <v>0</v>
      </c>
      <c r="X20411">
        <v>0</v>
      </c>
      <c r="Y20411">
        <v>0</v>
      </c>
      <c r="Z20411">
        <v>101</v>
      </c>
      <c r="AA20411">
        <v>0</v>
      </c>
      <c r="AB20411">
        <v>1</v>
      </c>
      <c r="AC20411">
        <f t="shared" si="2863"/>
        <v>-0.94512227522290093</v>
      </c>
      <c r="AD20411">
        <f t="shared" si="2864"/>
        <v>0.38863204792608441</v>
      </c>
      <c r="AE20411">
        <f t="shared" si="2865"/>
        <v>0.27986682901817267</v>
      </c>
      <c r="AF20411">
        <f t="shared" si="2866"/>
        <v>0.55304857287382059</v>
      </c>
      <c r="AG20411">
        <f t="shared" si="2867"/>
        <v>0</v>
      </c>
      <c r="AH20411">
        <f t="shared" si="2868"/>
        <v>0</v>
      </c>
      <c r="AI20411">
        <f t="shared" si="2869"/>
        <v>0</v>
      </c>
      <c r="AJ20411">
        <f t="shared" si="2870"/>
        <v>1</v>
      </c>
      <c r="AK20411">
        <f t="shared" si="2871"/>
        <v>0</v>
      </c>
    </row>
    <row r="20412" spans="1:37" x14ac:dyDescent="0.35">
      <c r="A20412">
        <v>1</v>
      </c>
      <c r="B20412">
        <v>2</v>
      </c>
      <c r="C20412">
        <v>0</v>
      </c>
      <c r="D20412">
        <v>2</v>
      </c>
      <c r="E20412">
        <v>0</v>
      </c>
      <c r="F20412">
        <v>0</v>
      </c>
      <c r="G20412">
        <v>0</v>
      </c>
      <c r="H20412">
        <v>1</v>
      </c>
      <c r="I20412">
        <v>0</v>
      </c>
      <c r="J20412">
        <v>0</v>
      </c>
      <c r="K20412">
        <v>0</v>
      </c>
      <c r="L20412">
        <v>33</v>
      </c>
      <c r="M20412">
        <v>0</v>
      </c>
      <c r="N20412">
        <v>0</v>
      </c>
      <c r="O20412">
        <v>1</v>
      </c>
      <c r="P20412">
        <v>0</v>
      </c>
      <c r="Q20412">
        <v>0</v>
      </c>
      <c r="R20412">
        <v>0</v>
      </c>
      <c r="S20412">
        <v>0</v>
      </c>
      <c r="T20412">
        <v>0</v>
      </c>
      <c r="U20412">
        <v>0</v>
      </c>
      <c r="V20412">
        <v>0</v>
      </c>
      <c r="W20412">
        <v>0</v>
      </c>
      <c r="X20412">
        <v>0</v>
      </c>
      <c r="Y20412">
        <v>0</v>
      </c>
      <c r="Z20412">
        <v>131.4</v>
      </c>
      <c r="AA20412">
        <v>0</v>
      </c>
      <c r="AB20412">
        <v>0</v>
      </c>
      <c r="AC20412">
        <f t="shared" si="2863"/>
        <v>-7.5873405637943758E-2</v>
      </c>
      <c r="AD20412">
        <f t="shared" si="2864"/>
        <v>0.92693354369274805</v>
      </c>
      <c r="AE20412">
        <f t="shared" si="2865"/>
        <v>0.48104074306391786</v>
      </c>
      <c r="AF20412">
        <f t="shared" si="2866"/>
        <v>0.28486673691533215</v>
      </c>
      <c r="AG20412">
        <f t="shared" si="2867"/>
        <v>0</v>
      </c>
      <c r="AH20412">
        <f t="shared" si="2868"/>
        <v>0</v>
      </c>
      <c r="AI20412">
        <f t="shared" si="2869"/>
        <v>0</v>
      </c>
      <c r="AJ20412">
        <f t="shared" si="2870"/>
        <v>0</v>
      </c>
      <c r="AK20412">
        <f t="shared" si="2871"/>
        <v>1</v>
      </c>
    </row>
    <row r="20413" spans="1:37" x14ac:dyDescent="0.35">
      <c r="A20413">
        <v>1</v>
      </c>
      <c r="B20413">
        <v>2</v>
      </c>
      <c r="C20413">
        <v>0</v>
      </c>
      <c r="D20413">
        <v>4</v>
      </c>
      <c r="E20413">
        <v>0</v>
      </c>
      <c r="F20413">
        <v>0</v>
      </c>
      <c r="G20413">
        <v>0</v>
      </c>
      <c r="H20413">
        <v>0</v>
      </c>
      <c r="I20413">
        <v>0</v>
      </c>
      <c r="J20413">
        <v>0</v>
      </c>
      <c r="K20413">
        <v>0</v>
      </c>
      <c r="L20413">
        <v>55</v>
      </c>
      <c r="M20413">
        <v>0</v>
      </c>
      <c r="N20413">
        <v>0</v>
      </c>
      <c r="O20413">
        <v>0</v>
      </c>
      <c r="P20413">
        <v>0</v>
      </c>
      <c r="Q20413">
        <v>0</v>
      </c>
      <c r="R20413">
        <v>0</v>
      </c>
      <c r="S20413">
        <v>0</v>
      </c>
      <c r="T20413">
        <v>1</v>
      </c>
      <c r="U20413">
        <v>0</v>
      </c>
      <c r="V20413">
        <v>0</v>
      </c>
      <c r="W20413">
        <v>0</v>
      </c>
      <c r="X20413">
        <v>0</v>
      </c>
      <c r="Y20413">
        <v>0</v>
      </c>
      <c r="Z20413">
        <v>135.9</v>
      </c>
      <c r="AA20413">
        <v>2</v>
      </c>
      <c r="AB20413">
        <v>0</v>
      </c>
      <c r="AC20413">
        <f t="shared" si="2863"/>
        <v>-2.4241538798513864</v>
      </c>
      <c r="AD20413">
        <f t="shared" si="2864"/>
        <v>8.8553013841851574E-2</v>
      </c>
      <c r="AE20413">
        <f t="shared" si="2865"/>
        <v>8.1349289116677631E-2</v>
      </c>
      <c r="AF20413">
        <f t="shared" si="2866"/>
        <v>3.6849584556104903E-2</v>
      </c>
      <c r="AG20413">
        <f t="shared" si="2867"/>
        <v>0</v>
      </c>
      <c r="AH20413">
        <f t="shared" si="2868"/>
        <v>0</v>
      </c>
      <c r="AI20413">
        <f t="shared" si="2869"/>
        <v>0</v>
      </c>
      <c r="AJ20413">
        <f t="shared" si="2870"/>
        <v>0</v>
      </c>
      <c r="AK20413">
        <f t="shared" si="2871"/>
        <v>1</v>
      </c>
    </row>
    <row r="20414" spans="1:37" x14ac:dyDescent="0.35">
      <c r="A20414">
        <v>1</v>
      </c>
      <c r="B20414">
        <v>2</v>
      </c>
      <c r="C20414">
        <v>0</v>
      </c>
      <c r="D20414">
        <v>3</v>
      </c>
      <c r="E20414">
        <v>0</v>
      </c>
      <c r="F20414">
        <v>0</v>
      </c>
      <c r="G20414">
        <v>0</v>
      </c>
      <c r="H20414">
        <v>0</v>
      </c>
      <c r="I20414">
        <v>0</v>
      </c>
      <c r="J20414">
        <v>0</v>
      </c>
      <c r="K20414">
        <v>0</v>
      </c>
      <c r="L20414">
        <v>131</v>
      </c>
      <c r="M20414">
        <v>0</v>
      </c>
      <c r="N20414">
        <v>0</v>
      </c>
      <c r="O20414">
        <v>0</v>
      </c>
      <c r="P20414">
        <v>0</v>
      </c>
      <c r="Q20414">
        <v>0</v>
      </c>
      <c r="R20414">
        <v>1</v>
      </c>
      <c r="S20414">
        <v>0</v>
      </c>
      <c r="T20414">
        <v>0</v>
      </c>
      <c r="U20414">
        <v>0</v>
      </c>
      <c r="V20414">
        <v>0</v>
      </c>
      <c r="W20414">
        <v>0</v>
      </c>
      <c r="X20414">
        <v>0</v>
      </c>
      <c r="Y20414">
        <v>0</v>
      </c>
      <c r="Z20414">
        <v>105.3</v>
      </c>
      <c r="AA20414">
        <v>1</v>
      </c>
      <c r="AB20414">
        <v>0</v>
      </c>
      <c r="AC20414">
        <f t="shared" si="2863"/>
        <v>-0.53443977077938865</v>
      </c>
      <c r="AD20414">
        <f t="shared" si="2864"/>
        <v>0.58599749112005195</v>
      </c>
      <c r="AE20414">
        <f t="shared" si="2865"/>
        <v>0.36948197862924292</v>
      </c>
      <c r="AF20414">
        <f t="shared" si="2866"/>
        <v>0.20030249597428423</v>
      </c>
      <c r="AG20414">
        <f t="shared" si="2867"/>
        <v>0</v>
      </c>
      <c r="AH20414">
        <f t="shared" si="2868"/>
        <v>0</v>
      </c>
      <c r="AI20414">
        <f t="shared" si="2869"/>
        <v>0</v>
      </c>
      <c r="AJ20414">
        <f t="shared" si="2870"/>
        <v>0</v>
      </c>
      <c r="AK20414">
        <f t="shared" si="2871"/>
        <v>1</v>
      </c>
    </row>
    <row r="20415" spans="1:37" x14ac:dyDescent="0.35">
      <c r="A20415">
        <v>1</v>
      </c>
      <c r="B20415">
        <v>2</v>
      </c>
      <c r="C20415">
        <v>0</v>
      </c>
      <c r="D20415">
        <v>3</v>
      </c>
      <c r="E20415">
        <v>0</v>
      </c>
      <c r="F20415">
        <v>0</v>
      </c>
      <c r="G20415">
        <v>0</v>
      </c>
      <c r="H20415">
        <v>0</v>
      </c>
      <c r="I20415">
        <v>0</v>
      </c>
      <c r="J20415">
        <v>0</v>
      </c>
      <c r="K20415">
        <v>0</v>
      </c>
      <c r="L20415">
        <v>69</v>
      </c>
      <c r="M20415">
        <v>0</v>
      </c>
      <c r="N20415">
        <v>0</v>
      </c>
      <c r="O20415">
        <v>0</v>
      </c>
      <c r="P20415">
        <v>0</v>
      </c>
      <c r="Q20415">
        <v>1</v>
      </c>
      <c r="R20415">
        <v>0</v>
      </c>
      <c r="S20415">
        <v>0</v>
      </c>
      <c r="T20415">
        <v>0</v>
      </c>
      <c r="U20415">
        <v>0</v>
      </c>
      <c r="V20415">
        <v>0</v>
      </c>
      <c r="W20415">
        <v>0</v>
      </c>
      <c r="X20415">
        <v>0</v>
      </c>
      <c r="Y20415">
        <v>0</v>
      </c>
      <c r="Z20415">
        <v>111.9</v>
      </c>
      <c r="AA20415">
        <v>0</v>
      </c>
      <c r="AB20415">
        <v>1</v>
      </c>
      <c r="AC20415">
        <f t="shared" si="2863"/>
        <v>-0.37136121439926395</v>
      </c>
      <c r="AD20415">
        <f t="shared" si="2864"/>
        <v>0.68979473276258563</v>
      </c>
      <c r="AE20415">
        <f t="shared" si="2865"/>
        <v>0.40821214517272436</v>
      </c>
      <c r="AF20415">
        <f t="shared" si="2866"/>
        <v>0.38911407825044753</v>
      </c>
      <c r="AG20415">
        <f t="shared" si="2867"/>
        <v>0</v>
      </c>
      <c r="AH20415">
        <f t="shared" si="2868"/>
        <v>0</v>
      </c>
      <c r="AI20415">
        <f t="shared" si="2869"/>
        <v>0</v>
      </c>
      <c r="AJ20415">
        <f t="shared" si="2870"/>
        <v>1</v>
      </c>
      <c r="AK20415">
        <f t="shared" si="2871"/>
        <v>0</v>
      </c>
    </row>
    <row r="20416" spans="1:37" x14ac:dyDescent="0.35">
      <c r="A20416">
        <v>1</v>
      </c>
      <c r="B20416">
        <v>2</v>
      </c>
      <c r="C20416">
        <v>1</v>
      </c>
      <c r="D20416">
        <v>2</v>
      </c>
      <c r="E20416">
        <v>0</v>
      </c>
      <c r="F20416">
        <v>0</v>
      </c>
      <c r="G20416">
        <v>0</v>
      </c>
      <c r="H20416">
        <v>0</v>
      </c>
      <c r="I20416">
        <v>0</v>
      </c>
      <c r="J20416">
        <v>0</v>
      </c>
      <c r="K20416">
        <v>0</v>
      </c>
      <c r="L20416">
        <v>138</v>
      </c>
      <c r="M20416">
        <v>0</v>
      </c>
      <c r="N20416">
        <v>0</v>
      </c>
      <c r="O20416">
        <v>0</v>
      </c>
      <c r="P20416">
        <v>0</v>
      </c>
      <c r="Q20416">
        <v>0</v>
      </c>
      <c r="R20416">
        <v>1</v>
      </c>
      <c r="S20416">
        <v>0</v>
      </c>
      <c r="T20416">
        <v>0</v>
      </c>
      <c r="U20416">
        <v>0</v>
      </c>
      <c r="V20416">
        <v>0</v>
      </c>
      <c r="W20416">
        <v>0</v>
      </c>
      <c r="X20416">
        <v>0</v>
      </c>
      <c r="Y20416">
        <v>0</v>
      </c>
      <c r="Z20416">
        <v>121.5</v>
      </c>
      <c r="AA20416">
        <v>1</v>
      </c>
      <c r="AB20416">
        <v>0</v>
      </c>
      <c r="AC20416">
        <f t="shared" si="2863"/>
        <v>9.5498930377839297E-2</v>
      </c>
      <c r="AD20416">
        <f t="shared" si="2864"/>
        <v>1.1002076452268272</v>
      </c>
      <c r="AE20416">
        <f t="shared" si="2865"/>
        <v>0.52385660423972136</v>
      </c>
      <c r="AF20416">
        <f t="shared" si="2866"/>
        <v>0.32226223507587143</v>
      </c>
      <c r="AG20416">
        <f t="shared" si="2867"/>
        <v>1</v>
      </c>
      <c r="AH20416">
        <f t="shared" si="2868"/>
        <v>0</v>
      </c>
      <c r="AI20416">
        <f t="shared" si="2869"/>
        <v>1</v>
      </c>
      <c r="AJ20416">
        <f t="shared" si="2870"/>
        <v>0</v>
      </c>
      <c r="AK20416">
        <f t="shared" si="2871"/>
        <v>0</v>
      </c>
    </row>
    <row r="20417" spans="1:37" x14ac:dyDescent="0.35">
      <c r="A20417">
        <v>1</v>
      </c>
      <c r="B20417">
        <v>2</v>
      </c>
      <c r="C20417">
        <v>2</v>
      </c>
      <c r="D20417">
        <v>2</v>
      </c>
      <c r="E20417">
        <v>0</v>
      </c>
      <c r="F20417">
        <v>0</v>
      </c>
      <c r="G20417">
        <v>0</v>
      </c>
      <c r="H20417">
        <v>0</v>
      </c>
      <c r="I20417">
        <v>0</v>
      </c>
      <c r="J20417">
        <v>1</v>
      </c>
      <c r="K20417">
        <v>0</v>
      </c>
      <c r="L20417">
        <v>113</v>
      </c>
      <c r="M20417">
        <v>0</v>
      </c>
      <c r="N20417">
        <v>0</v>
      </c>
      <c r="O20417">
        <v>0</v>
      </c>
      <c r="P20417">
        <v>0</v>
      </c>
      <c r="Q20417">
        <v>0</v>
      </c>
      <c r="R20417">
        <v>0</v>
      </c>
      <c r="S20417">
        <v>1</v>
      </c>
      <c r="T20417">
        <v>0</v>
      </c>
      <c r="U20417">
        <v>0</v>
      </c>
      <c r="V20417">
        <v>0</v>
      </c>
      <c r="W20417">
        <v>0</v>
      </c>
      <c r="X20417">
        <v>0</v>
      </c>
      <c r="Y20417">
        <v>0</v>
      </c>
      <c r="Z20417">
        <v>186.3</v>
      </c>
      <c r="AA20417">
        <v>1</v>
      </c>
      <c r="AB20417">
        <v>0</v>
      </c>
      <c r="AC20417">
        <f t="shared" si="2863"/>
        <v>0.2674562670198104</v>
      </c>
      <c r="AD20417">
        <f t="shared" si="2864"/>
        <v>1.3066364854790162</v>
      </c>
      <c r="AE20417">
        <f t="shared" si="2865"/>
        <v>0.56646831596772762</v>
      </c>
      <c r="AF20417">
        <f t="shared" si="2866"/>
        <v>0.36297915724764179</v>
      </c>
      <c r="AG20417">
        <f t="shared" si="2867"/>
        <v>1</v>
      </c>
      <c r="AH20417">
        <f t="shared" si="2868"/>
        <v>0</v>
      </c>
      <c r="AI20417">
        <f t="shared" si="2869"/>
        <v>1</v>
      </c>
      <c r="AJ20417">
        <f t="shared" si="2870"/>
        <v>0</v>
      </c>
      <c r="AK20417">
        <f t="shared" si="2871"/>
        <v>0</v>
      </c>
    </row>
    <row r="20418" spans="1:37" x14ac:dyDescent="0.35">
      <c r="A20418">
        <v>1</v>
      </c>
      <c r="B20418">
        <v>2</v>
      </c>
      <c r="C20418">
        <v>0</v>
      </c>
      <c r="D20418">
        <v>4</v>
      </c>
      <c r="E20418">
        <v>0</v>
      </c>
      <c r="F20418">
        <v>0</v>
      </c>
      <c r="G20418">
        <v>0</v>
      </c>
      <c r="H20418">
        <v>1</v>
      </c>
      <c r="I20418">
        <v>0</v>
      </c>
      <c r="J20418">
        <v>0</v>
      </c>
      <c r="K20418">
        <v>0</v>
      </c>
      <c r="L20418">
        <v>290</v>
      </c>
      <c r="M20418">
        <v>0</v>
      </c>
      <c r="N20418">
        <v>0</v>
      </c>
      <c r="O20418">
        <v>0</v>
      </c>
      <c r="P20418">
        <v>0</v>
      </c>
      <c r="Q20418">
        <v>0</v>
      </c>
      <c r="R20418">
        <v>0</v>
      </c>
      <c r="S20418">
        <v>0</v>
      </c>
      <c r="T20418">
        <v>0</v>
      </c>
      <c r="U20418">
        <v>0</v>
      </c>
      <c r="V20418">
        <v>0</v>
      </c>
      <c r="W20418">
        <v>1</v>
      </c>
      <c r="X20418">
        <v>0</v>
      </c>
      <c r="Y20418">
        <v>0</v>
      </c>
      <c r="Z20418">
        <v>86.7</v>
      </c>
      <c r="AA20418">
        <v>0</v>
      </c>
      <c r="AB20418">
        <v>1</v>
      </c>
      <c r="AC20418">
        <f t="shared" si="2863"/>
        <v>0.98229606265602853</v>
      </c>
      <c r="AD20418">
        <f t="shared" si="2864"/>
        <v>2.6705810291619798</v>
      </c>
      <c r="AE20418">
        <f t="shared" si="2865"/>
        <v>0.7275635677144261</v>
      </c>
      <c r="AF20418">
        <f t="shared" si="2866"/>
        <v>0.13812905608564049</v>
      </c>
      <c r="AG20418">
        <f t="shared" si="2867"/>
        <v>1</v>
      </c>
      <c r="AH20418">
        <f t="shared" si="2868"/>
        <v>1</v>
      </c>
      <c r="AI20418">
        <f t="shared" si="2869"/>
        <v>0</v>
      </c>
      <c r="AJ20418">
        <f t="shared" si="2870"/>
        <v>0</v>
      </c>
      <c r="AK20418">
        <f t="shared" si="2871"/>
        <v>0</v>
      </c>
    </row>
    <row r="20419" spans="1:37" x14ac:dyDescent="0.35">
      <c r="A20419">
        <v>1</v>
      </c>
      <c r="B20419">
        <v>2</v>
      </c>
      <c r="C20419">
        <v>0</v>
      </c>
      <c r="D20419">
        <v>3</v>
      </c>
      <c r="E20419">
        <v>0</v>
      </c>
      <c r="F20419">
        <v>0</v>
      </c>
      <c r="G20419">
        <v>0</v>
      </c>
      <c r="H20419">
        <v>0</v>
      </c>
      <c r="I20419">
        <v>0</v>
      </c>
      <c r="J20419">
        <v>0</v>
      </c>
      <c r="K20419">
        <v>0</v>
      </c>
      <c r="L20419">
        <v>131</v>
      </c>
      <c r="M20419">
        <v>0</v>
      </c>
      <c r="N20419">
        <v>0</v>
      </c>
      <c r="O20419">
        <v>0</v>
      </c>
      <c r="P20419">
        <v>0</v>
      </c>
      <c r="Q20419">
        <v>0</v>
      </c>
      <c r="R20419">
        <v>1</v>
      </c>
      <c r="S20419">
        <v>0</v>
      </c>
      <c r="T20419">
        <v>0</v>
      </c>
      <c r="U20419">
        <v>0</v>
      </c>
      <c r="V20419">
        <v>0</v>
      </c>
      <c r="W20419">
        <v>0</v>
      </c>
      <c r="X20419">
        <v>0</v>
      </c>
      <c r="Y20419">
        <v>0</v>
      </c>
      <c r="Z20419">
        <v>105.3</v>
      </c>
      <c r="AA20419">
        <v>1</v>
      </c>
      <c r="AB20419">
        <v>0</v>
      </c>
      <c r="AC20419">
        <f t="shared" si="2863"/>
        <v>-0.53443977077938865</v>
      </c>
      <c r="AD20419">
        <f t="shared" si="2864"/>
        <v>0.58599749112005195</v>
      </c>
      <c r="AE20419">
        <f t="shared" si="2865"/>
        <v>0.36948197862924292</v>
      </c>
      <c r="AF20419">
        <f t="shared" si="2866"/>
        <v>0.20030249597428423</v>
      </c>
      <c r="AG20419">
        <f t="shared" si="2867"/>
        <v>0</v>
      </c>
      <c r="AH20419">
        <f t="shared" si="2868"/>
        <v>0</v>
      </c>
      <c r="AI20419">
        <f t="shared" si="2869"/>
        <v>0</v>
      </c>
      <c r="AJ20419">
        <f t="shared" si="2870"/>
        <v>0</v>
      </c>
      <c r="AK20419">
        <f t="shared" si="2871"/>
        <v>1</v>
      </c>
    </row>
    <row r="20420" spans="1:37" x14ac:dyDescent="0.35">
      <c r="A20420">
        <v>1</v>
      </c>
      <c r="B20420">
        <v>2</v>
      </c>
      <c r="C20420">
        <v>0</v>
      </c>
      <c r="D20420">
        <v>2</v>
      </c>
      <c r="E20420">
        <v>0</v>
      </c>
      <c r="F20420">
        <v>0</v>
      </c>
      <c r="G20420">
        <v>0</v>
      </c>
      <c r="H20420">
        <v>0</v>
      </c>
      <c r="I20420">
        <v>0</v>
      </c>
      <c r="J20420">
        <v>0</v>
      </c>
      <c r="K20420">
        <v>0</v>
      </c>
      <c r="L20420">
        <v>39</v>
      </c>
      <c r="M20420">
        <v>0</v>
      </c>
      <c r="N20420">
        <v>0</v>
      </c>
      <c r="O20420">
        <v>0</v>
      </c>
      <c r="P20420">
        <v>0</v>
      </c>
      <c r="Q20420">
        <v>0</v>
      </c>
      <c r="R20420">
        <v>0</v>
      </c>
      <c r="S20420">
        <v>1</v>
      </c>
      <c r="T20420">
        <v>0</v>
      </c>
      <c r="U20420">
        <v>0</v>
      </c>
      <c r="V20420">
        <v>0</v>
      </c>
      <c r="W20420">
        <v>0</v>
      </c>
      <c r="X20420">
        <v>0</v>
      </c>
      <c r="Y20420">
        <v>0</v>
      </c>
      <c r="Z20420">
        <v>101.5</v>
      </c>
      <c r="AA20420">
        <v>0</v>
      </c>
      <c r="AB20420">
        <v>0</v>
      </c>
      <c r="AC20420">
        <f t="shared" si="2863"/>
        <v>-0.9558502014197976</v>
      </c>
      <c r="AD20420">
        <f t="shared" si="2864"/>
        <v>0.38448511576119498</v>
      </c>
      <c r="AE20420">
        <f t="shared" si="2865"/>
        <v>0.27770982250668952</v>
      </c>
      <c r="AF20420">
        <f t="shared" si="2866"/>
        <v>0.14128829111985447</v>
      </c>
      <c r="AG20420">
        <f t="shared" si="2867"/>
        <v>0</v>
      </c>
      <c r="AH20420">
        <f t="shared" si="2868"/>
        <v>0</v>
      </c>
      <c r="AI20420">
        <f t="shared" si="2869"/>
        <v>0</v>
      </c>
      <c r="AJ20420">
        <f t="shared" si="2870"/>
        <v>0</v>
      </c>
      <c r="AK20420">
        <f t="shared" si="2871"/>
        <v>1</v>
      </c>
    </row>
    <row r="20421" spans="1:37" x14ac:dyDescent="0.35">
      <c r="A20421">
        <v>1</v>
      </c>
      <c r="B20421">
        <v>1</v>
      </c>
      <c r="C20421">
        <v>0</v>
      </c>
      <c r="D20421">
        <v>3</v>
      </c>
      <c r="E20421">
        <v>0</v>
      </c>
      <c r="F20421">
        <v>0</v>
      </c>
      <c r="G20421">
        <v>0</v>
      </c>
      <c r="H20421">
        <v>0</v>
      </c>
      <c r="I20421">
        <v>0</v>
      </c>
      <c r="J20421">
        <v>0</v>
      </c>
      <c r="K20421">
        <v>0</v>
      </c>
      <c r="L20421">
        <v>282</v>
      </c>
      <c r="M20421">
        <v>0</v>
      </c>
      <c r="N20421">
        <v>0</v>
      </c>
      <c r="O20421">
        <v>0</v>
      </c>
      <c r="P20421">
        <v>0</v>
      </c>
      <c r="Q20421">
        <v>0</v>
      </c>
      <c r="R20421">
        <v>0</v>
      </c>
      <c r="S20421">
        <v>0</v>
      </c>
      <c r="T20421">
        <v>0</v>
      </c>
      <c r="U20421">
        <v>1</v>
      </c>
      <c r="V20421">
        <v>0</v>
      </c>
      <c r="W20421">
        <v>0</v>
      </c>
      <c r="X20421">
        <v>0</v>
      </c>
      <c r="Y20421">
        <v>0</v>
      </c>
      <c r="Z20421">
        <v>0</v>
      </c>
      <c r="AA20421">
        <v>0</v>
      </c>
      <c r="AB20421">
        <v>0</v>
      </c>
      <c r="AC20421">
        <f t="shared" si="2863"/>
        <v>-0.12710336516973886</v>
      </c>
      <c r="AD20421">
        <f t="shared" si="2864"/>
        <v>0.8806426401164692</v>
      </c>
      <c r="AE20421">
        <f t="shared" si="2865"/>
        <v>0.4682668686390789</v>
      </c>
      <c r="AF20421">
        <f t="shared" si="2866"/>
        <v>0.27430627871356794</v>
      </c>
      <c r="AG20421">
        <f t="shared" si="2867"/>
        <v>0</v>
      </c>
      <c r="AH20421">
        <f t="shared" si="2868"/>
        <v>0</v>
      </c>
      <c r="AI20421">
        <f t="shared" si="2869"/>
        <v>0</v>
      </c>
      <c r="AJ20421">
        <f t="shared" si="2870"/>
        <v>0</v>
      </c>
      <c r="AK20421">
        <f t="shared" si="2871"/>
        <v>1</v>
      </c>
    </row>
    <row r="20422" spans="1:37" x14ac:dyDescent="0.35">
      <c r="A20422">
        <v>1</v>
      </c>
      <c r="B20422">
        <v>2</v>
      </c>
      <c r="C20422">
        <v>0</v>
      </c>
      <c r="D20422">
        <v>4</v>
      </c>
      <c r="E20422">
        <v>0</v>
      </c>
      <c r="F20422">
        <v>0</v>
      </c>
      <c r="G20422">
        <v>0</v>
      </c>
      <c r="H20422">
        <v>0</v>
      </c>
      <c r="I20422">
        <v>0</v>
      </c>
      <c r="J20422">
        <v>0</v>
      </c>
      <c r="K20422">
        <v>0</v>
      </c>
      <c r="L20422">
        <v>2</v>
      </c>
      <c r="M20422">
        <v>0</v>
      </c>
      <c r="N20422">
        <v>0</v>
      </c>
      <c r="O20422">
        <v>0</v>
      </c>
      <c r="P20422">
        <v>0</v>
      </c>
      <c r="Q20422">
        <v>0</v>
      </c>
      <c r="R20422">
        <v>0</v>
      </c>
      <c r="S20422">
        <v>0</v>
      </c>
      <c r="T20422">
        <v>0</v>
      </c>
      <c r="U20422">
        <v>0</v>
      </c>
      <c r="V20422">
        <v>0</v>
      </c>
      <c r="W20422">
        <v>0</v>
      </c>
      <c r="X20422">
        <v>0</v>
      </c>
      <c r="Y20422">
        <v>0</v>
      </c>
      <c r="Z20422">
        <v>45.5</v>
      </c>
      <c r="AA20422">
        <v>0</v>
      </c>
      <c r="AB20422">
        <v>0</v>
      </c>
      <c r="AC20422">
        <f t="shared" si="2863"/>
        <v>-4.6329964003991266</v>
      </c>
      <c r="AD20422">
        <f t="shared" si="2864"/>
        <v>9.7255736857088451E-3</v>
      </c>
      <c r="AE20422">
        <f t="shared" si="2865"/>
        <v>9.6318979524391696E-3</v>
      </c>
      <c r="AF20422">
        <f t="shared" si="2866"/>
        <v>4.2033559328198879E-3</v>
      </c>
      <c r="AG20422">
        <f t="shared" si="2867"/>
        <v>0</v>
      </c>
      <c r="AH20422">
        <f t="shared" si="2868"/>
        <v>0</v>
      </c>
      <c r="AI20422">
        <f t="shared" si="2869"/>
        <v>0</v>
      </c>
      <c r="AJ20422">
        <f t="shared" si="2870"/>
        <v>0</v>
      </c>
      <c r="AK20422">
        <f t="shared" si="2871"/>
        <v>1</v>
      </c>
    </row>
    <row r="20423" spans="1:37" x14ac:dyDescent="0.35">
      <c r="A20423">
        <v>1</v>
      </c>
      <c r="B20423">
        <v>3</v>
      </c>
      <c r="C20423">
        <v>0</v>
      </c>
      <c r="D20423">
        <v>2</v>
      </c>
      <c r="E20423">
        <v>0</v>
      </c>
      <c r="F20423">
        <v>0</v>
      </c>
      <c r="G20423">
        <v>0</v>
      </c>
      <c r="H20423">
        <v>0</v>
      </c>
      <c r="I20423">
        <v>1</v>
      </c>
      <c r="J20423">
        <v>0</v>
      </c>
      <c r="K20423">
        <v>0</v>
      </c>
      <c r="L20423">
        <v>211</v>
      </c>
      <c r="M20423">
        <v>0</v>
      </c>
      <c r="N20423">
        <v>0</v>
      </c>
      <c r="O20423">
        <v>0</v>
      </c>
      <c r="P20423">
        <v>0</v>
      </c>
      <c r="Q20423">
        <v>0</v>
      </c>
      <c r="R20423">
        <v>0</v>
      </c>
      <c r="S20423">
        <v>0</v>
      </c>
      <c r="T20423">
        <v>0</v>
      </c>
      <c r="U20423">
        <v>1</v>
      </c>
      <c r="V20423">
        <v>0</v>
      </c>
      <c r="W20423">
        <v>0</v>
      </c>
      <c r="X20423">
        <v>0</v>
      </c>
      <c r="Y20423">
        <v>0</v>
      </c>
      <c r="Z20423">
        <v>224.1</v>
      </c>
      <c r="AA20423">
        <v>2</v>
      </c>
      <c r="AB20423">
        <v>1</v>
      </c>
      <c r="AC20423">
        <f t="shared" si="2863"/>
        <v>1.0584592291150665</v>
      </c>
      <c r="AD20423">
        <f t="shared" si="2864"/>
        <v>2.8819271772118196</v>
      </c>
      <c r="AE20423">
        <f t="shared" si="2865"/>
        <v>0.74239599190053673</v>
      </c>
      <c r="AF20423">
        <f t="shared" si="2866"/>
        <v>0.12936438148232299</v>
      </c>
      <c r="AG20423">
        <f t="shared" si="2867"/>
        <v>1</v>
      </c>
      <c r="AH20423">
        <f t="shared" si="2868"/>
        <v>1</v>
      </c>
      <c r="AI20423">
        <f t="shared" si="2869"/>
        <v>0</v>
      </c>
      <c r="AJ20423">
        <f t="shared" si="2870"/>
        <v>0</v>
      </c>
      <c r="AK20423">
        <f t="shared" si="2871"/>
        <v>0</v>
      </c>
    </row>
    <row r="20424" spans="1:37" x14ac:dyDescent="0.35">
      <c r="A20424">
        <v>1</v>
      </c>
      <c r="B20424">
        <v>1</v>
      </c>
      <c r="C20424">
        <v>0</v>
      </c>
      <c r="D20424">
        <v>4</v>
      </c>
      <c r="E20424">
        <v>0</v>
      </c>
      <c r="F20424">
        <v>0</v>
      </c>
      <c r="G20424">
        <v>0</v>
      </c>
      <c r="H20424">
        <v>1</v>
      </c>
      <c r="I20424">
        <v>0</v>
      </c>
      <c r="J20424">
        <v>0</v>
      </c>
      <c r="K20424">
        <v>0</v>
      </c>
      <c r="L20424">
        <v>6</v>
      </c>
      <c r="M20424">
        <v>0</v>
      </c>
      <c r="N20424">
        <v>0</v>
      </c>
      <c r="O20424">
        <v>0</v>
      </c>
      <c r="P20424">
        <v>0</v>
      </c>
      <c r="Q20424">
        <v>0</v>
      </c>
      <c r="R20424">
        <v>1</v>
      </c>
      <c r="S20424">
        <v>0</v>
      </c>
      <c r="T20424">
        <v>0</v>
      </c>
      <c r="U20424">
        <v>0</v>
      </c>
      <c r="V20424">
        <v>0</v>
      </c>
      <c r="W20424">
        <v>0</v>
      </c>
      <c r="X20424">
        <v>0</v>
      </c>
      <c r="Y20424">
        <v>0</v>
      </c>
      <c r="Z20424">
        <v>156.5</v>
      </c>
      <c r="AA20424">
        <v>1</v>
      </c>
      <c r="AB20424">
        <v>0</v>
      </c>
      <c r="AC20424">
        <f t="shared" si="2863"/>
        <v>-1.1930040799229533</v>
      </c>
      <c r="AD20424">
        <f t="shared" si="2864"/>
        <v>0.30330873042344708</v>
      </c>
      <c r="AE20424">
        <f t="shared" si="2865"/>
        <v>0.2327220890516874</v>
      </c>
      <c r="AF20424">
        <f t="shared" si="2866"/>
        <v>0.11504730445969341</v>
      </c>
      <c r="AG20424">
        <f t="shared" si="2867"/>
        <v>0</v>
      </c>
      <c r="AH20424">
        <f t="shared" si="2868"/>
        <v>0</v>
      </c>
      <c r="AI20424">
        <f t="shared" si="2869"/>
        <v>0</v>
      </c>
      <c r="AJ20424">
        <f t="shared" si="2870"/>
        <v>0</v>
      </c>
      <c r="AK20424">
        <f t="shared" si="2871"/>
        <v>1</v>
      </c>
    </row>
    <row r="20425" spans="1:37" x14ac:dyDescent="0.35">
      <c r="A20425">
        <v>1</v>
      </c>
      <c r="B20425">
        <v>3</v>
      </c>
      <c r="C20425">
        <v>0</v>
      </c>
      <c r="D20425">
        <v>1</v>
      </c>
      <c r="E20425">
        <v>0</v>
      </c>
      <c r="F20425">
        <v>0</v>
      </c>
      <c r="G20425">
        <v>0</v>
      </c>
      <c r="H20425">
        <v>1</v>
      </c>
      <c r="I20425">
        <v>0</v>
      </c>
      <c r="J20425">
        <v>0</v>
      </c>
      <c r="K20425">
        <v>0</v>
      </c>
      <c r="L20425">
        <v>20</v>
      </c>
      <c r="M20425">
        <v>0</v>
      </c>
      <c r="N20425">
        <v>0</v>
      </c>
      <c r="O20425">
        <v>1</v>
      </c>
      <c r="P20425">
        <v>0</v>
      </c>
      <c r="Q20425">
        <v>0</v>
      </c>
      <c r="R20425">
        <v>0</v>
      </c>
      <c r="S20425">
        <v>0</v>
      </c>
      <c r="T20425">
        <v>0</v>
      </c>
      <c r="U20425">
        <v>0</v>
      </c>
      <c r="V20425">
        <v>0</v>
      </c>
      <c r="W20425">
        <v>0</v>
      </c>
      <c r="X20425">
        <v>0</v>
      </c>
      <c r="Y20425">
        <v>0</v>
      </c>
      <c r="Z20425">
        <v>153</v>
      </c>
      <c r="AA20425">
        <v>1</v>
      </c>
      <c r="AB20425">
        <v>0</v>
      </c>
      <c r="AC20425">
        <f t="shared" si="2863"/>
        <v>-0.81780294849162383</v>
      </c>
      <c r="AD20425">
        <f t="shared" si="2864"/>
        <v>0.44140036930535548</v>
      </c>
      <c r="AE20425">
        <f t="shared" si="2865"/>
        <v>0.30623023186685921</v>
      </c>
      <c r="AF20425">
        <f t="shared" si="2866"/>
        <v>0.15878462899528242</v>
      </c>
      <c r="AG20425">
        <f t="shared" si="2867"/>
        <v>0</v>
      </c>
      <c r="AH20425">
        <f t="shared" si="2868"/>
        <v>0</v>
      </c>
      <c r="AI20425">
        <f t="shared" si="2869"/>
        <v>0</v>
      </c>
      <c r="AJ20425">
        <f t="shared" si="2870"/>
        <v>0</v>
      </c>
      <c r="AK20425">
        <f t="shared" si="2871"/>
        <v>1</v>
      </c>
    </row>
    <row r="20426" spans="1:37" x14ac:dyDescent="0.35">
      <c r="A20426">
        <v>1</v>
      </c>
      <c r="B20426">
        <v>2</v>
      </c>
      <c r="C20426">
        <v>0</v>
      </c>
      <c r="D20426">
        <v>3</v>
      </c>
      <c r="E20426">
        <v>0</v>
      </c>
      <c r="F20426">
        <v>0</v>
      </c>
      <c r="G20426">
        <v>0</v>
      </c>
      <c r="H20426">
        <v>1</v>
      </c>
      <c r="I20426">
        <v>0</v>
      </c>
      <c r="J20426">
        <v>0</v>
      </c>
      <c r="K20426">
        <v>0</v>
      </c>
      <c r="L20426">
        <v>105</v>
      </c>
      <c r="M20426">
        <v>0</v>
      </c>
      <c r="N20426">
        <v>0</v>
      </c>
      <c r="O20426">
        <v>1</v>
      </c>
      <c r="P20426">
        <v>0</v>
      </c>
      <c r="Q20426">
        <v>0</v>
      </c>
      <c r="R20426">
        <v>0</v>
      </c>
      <c r="S20426">
        <v>0</v>
      </c>
      <c r="T20426">
        <v>0</v>
      </c>
      <c r="U20426">
        <v>0</v>
      </c>
      <c r="V20426">
        <v>0</v>
      </c>
      <c r="W20426">
        <v>0</v>
      </c>
      <c r="X20426">
        <v>0</v>
      </c>
      <c r="Y20426">
        <v>0</v>
      </c>
      <c r="Z20426">
        <v>96.3</v>
      </c>
      <c r="AA20426">
        <v>0</v>
      </c>
      <c r="AB20426">
        <v>0</v>
      </c>
      <c r="AC20426">
        <f t="shared" si="2863"/>
        <v>0.20414680833771959</v>
      </c>
      <c r="AD20426">
        <f t="shared" si="2864"/>
        <v>1.2264781974653256</v>
      </c>
      <c r="AE20426">
        <f t="shared" si="2865"/>
        <v>0.55086018756508681</v>
      </c>
      <c r="AF20426">
        <f t="shared" si="2866"/>
        <v>0.34761844670871445</v>
      </c>
      <c r="AG20426">
        <f t="shared" si="2867"/>
        <v>1</v>
      </c>
      <c r="AH20426">
        <f t="shared" si="2868"/>
        <v>0</v>
      </c>
      <c r="AI20426">
        <f t="shared" si="2869"/>
        <v>1</v>
      </c>
      <c r="AJ20426">
        <f t="shared" si="2870"/>
        <v>0</v>
      </c>
      <c r="AK20426">
        <f t="shared" si="2871"/>
        <v>0</v>
      </c>
    </row>
    <row r="20427" spans="1:37" x14ac:dyDescent="0.35">
      <c r="A20427">
        <v>1</v>
      </c>
      <c r="B20427">
        <v>3</v>
      </c>
      <c r="C20427">
        <v>0</v>
      </c>
      <c r="D20427">
        <v>2</v>
      </c>
      <c r="E20427">
        <v>0</v>
      </c>
      <c r="F20427">
        <v>0</v>
      </c>
      <c r="G20427">
        <v>0</v>
      </c>
      <c r="H20427">
        <v>1</v>
      </c>
      <c r="I20427">
        <v>0</v>
      </c>
      <c r="J20427">
        <v>0</v>
      </c>
      <c r="K20427">
        <v>0</v>
      </c>
      <c r="L20427">
        <v>63</v>
      </c>
      <c r="M20427">
        <v>0</v>
      </c>
      <c r="N20427">
        <v>0</v>
      </c>
      <c r="O20427">
        <v>0</v>
      </c>
      <c r="P20427">
        <v>1</v>
      </c>
      <c r="Q20427">
        <v>0</v>
      </c>
      <c r="R20427">
        <v>0</v>
      </c>
      <c r="S20427">
        <v>0</v>
      </c>
      <c r="T20427">
        <v>0</v>
      </c>
      <c r="U20427">
        <v>0</v>
      </c>
      <c r="V20427">
        <v>0</v>
      </c>
      <c r="W20427">
        <v>0</v>
      </c>
      <c r="X20427">
        <v>0</v>
      </c>
      <c r="Y20427">
        <v>0</v>
      </c>
      <c r="Z20427">
        <v>210.6</v>
      </c>
      <c r="AA20427">
        <v>0</v>
      </c>
      <c r="AB20427">
        <v>1</v>
      </c>
      <c r="AC20427">
        <f t="shared" si="2863"/>
        <v>1.845268552046023</v>
      </c>
      <c r="AD20427">
        <f t="shared" si="2864"/>
        <v>6.3297994427605646</v>
      </c>
      <c r="AE20427">
        <f t="shared" si="2865"/>
        <v>0.86357061911323207</v>
      </c>
      <c r="AF20427">
        <f t="shared" si="2866"/>
        <v>6.3702141898318049E-2</v>
      </c>
      <c r="AG20427">
        <f t="shared" si="2867"/>
        <v>1</v>
      </c>
      <c r="AH20427">
        <f t="shared" si="2868"/>
        <v>1</v>
      </c>
      <c r="AI20427">
        <f t="shared" si="2869"/>
        <v>0</v>
      </c>
      <c r="AJ20427">
        <f t="shared" si="2870"/>
        <v>0</v>
      </c>
      <c r="AK20427">
        <f t="shared" si="2871"/>
        <v>0</v>
      </c>
    </row>
    <row r="20428" spans="1:37" x14ac:dyDescent="0.35">
      <c r="A20428">
        <v>1</v>
      </c>
      <c r="B20428">
        <v>2</v>
      </c>
      <c r="C20428">
        <v>0</v>
      </c>
      <c r="D20428">
        <v>24</v>
      </c>
      <c r="E20428">
        <v>0</v>
      </c>
      <c r="F20428">
        <v>0</v>
      </c>
      <c r="G20428">
        <v>0</v>
      </c>
      <c r="H20428">
        <v>0</v>
      </c>
      <c r="I20428">
        <v>0</v>
      </c>
      <c r="J20428">
        <v>0</v>
      </c>
      <c r="K20428">
        <v>0</v>
      </c>
      <c r="L20428">
        <v>188</v>
      </c>
      <c r="M20428">
        <v>0</v>
      </c>
      <c r="N20428">
        <v>0</v>
      </c>
      <c r="O20428">
        <v>0</v>
      </c>
      <c r="P20428">
        <v>0</v>
      </c>
      <c r="Q20428">
        <v>0</v>
      </c>
      <c r="R20428">
        <v>1</v>
      </c>
      <c r="S20428">
        <v>0</v>
      </c>
      <c r="T20428">
        <v>0</v>
      </c>
      <c r="U20428">
        <v>0</v>
      </c>
      <c r="V20428">
        <v>0</v>
      </c>
      <c r="W20428">
        <v>0</v>
      </c>
      <c r="X20428">
        <v>0</v>
      </c>
      <c r="Y20428">
        <v>0</v>
      </c>
      <c r="Z20428">
        <v>90.95</v>
      </c>
      <c r="AA20428">
        <v>1</v>
      </c>
      <c r="AB20428">
        <v>1</v>
      </c>
      <c r="AC20428">
        <f t="shared" si="2863"/>
        <v>1.9977937630054519</v>
      </c>
      <c r="AD20428">
        <f t="shared" si="2864"/>
        <v>7.372772059840317</v>
      </c>
      <c r="AE20428">
        <f t="shared" si="2865"/>
        <v>0.88056524256805435</v>
      </c>
      <c r="AF20428">
        <f t="shared" si="2866"/>
        <v>5.5238460891945354E-2</v>
      </c>
      <c r="AG20428">
        <f t="shared" si="2867"/>
        <v>1</v>
      </c>
      <c r="AH20428">
        <f t="shared" si="2868"/>
        <v>1</v>
      </c>
      <c r="AI20428">
        <f t="shared" si="2869"/>
        <v>0</v>
      </c>
      <c r="AJ20428">
        <f t="shared" si="2870"/>
        <v>0</v>
      </c>
      <c r="AK20428">
        <f t="shared" si="2871"/>
        <v>0</v>
      </c>
    </row>
    <row r="20429" spans="1:37" x14ac:dyDescent="0.35">
      <c r="A20429">
        <v>1</v>
      </c>
      <c r="B20429">
        <v>1</v>
      </c>
      <c r="C20429">
        <v>0</v>
      </c>
      <c r="D20429">
        <v>1</v>
      </c>
      <c r="E20429">
        <v>0</v>
      </c>
      <c r="F20429">
        <v>0</v>
      </c>
      <c r="G20429">
        <v>0</v>
      </c>
      <c r="H20429">
        <v>0</v>
      </c>
      <c r="I20429">
        <v>0</v>
      </c>
      <c r="J20429">
        <v>0</v>
      </c>
      <c r="K20429">
        <v>0</v>
      </c>
      <c r="L20429">
        <v>3</v>
      </c>
      <c r="M20429">
        <v>0</v>
      </c>
      <c r="N20429">
        <v>0</v>
      </c>
      <c r="O20429">
        <v>0</v>
      </c>
      <c r="P20429">
        <v>0</v>
      </c>
      <c r="Q20429">
        <v>0</v>
      </c>
      <c r="R20429">
        <v>0</v>
      </c>
      <c r="S20429">
        <v>0</v>
      </c>
      <c r="T20429">
        <v>0</v>
      </c>
      <c r="U20429">
        <v>1</v>
      </c>
      <c r="V20429">
        <v>0</v>
      </c>
      <c r="W20429">
        <v>0</v>
      </c>
      <c r="X20429">
        <v>0</v>
      </c>
      <c r="Y20429">
        <v>0</v>
      </c>
      <c r="Z20429">
        <v>84.7</v>
      </c>
      <c r="AA20429">
        <v>1</v>
      </c>
      <c r="AB20429">
        <v>0</v>
      </c>
      <c r="AC20429">
        <f t="shared" si="2863"/>
        <v>-3.29270752084292</v>
      </c>
      <c r="AD20429">
        <f t="shared" si="2864"/>
        <v>3.7153120247166153E-2</v>
      </c>
      <c r="AE20429">
        <f t="shared" si="2865"/>
        <v>3.5822213250741718E-2</v>
      </c>
      <c r="AF20429">
        <f t="shared" si="2866"/>
        <v>1.5842878249557043E-2</v>
      </c>
      <c r="AG20429">
        <f t="shared" si="2867"/>
        <v>0</v>
      </c>
      <c r="AH20429">
        <f t="shared" si="2868"/>
        <v>0</v>
      </c>
      <c r="AI20429">
        <f t="shared" si="2869"/>
        <v>0</v>
      </c>
      <c r="AJ20429">
        <f t="shared" si="2870"/>
        <v>0</v>
      </c>
      <c r="AK20429">
        <f t="shared" si="2871"/>
        <v>1</v>
      </c>
    </row>
    <row r="20430" spans="1:37" x14ac:dyDescent="0.35">
      <c r="A20430">
        <v>1</v>
      </c>
      <c r="B20430">
        <v>2</v>
      </c>
      <c r="C20430">
        <v>2</v>
      </c>
      <c r="D20430">
        <v>3</v>
      </c>
      <c r="E20430">
        <v>0</v>
      </c>
      <c r="F20430">
        <v>0</v>
      </c>
      <c r="G20430">
        <v>0</v>
      </c>
      <c r="H20430">
        <v>0</v>
      </c>
      <c r="I20430">
        <v>0</v>
      </c>
      <c r="J20430">
        <v>1</v>
      </c>
      <c r="K20430">
        <v>0</v>
      </c>
      <c r="L20430">
        <v>88</v>
      </c>
      <c r="M20430">
        <v>0</v>
      </c>
      <c r="N20430">
        <v>0</v>
      </c>
      <c r="O20430">
        <v>0</v>
      </c>
      <c r="P20430">
        <v>0</v>
      </c>
      <c r="Q20430">
        <v>0</v>
      </c>
      <c r="R20430">
        <v>0</v>
      </c>
      <c r="S20430">
        <v>0</v>
      </c>
      <c r="T20430">
        <v>1</v>
      </c>
      <c r="U20430">
        <v>0</v>
      </c>
      <c r="V20430">
        <v>0</v>
      </c>
      <c r="W20430">
        <v>0</v>
      </c>
      <c r="X20430">
        <v>0</v>
      </c>
      <c r="Y20430">
        <v>0</v>
      </c>
      <c r="Z20430">
        <v>207.9</v>
      </c>
      <c r="AA20430">
        <v>1</v>
      </c>
      <c r="AB20430">
        <v>1</v>
      </c>
      <c r="AC20430">
        <f t="shared" si="2863"/>
        <v>8.8671365039381111E-2</v>
      </c>
      <c r="AD20430">
        <f t="shared" si="2864"/>
        <v>1.0927214908282874</v>
      </c>
      <c r="AE20430">
        <f t="shared" si="2865"/>
        <v>0.52215332791168234</v>
      </c>
      <c r="AF20430">
        <f t="shared" si="2866"/>
        <v>0.28220194970240486</v>
      </c>
      <c r="AG20430">
        <f t="shared" si="2867"/>
        <v>1</v>
      </c>
      <c r="AH20430">
        <f t="shared" si="2868"/>
        <v>1</v>
      </c>
      <c r="AI20430">
        <f t="shared" si="2869"/>
        <v>0</v>
      </c>
      <c r="AJ20430">
        <f t="shared" si="2870"/>
        <v>0</v>
      </c>
      <c r="AK20430">
        <f t="shared" si="2871"/>
        <v>0</v>
      </c>
    </row>
    <row r="20431" spans="1:37" x14ac:dyDescent="0.35">
      <c r="A20431">
        <v>1</v>
      </c>
      <c r="B20431">
        <v>2</v>
      </c>
      <c r="C20431">
        <v>0</v>
      </c>
      <c r="D20431">
        <v>4</v>
      </c>
      <c r="E20431">
        <v>0</v>
      </c>
      <c r="F20431">
        <v>0</v>
      </c>
      <c r="G20431">
        <v>0</v>
      </c>
      <c r="H20431">
        <v>1</v>
      </c>
      <c r="I20431">
        <v>0</v>
      </c>
      <c r="J20431">
        <v>0</v>
      </c>
      <c r="K20431">
        <v>0</v>
      </c>
      <c r="L20431">
        <v>120</v>
      </c>
      <c r="M20431">
        <v>0</v>
      </c>
      <c r="N20431">
        <v>0</v>
      </c>
      <c r="O20431">
        <v>0</v>
      </c>
      <c r="P20431">
        <v>0</v>
      </c>
      <c r="Q20431">
        <v>0</v>
      </c>
      <c r="R20431">
        <v>0</v>
      </c>
      <c r="S20431">
        <v>1</v>
      </c>
      <c r="T20431">
        <v>0</v>
      </c>
      <c r="U20431">
        <v>0</v>
      </c>
      <c r="V20431">
        <v>0</v>
      </c>
      <c r="W20431">
        <v>0</v>
      </c>
      <c r="X20431">
        <v>0</v>
      </c>
      <c r="Y20431">
        <v>0</v>
      </c>
      <c r="Z20431">
        <v>127.8</v>
      </c>
      <c r="AA20431">
        <v>0</v>
      </c>
      <c r="AB20431">
        <v>1</v>
      </c>
      <c r="AC20431">
        <f t="shared" si="2863"/>
        <v>0.85980268405710625</v>
      </c>
      <c r="AD20431">
        <f t="shared" si="2864"/>
        <v>2.3626944504254359</v>
      </c>
      <c r="AE20431">
        <f t="shared" si="2865"/>
        <v>0.70261942774090469</v>
      </c>
      <c r="AF20431">
        <f t="shared" si="2866"/>
        <v>0.15327984594162877</v>
      </c>
      <c r="AG20431">
        <f t="shared" si="2867"/>
        <v>1</v>
      </c>
      <c r="AH20431">
        <f t="shared" si="2868"/>
        <v>1</v>
      </c>
      <c r="AI20431">
        <f t="shared" si="2869"/>
        <v>0</v>
      </c>
      <c r="AJ20431">
        <f t="shared" si="2870"/>
        <v>0</v>
      </c>
      <c r="AK20431">
        <f t="shared" si="2871"/>
        <v>0</v>
      </c>
    </row>
    <row r="20432" spans="1:37" x14ac:dyDescent="0.35">
      <c r="A20432">
        <v>1</v>
      </c>
      <c r="B20432">
        <v>2</v>
      </c>
      <c r="C20432">
        <v>0</v>
      </c>
      <c r="D20432">
        <v>5</v>
      </c>
      <c r="E20432">
        <v>0</v>
      </c>
      <c r="F20432">
        <v>0</v>
      </c>
      <c r="G20432">
        <v>0</v>
      </c>
      <c r="H20432">
        <v>0</v>
      </c>
      <c r="I20432">
        <v>0</v>
      </c>
      <c r="J20432">
        <v>0</v>
      </c>
      <c r="K20432">
        <v>0</v>
      </c>
      <c r="L20432">
        <v>115</v>
      </c>
      <c r="M20432">
        <v>0</v>
      </c>
      <c r="N20432">
        <v>0</v>
      </c>
      <c r="O20432">
        <v>0</v>
      </c>
      <c r="P20432">
        <v>0</v>
      </c>
      <c r="Q20432">
        <v>0</v>
      </c>
      <c r="R20432">
        <v>0</v>
      </c>
      <c r="S20432">
        <v>0</v>
      </c>
      <c r="T20432">
        <v>0</v>
      </c>
      <c r="U20432">
        <v>1</v>
      </c>
      <c r="V20432">
        <v>0</v>
      </c>
      <c r="W20432">
        <v>0</v>
      </c>
      <c r="X20432">
        <v>0</v>
      </c>
      <c r="Y20432">
        <v>0</v>
      </c>
      <c r="Z20432">
        <v>107.64</v>
      </c>
      <c r="AA20432">
        <v>3</v>
      </c>
      <c r="AB20432">
        <v>0</v>
      </c>
      <c r="AC20432">
        <f t="shared" si="2863"/>
        <v>-2.9391779771319353</v>
      </c>
      <c r="AD20432">
        <f t="shared" si="2864"/>
        <v>5.290920344246261E-2</v>
      </c>
      <c r="AE20432">
        <f t="shared" si="2865"/>
        <v>5.0250490041759709E-2</v>
      </c>
      <c r="AF20432">
        <f t="shared" si="2866"/>
        <v>2.2390921855881752E-2</v>
      </c>
      <c r="AG20432">
        <f t="shared" si="2867"/>
        <v>0</v>
      </c>
      <c r="AH20432">
        <f t="shared" si="2868"/>
        <v>0</v>
      </c>
      <c r="AI20432">
        <f t="shared" si="2869"/>
        <v>0</v>
      </c>
      <c r="AJ20432">
        <f t="shared" si="2870"/>
        <v>0</v>
      </c>
      <c r="AK20432">
        <f t="shared" si="2871"/>
        <v>1</v>
      </c>
    </row>
    <row r="20433" spans="1:37" x14ac:dyDescent="0.35">
      <c r="A20433">
        <v>1</v>
      </c>
      <c r="B20433">
        <v>2</v>
      </c>
      <c r="C20433">
        <v>0</v>
      </c>
      <c r="D20433">
        <v>4</v>
      </c>
      <c r="E20433">
        <v>0</v>
      </c>
      <c r="F20433">
        <v>0</v>
      </c>
      <c r="G20433">
        <v>0</v>
      </c>
      <c r="H20433">
        <v>0</v>
      </c>
      <c r="I20433">
        <v>0</v>
      </c>
      <c r="J20433">
        <v>0</v>
      </c>
      <c r="K20433">
        <v>0</v>
      </c>
      <c r="L20433">
        <v>59</v>
      </c>
      <c r="M20433">
        <v>0</v>
      </c>
      <c r="N20433">
        <v>0</v>
      </c>
      <c r="O20433">
        <v>0</v>
      </c>
      <c r="P20433">
        <v>0</v>
      </c>
      <c r="Q20433">
        <v>0</v>
      </c>
      <c r="R20433">
        <v>0</v>
      </c>
      <c r="S20433">
        <v>0</v>
      </c>
      <c r="T20433">
        <v>0</v>
      </c>
      <c r="U20433">
        <v>0</v>
      </c>
      <c r="V20433">
        <v>1</v>
      </c>
      <c r="W20433">
        <v>0</v>
      </c>
      <c r="X20433">
        <v>0</v>
      </c>
      <c r="Y20433">
        <v>0</v>
      </c>
      <c r="Z20433">
        <v>74.8</v>
      </c>
      <c r="AA20433">
        <v>1</v>
      </c>
      <c r="AB20433">
        <v>0</v>
      </c>
      <c r="AC20433">
        <f t="shared" ref="AC20433:AC20496" si="2872">SUMPRODUCT($A$14:$AA$14,A20433:AA20433)</f>
        <v>-1.7573411504730638</v>
      </c>
      <c r="AD20433">
        <f t="shared" ref="AD20433:AD20496" si="2873">EXP(AC20433)</f>
        <v>0.17250291390110695</v>
      </c>
      <c r="AE20433">
        <f t="shared" ref="AE20433:AE20496" si="2874">AD20433/(AD20433+1)</f>
        <v>0.14712365475251726</v>
      </c>
      <c r="AF20433">
        <f t="shared" ref="AF20433:AF20496" si="2875">-AB20433*LOG(AE20433)-(1-AB20433)*LOG(1-AE20433)</f>
        <v>6.9113930695947332E-2</v>
      </c>
      <c r="AG20433">
        <f t="shared" ref="AG20433:AG20496" si="2876">IF(AE20433&gt;$AG$14,1,0)</f>
        <v>0</v>
      </c>
      <c r="AH20433">
        <f t="shared" ref="AH20433:AH20496" si="2877">IF(AND(AB20433=1,AG20433=1),1,0)</f>
        <v>0</v>
      </c>
      <c r="AI20433">
        <f t="shared" ref="AI20433:AI20496" si="2878">IF(AND(AB20433=0,AG20433=1),1,0)</f>
        <v>0</v>
      </c>
      <c r="AJ20433">
        <f t="shared" ref="AJ20433:AJ20496" si="2879">IF(AND(AB20433=1,AG20433=0),1,0)</f>
        <v>0</v>
      </c>
      <c r="AK20433">
        <f t="shared" ref="AK20433:AK20496" si="2880">IF(AND(AB20433=0,AG20433=0),1,0)</f>
        <v>1</v>
      </c>
    </row>
    <row r="20434" spans="1:37" x14ac:dyDescent="0.35">
      <c r="A20434">
        <v>1</v>
      </c>
      <c r="B20434">
        <v>1</v>
      </c>
      <c r="C20434">
        <v>0</v>
      </c>
      <c r="D20434">
        <v>1</v>
      </c>
      <c r="E20434">
        <v>0</v>
      </c>
      <c r="F20434">
        <v>0</v>
      </c>
      <c r="G20434">
        <v>0</v>
      </c>
      <c r="H20434">
        <v>0</v>
      </c>
      <c r="I20434">
        <v>0</v>
      </c>
      <c r="J20434">
        <v>0</v>
      </c>
      <c r="K20434">
        <v>0</v>
      </c>
      <c r="L20434">
        <v>36</v>
      </c>
      <c r="M20434">
        <v>0</v>
      </c>
      <c r="N20434">
        <v>0</v>
      </c>
      <c r="O20434">
        <v>0</v>
      </c>
      <c r="P20434">
        <v>0</v>
      </c>
      <c r="Q20434">
        <v>0</v>
      </c>
      <c r="R20434">
        <v>0</v>
      </c>
      <c r="S20434">
        <v>0</v>
      </c>
      <c r="T20434">
        <v>0</v>
      </c>
      <c r="U20434">
        <v>0</v>
      </c>
      <c r="V20434">
        <v>0</v>
      </c>
      <c r="W20434">
        <v>1</v>
      </c>
      <c r="X20434">
        <v>0</v>
      </c>
      <c r="Y20434">
        <v>0</v>
      </c>
      <c r="Z20434">
        <v>77.989999999999995</v>
      </c>
      <c r="AA20434">
        <v>1</v>
      </c>
      <c r="AB20434">
        <v>0</v>
      </c>
      <c r="AC20434">
        <f t="shared" si="2872"/>
        <v>-4.1417728602699917</v>
      </c>
      <c r="AD20434">
        <f t="shared" si="2873"/>
        <v>1.5894647521941613E-2</v>
      </c>
      <c r="AE20434">
        <f t="shared" si="2874"/>
        <v>1.5645960494735565E-2</v>
      </c>
      <c r="AF20434">
        <f t="shared" si="2875"/>
        <v>6.8486721484583846E-3</v>
      </c>
      <c r="AG20434">
        <f t="shared" si="2876"/>
        <v>0</v>
      </c>
      <c r="AH20434">
        <f t="shared" si="2877"/>
        <v>0</v>
      </c>
      <c r="AI20434">
        <f t="shared" si="2878"/>
        <v>0</v>
      </c>
      <c r="AJ20434">
        <f t="shared" si="2879"/>
        <v>0</v>
      </c>
      <c r="AK20434">
        <f t="shared" si="2880"/>
        <v>1</v>
      </c>
    </row>
    <row r="20435" spans="1:37" x14ac:dyDescent="0.35">
      <c r="A20435">
        <v>1</v>
      </c>
      <c r="B20435">
        <v>2</v>
      </c>
      <c r="C20435">
        <v>0</v>
      </c>
      <c r="D20435">
        <v>2</v>
      </c>
      <c r="E20435">
        <v>0</v>
      </c>
      <c r="F20435">
        <v>0</v>
      </c>
      <c r="G20435">
        <v>0</v>
      </c>
      <c r="H20435">
        <v>0</v>
      </c>
      <c r="I20435">
        <v>0</v>
      </c>
      <c r="J20435">
        <v>0</v>
      </c>
      <c r="K20435">
        <v>0</v>
      </c>
      <c r="L20435">
        <v>315</v>
      </c>
      <c r="M20435">
        <v>0</v>
      </c>
      <c r="N20435">
        <v>0</v>
      </c>
      <c r="O20435">
        <v>0</v>
      </c>
      <c r="P20435">
        <v>0</v>
      </c>
      <c r="Q20435">
        <v>0</v>
      </c>
      <c r="R20435">
        <v>0</v>
      </c>
      <c r="S20435">
        <v>0</v>
      </c>
      <c r="T20435">
        <v>0</v>
      </c>
      <c r="U20435">
        <v>0</v>
      </c>
      <c r="V20435">
        <v>0</v>
      </c>
      <c r="W20435">
        <v>1</v>
      </c>
      <c r="X20435">
        <v>0</v>
      </c>
      <c r="Y20435">
        <v>0</v>
      </c>
      <c r="Z20435">
        <v>52</v>
      </c>
      <c r="AA20435">
        <v>0</v>
      </c>
      <c r="AB20435">
        <v>0</v>
      </c>
      <c r="AC20435">
        <f t="shared" si="2872"/>
        <v>0.40472586883076922</v>
      </c>
      <c r="AD20435">
        <f t="shared" si="2873"/>
        <v>1.498891550838964</v>
      </c>
      <c r="AE20435">
        <f t="shared" si="2874"/>
        <v>0.59982256946514323</v>
      </c>
      <c r="AF20435">
        <f t="shared" si="2875"/>
        <v>0.39774740862976737</v>
      </c>
      <c r="AG20435">
        <f t="shared" si="2876"/>
        <v>1</v>
      </c>
      <c r="AH20435">
        <f t="shared" si="2877"/>
        <v>0</v>
      </c>
      <c r="AI20435">
        <f t="shared" si="2878"/>
        <v>1</v>
      </c>
      <c r="AJ20435">
        <f t="shared" si="2879"/>
        <v>0</v>
      </c>
      <c r="AK20435">
        <f t="shared" si="2880"/>
        <v>0</v>
      </c>
    </row>
    <row r="20436" spans="1:37" x14ac:dyDescent="0.35">
      <c r="A20436">
        <v>1</v>
      </c>
      <c r="B20436">
        <v>2</v>
      </c>
      <c r="C20436">
        <v>1</v>
      </c>
      <c r="D20436">
        <v>4</v>
      </c>
      <c r="E20436">
        <v>0</v>
      </c>
      <c r="F20436">
        <v>0</v>
      </c>
      <c r="G20436">
        <v>0</v>
      </c>
      <c r="H20436">
        <v>1</v>
      </c>
      <c r="I20436">
        <v>0</v>
      </c>
      <c r="J20436">
        <v>0</v>
      </c>
      <c r="K20436">
        <v>0</v>
      </c>
      <c r="L20436">
        <v>6</v>
      </c>
      <c r="M20436">
        <v>0</v>
      </c>
      <c r="N20436">
        <v>0</v>
      </c>
      <c r="O20436">
        <v>0</v>
      </c>
      <c r="P20436">
        <v>0</v>
      </c>
      <c r="Q20436">
        <v>0</v>
      </c>
      <c r="R20436">
        <v>0</v>
      </c>
      <c r="S20436">
        <v>1</v>
      </c>
      <c r="T20436">
        <v>0</v>
      </c>
      <c r="U20436">
        <v>0</v>
      </c>
      <c r="V20436">
        <v>0</v>
      </c>
      <c r="W20436">
        <v>0</v>
      </c>
      <c r="X20436">
        <v>0</v>
      </c>
      <c r="Y20436">
        <v>0</v>
      </c>
      <c r="Z20436">
        <v>145.9</v>
      </c>
      <c r="AA20436">
        <v>0</v>
      </c>
      <c r="AB20436">
        <v>1</v>
      </c>
      <c r="AC20436">
        <f t="shared" si="2872"/>
        <v>3.1316474816045492E-3</v>
      </c>
      <c r="AD20436">
        <f t="shared" si="2873"/>
        <v>1.0031365562123797</v>
      </c>
      <c r="AE20436">
        <f t="shared" si="2874"/>
        <v>0.50078291123055296</v>
      </c>
      <c r="AF20436">
        <f t="shared" si="2875"/>
        <v>0.30035049945597125</v>
      </c>
      <c r="AG20436">
        <f t="shared" si="2876"/>
        <v>1</v>
      </c>
      <c r="AH20436">
        <f t="shared" si="2877"/>
        <v>1</v>
      </c>
      <c r="AI20436">
        <f t="shared" si="2878"/>
        <v>0</v>
      </c>
      <c r="AJ20436">
        <f t="shared" si="2879"/>
        <v>0</v>
      </c>
      <c r="AK20436">
        <f t="shared" si="2880"/>
        <v>0</v>
      </c>
    </row>
    <row r="20437" spans="1:37" x14ac:dyDescent="0.35">
      <c r="A20437">
        <v>1</v>
      </c>
      <c r="B20437">
        <v>2</v>
      </c>
      <c r="C20437">
        <v>0</v>
      </c>
      <c r="D20437">
        <v>3</v>
      </c>
      <c r="E20437">
        <v>0</v>
      </c>
      <c r="F20437">
        <v>0</v>
      </c>
      <c r="G20437">
        <v>0</v>
      </c>
      <c r="H20437">
        <v>0</v>
      </c>
      <c r="I20437">
        <v>0</v>
      </c>
      <c r="J20437">
        <v>0</v>
      </c>
      <c r="K20437">
        <v>0</v>
      </c>
      <c r="L20437">
        <v>11</v>
      </c>
      <c r="M20437">
        <v>0</v>
      </c>
      <c r="N20437">
        <v>0</v>
      </c>
      <c r="O20437">
        <v>0</v>
      </c>
      <c r="P20437">
        <v>0</v>
      </c>
      <c r="Q20437">
        <v>1</v>
      </c>
      <c r="R20437">
        <v>0</v>
      </c>
      <c r="S20437">
        <v>0</v>
      </c>
      <c r="T20437">
        <v>0</v>
      </c>
      <c r="U20437">
        <v>0</v>
      </c>
      <c r="V20437">
        <v>0</v>
      </c>
      <c r="W20437">
        <v>0</v>
      </c>
      <c r="X20437">
        <v>0</v>
      </c>
      <c r="Y20437">
        <v>0</v>
      </c>
      <c r="Z20437">
        <v>139</v>
      </c>
      <c r="AA20437">
        <v>1</v>
      </c>
      <c r="AB20437">
        <v>1</v>
      </c>
      <c r="AC20437">
        <f t="shared" si="2872"/>
        <v>-1.657427436120035</v>
      </c>
      <c r="AD20437">
        <f t="shared" si="2873"/>
        <v>0.19062875449174188</v>
      </c>
      <c r="AE20437">
        <f t="shared" si="2874"/>
        <v>0.16010763537549361</v>
      </c>
      <c r="AF20437">
        <f t="shared" si="2875"/>
        <v>0.79558795651059122</v>
      </c>
      <c r="AG20437">
        <f t="shared" si="2876"/>
        <v>0</v>
      </c>
      <c r="AH20437">
        <f t="shared" si="2877"/>
        <v>0</v>
      </c>
      <c r="AI20437">
        <f t="shared" si="2878"/>
        <v>0</v>
      </c>
      <c r="AJ20437">
        <f t="shared" si="2879"/>
        <v>1</v>
      </c>
      <c r="AK20437">
        <f t="shared" si="2880"/>
        <v>0</v>
      </c>
    </row>
    <row r="20438" spans="1:37" x14ac:dyDescent="0.35">
      <c r="A20438">
        <v>1</v>
      </c>
      <c r="B20438">
        <v>2</v>
      </c>
      <c r="C20438">
        <v>0</v>
      </c>
      <c r="D20438">
        <v>2</v>
      </c>
      <c r="E20438">
        <v>0</v>
      </c>
      <c r="F20438">
        <v>0</v>
      </c>
      <c r="G20438">
        <v>0</v>
      </c>
      <c r="H20438">
        <v>0</v>
      </c>
      <c r="I20438">
        <v>0</v>
      </c>
      <c r="J20438">
        <v>0</v>
      </c>
      <c r="K20438">
        <v>0</v>
      </c>
      <c r="L20438">
        <v>16</v>
      </c>
      <c r="M20438">
        <v>0</v>
      </c>
      <c r="N20438">
        <v>0</v>
      </c>
      <c r="O20438">
        <v>0</v>
      </c>
      <c r="P20438">
        <v>0</v>
      </c>
      <c r="Q20438">
        <v>0</v>
      </c>
      <c r="R20438">
        <v>0</v>
      </c>
      <c r="S20438">
        <v>0</v>
      </c>
      <c r="T20438">
        <v>1</v>
      </c>
      <c r="U20438">
        <v>0</v>
      </c>
      <c r="V20438">
        <v>0</v>
      </c>
      <c r="W20438">
        <v>0</v>
      </c>
      <c r="X20438">
        <v>0</v>
      </c>
      <c r="Y20438">
        <v>0</v>
      </c>
      <c r="Z20438">
        <v>89</v>
      </c>
      <c r="AA20438">
        <v>1</v>
      </c>
      <c r="AB20438">
        <v>0</v>
      </c>
      <c r="AC20438">
        <f t="shared" si="2872"/>
        <v>-3.0873345876654206</v>
      </c>
      <c r="AD20438">
        <f t="shared" si="2873"/>
        <v>4.5623397651404406E-2</v>
      </c>
      <c r="AE20438">
        <f t="shared" si="2874"/>
        <v>4.3632724510449965E-2</v>
      </c>
      <c r="AF20438">
        <f t="shared" si="2875"/>
        <v>1.9375292779453497E-2</v>
      </c>
      <c r="AG20438">
        <f t="shared" si="2876"/>
        <v>0</v>
      </c>
      <c r="AH20438">
        <f t="shared" si="2877"/>
        <v>0</v>
      </c>
      <c r="AI20438">
        <f t="shared" si="2878"/>
        <v>0</v>
      </c>
      <c r="AJ20438">
        <f t="shared" si="2879"/>
        <v>0</v>
      </c>
      <c r="AK20438">
        <f t="shared" si="2880"/>
        <v>1</v>
      </c>
    </row>
    <row r="20439" spans="1:37" x14ac:dyDescent="0.35">
      <c r="A20439">
        <v>1</v>
      </c>
      <c r="B20439">
        <v>2</v>
      </c>
      <c r="C20439">
        <v>0</v>
      </c>
      <c r="D20439">
        <v>3</v>
      </c>
      <c r="E20439">
        <v>0</v>
      </c>
      <c r="F20439">
        <v>0</v>
      </c>
      <c r="G20439">
        <v>0</v>
      </c>
      <c r="H20439">
        <v>0</v>
      </c>
      <c r="I20439">
        <v>0</v>
      </c>
      <c r="J20439">
        <v>0</v>
      </c>
      <c r="K20439">
        <v>0</v>
      </c>
      <c r="L20439">
        <v>273</v>
      </c>
      <c r="M20439">
        <v>0</v>
      </c>
      <c r="N20439">
        <v>0</v>
      </c>
      <c r="O20439">
        <v>0</v>
      </c>
      <c r="P20439">
        <v>1</v>
      </c>
      <c r="Q20439">
        <v>0</v>
      </c>
      <c r="R20439">
        <v>0</v>
      </c>
      <c r="S20439">
        <v>0</v>
      </c>
      <c r="T20439">
        <v>0</v>
      </c>
      <c r="U20439">
        <v>0</v>
      </c>
      <c r="V20439">
        <v>0</v>
      </c>
      <c r="W20439">
        <v>0</v>
      </c>
      <c r="X20439">
        <v>0</v>
      </c>
      <c r="Y20439">
        <v>0</v>
      </c>
      <c r="Z20439">
        <v>95</v>
      </c>
      <c r="AA20439">
        <v>0</v>
      </c>
      <c r="AB20439">
        <v>1</v>
      </c>
      <c r="AC20439">
        <f t="shared" si="2872"/>
        <v>2.0772535577035622</v>
      </c>
      <c r="AD20439">
        <f t="shared" si="2873"/>
        <v>7.9825152633269969</v>
      </c>
      <c r="AE20439">
        <f t="shared" si="2874"/>
        <v>0.88867260776247048</v>
      </c>
      <c r="AF20439">
        <f t="shared" si="2875"/>
        <v>5.1258206217404213E-2</v>
      </c>
      <c r="AG20439">
        <f t="shared" si="2876"/>
        <v>1</v>
      </c>
      <c r="AH20439">
        <f t="shared" si="2877"/>
        <v>1</v>
      </c>
      <c r="AI20439">
        <f t="shared" si="2878"/>
        <v>0</v>
      </c>
      <c r="AJ20439">
        <f t="shared" si="2879"/>
        <v>0</v>
      </c>
      <c r="AK20439">
        <f t="shared" si="2880"/>
        <v>0</v>
      </c>
    </row>
    <row r="20440" spans="1:37" x14ac:dyDescent="0.35">
      <c r="A20440">
        <v>1</v>
      </c>
      <c r="B20440">
        <v>2</v>
      </c>
      <c r="C20440">
        <v>1</v>
      </c>
      <c r="D20440">
        <v>4</v>
      </c>
      <c r="E20440">
        <v>0</v>
      </c>
      <c r="F20440">
        <v>0</v>
      </c>
      <c r="G20440">
        <v>0</v>
      </c>
      <c r="H20440">
        <v>0</v>
      </c>
      <c r="I20440">
        <v>0</v>
      </c>
      <c r="J20440">
        <v>0</v>
      </c>
      <c r="K20440">
        <v>0</v>
      </c>
      <c r="L20440">
        <v>182</v>
      </c>
      <c r="M20440">
        <v>0</v>
      </c>
      <c r="N20440">
        <v>0</v>
      </c>
      <c r="O20440">
        <v>0</v>
      </c>
      <c r="P20440">
        <v>0</v>
      </c>
      <c r="Q20440">
        <v>0</v>
      </c>
      <c r="R20440">
        <v>1</v>
      </c>
      <c r="S20440">
        <v>0</v>
      </c>
      <c r="T20440">
        <v>0</v>
      </c>
      <c r="U20440">
        <v>0</v>
      </c>
      <c r="V20440">
        <v>0</v>
      </c>
      <c r="W20440">
        <v>0</v>
      </c>
      <c r="X20440">
        <v>0</v>
      </c>
      <c r="Y20440">
        <v>0</v>
      </c>
      <c r="Z20440">
        <v>114.75</v>
      </c>
      <c r="AA20440">
        <v>0</v>
      </c>
      <c r="AB20440">
        <v>1</v>
      </c>
      <c r="AC20440">
        <f t="shared" si="2872"/>
        <v>1.8490788166359451</v>
      </c>
      <c r="AD20440">
        <f t="shared" si="2873"/>
        <v>6.3539636602348137</v>
      </c>
      <c r="AE20440">
        <f t="shared" si="2874"/>
        <v>0.86401890923022728</v>
      </c>
      <c r="AF20440">
        <f t="shared" si="2875"/>
        <v>6.3476752793697522E-2</v>
      </c>
      <c r="AG20440">
        <f t="shared" si="2876"/>
        <v>1</v>
      </c>
      <c r="AH20440">
        <f t="shared" si="2877"/>
        <v>1</v>
      </c>
      <c r="AI20440">
        <f t="shared" si="2878"/>
        <v>0</v>
      </c>
      <c r="AJ20440">
        <f t="shared" si="2879"/>
        <v>0</v>
      </c>
      <c r="AK20440">
        <f t="shared" si="2880"/>
        <v>0</v>
      </c>
    </row>
    <row r="20441" spans="1:37" x14ac:dyDescent="0.35">
      <c r="A20441">
        <v>1</v>
      </c>
      <c r="B20441">
        <v>1</v>
      </c>
      <c r="C20441">
        <v>0</v>
      </c>
      <c r="D20441">
        <v>1</v>
      </c>
      <c r="E20441">
        <v>0</v>
      </c>
      <c r="F20441">
        <v>0</v>
      </c>
      <c r="G20441">
        <v>0</v>
      </c>
      <c r="H20441">
        <v>0</v>
      </c>
      <c r="I20441">
        <v>0</v>
      </c>
      <c r="J20441">
        <v>0</v>
      </c>
      <c r="K20441">
        <v>0</v>
      </c>
      <c r="L20441">
        <v>36</v>
      </c>
      <c r="M20441">
        <v>0</v>
      </c>
      <c r="N20441">
        <v>0</v>
      </c>
      <c r="O20441">
        <v>0</v>
      </c>
      <c r="P20441">
        <v>0</v>
      </c>
      <c r="Q20441">
        <v>0</v>
      </c>
      <c r="R20441">
        <v>0</v>
      </c>
      <c r="S20441">
        <v>0</v>
      </c>
      <c r="T20441">
        <v>1</v>
      </c>
      <c r="U20441">
        <v>0</v>
      </c>
      <c r="V20441">
        <v>0</v>
      </c>
      <c r="W20441">
        <v>0</v>
      </c>
      <c r="X20441">
        <v>0</v>
      </c>
      <c r="Y20441">
        <v>0</v>
      </c>
      <c r="Z20441">
        <v>72.069999999999993</v>
      </c>
      <c r="AA20441">
        <v>1</v>
      </c>
      <c r="AB20441">
        <v>0</v>
      </c>
      <c r="AC20441">
        <f t="shared" si="2872"/>
        <v>-3.4592385716075702</v>
      </c>
      <c r="AD20441">
        <f t="shared" si="2873"/>
        <v>3.1453702644915524E-2</v>
      </c>
      <c r="AE20441">
        <f t="shared" si="2874"/>
        <v>3.0494536559673061E-2</v>
      </c>
      <c r="AF20441">
        <f t="shared" si="2875"/>
        <v>1.3449739204872869E-2</v>
      </c>
      <c r="AG20441">
        <f t="shared" si="2876"/>
        <v>0</v>
      </c>
      <c r="AH20441">
        <f t="shared" si="2877"/>
        <v>0</v>
      </c>
      <c r="AI20441">
        <f t="shared" si="2878"/>
        <v>0</v>
      </c>
      <c r="AJ20441">
        <f t="shared" si="2879"/>
        <v>0</v>
      </c>
      <c r="AK20441">
        <f t="shared" si="2880"/>
        <v>1</v>
      </c>
    </row>
    <row r="20442" spans="1:37" x14ac:dyDescent="0.35">
      <c r="A20442">
        <v>1</v>
      </c>
      <c r="B20442">
        <v>2</v>
      </c>
      <c r="C20442">
        <v>0</v>
      </c>
      <c r="D20442">
        <v>3</v>
      </c>
      <c r="E20442">
        <v>0</v>
      </c>
      <c r="F20442">
        <v>0</v>
      </c>
      <c r="G20442">
        <v>0</v>
      </c>
      <c r="H20442">
        <v>0</v>
      </c>
      <c r="I20442">
        <v>0</v>
      </c>
      <c r="J20442">
        <v>0</v>
      </c>
      <c r="K20442">
        <v>0</v>
      </c>
      <c r="L20442">
        <v>39</v>
      </c>
      <c r="M20442">
        <v>0</v>
      </c>
      <c r="N20442">
        <v>1</v>
      </c>
      <c r="O20442">
        <v>0</v>
      </c>
      <c r="P20442">
        <v>0</v>
      </c>
      <c r="Q20442">
        <v>0</v>
      </c>
      <c r="R20442">
        <v>0</v>
      </c>
      <c r="S20442">
        <v>0</v>
      </c>
      <c r="T20442">
        <v>0</v>
      </c>
      <c r="U20442">
        <v>0</v>
      </c>
      <c r="V20442">
        <v>0</v>
      </c>
      <c r="W20442">
        <v>0</v>
      </c>
      <c r="X20442">
        <v>0</v>
      </c>
      <c r="Y20442">
        <v>0</v>
      </c>
      <c r="Z20442">
        <v>85</v>
      </c>
      <c r="AA20442">
        <v>0</v>
      </c>
      <c r="AB20442">
        <v>0</v>
      </c>
      <c r="AC20442">
        <f t="shared" si="2872"/>
        <v>-0.67428111231494614</v>
      </c>
      <c r="AD20442">
        <f t="shared" si="2873"/>
        <v>0.50952257848551552</v>
      </c>
      <c r="AE20442">
        <f t="shared" si="2874"/>
        <v>0.33753889193013126</v>
      </c>
      <c r="AF20442">
        <f t="shared" si="2875"/>
        <v>0.17883961331031553</v>
      </c>
      <c r="AG20442">
        <f t="shared" si="2876"/>
        <v>0</v>
      </c>
      <c r="AH20442">
        <f t="shared" si="2877"/>
        <v>0</v>
      </c>
      <c r="AI20442">
        <f t="shared" si="2878"/>
        <v>0</v>
      </c>
      <c r="AJ20442">
        <f t="shared" si="2879"/>
        <v>0</v>
      </c>
      <c r="AK20442">
        <f t="shared" si="2880"/>
        <v>1</v>
      </c>
    </row>
    <row r="20443" spans="1:37" x14ac:dyDescent="0.35">
      <c r="A20443">
        <v>1</v>
      </c>
      <c r="B20443">
        <v>3</v>
      </c>
      <c r="C20443">
        <v>0</v>
      </c>
      <c r="D20443">
        <v>2</v>
      </c>
      <c r="E20443">
        <v>0</v>
      </c>
      <c r="F20443">
        <v>0</v>
      </c>
      <c r="G20443">
        <v>0</v>
      </c>
      <c r="H20443">
        <v>1</v>
      </c>
      <c r="I20443">
        <v>0</v>
      </c>
      <c r="J20443">
        <v>0</v>
      </c>
      <c r="K20443">
        <v>0</v>
      </c>
      <c r="L20443">
        <v>53</v>
      </c>
      <c r="M20443">
        <v>0</v>
      </c>
      <c r="N20443">
        <v>0</v>
      </c>
      <c r="O20443">
        <v>0</v>
      </c>
      <c r="P20443">
        <v>0</v>
      </c>
      <c r="Q20443">
        <v>0</v>
      </c>
      <c r="R20443">
        <v>1</v>
      </c>
      <c r="S20443">
        <v>0</v>
      </c>
      <c r="T20443">
        <v>0</v>
      </c>
      <c r="U20443">
        <v>0</v>
      </c>
      <c r="V20443">
        <v>0</v>
      </c>
      <c r="W20443">
        <v>0</v>
      </c>
      <c r="X20443">
        <v>0</v>
      </c>
      <c r="Y20443">
        <v>0</v>
      </c>
      <c r="Z20443">
        <v>137.69999999999999</v>
      </c>
      <c r="AA20443">
        <v>2</v>
      </c>
      <c r="AB20443">
        <v>0</v>
      </c>
      <c r="AC20443">
        <f t="shared" si="2872"/>
        <v>-1.9729171728979567</v>
      </c>
      <c r="AD20443">
        <f t="shared" si="2873"/>
        <v>0.13905062925887873</v>
      </c>
      <c r="AE20443">
        <f t="shared" si="2874"/>
        <v>0.12207589872396786</v>
      </c>
      <c r="AF20443">
        <f t="shared" si="2875"/>
        <v>5.6543028310073191E-2</v>
      </c>
      <c r="AG20443">
        <f t="shared" si="2876"/>
        <v>0</v>
      </c>
      <c r="AH20443">
        <f t="shared" si="2877"/>
        <v>0</v>
      </c>
      <c r="AI20443">
        <f t="shared" si="2878"/>
        <v>0</v>
      </c>
      <c r="AJ20443">
        <f t="shared" si="2879"/>
        <v>0</v>
      </c>
      <c r="AK20443">
        <f t="shared" si="2880"/>
        <v>1</v>
      </c>
    </row>
    <row r="20444" spans="1:37" x14ac:dyDescent="0.35">
      <c r="A20444">
        <v>1</v>
      </c>
      <c r="B20444">
        <v>1</v>
      </c>
      <c r="C20444">
        <v>0</v>
      </c>
      <c r="D20444">
        <v>1</v>
      </c>
      <c r="E20444">
        <v>0</v>
      </c>
      <c r="F20444">
        <v>0</v>
      </c>
      <c r="G20444">
        <v>0</v>
      </c>
      <c r="H20444">
        <v>0</v>
      </c>
      <c r="I20444">
        <v>0</v>
      </c>
      <c r="J20444">
        <v>0</v>
      </c>
      <c r="K20444">
        <v>0</v>
      </c>
      <c r="L20444">
        <v>0</v>
      </c>
      <c r="M20444">
        <v>0</v>
      </c>
      <c r="N20444">
        <v>0</v>
      </c>
      <c r="O20444">
        <v>0</v>
      </c>
      <c r="P20444">
        <v>0</v>
      </c>
      <c r="Q20444">
        <v>1</v>
      </c>
      <c r="R20444">
        <v>0</v>
      </c>
      <c r="S20444">
        <v>0</v>
      </c>
      <c r="T20444">
        <v>0</v>
      </c>
      <c r="U20444">
        <v>0</v>
      </c>
      <c r="V20444">
        <v>0</v>
      </c>
      <c r="W20444">
        <v>0</v>
      </c>
      <c r="X20444">
        <v>0</v>
      </c>
      <c r="Y20444">
        <v>0</v>
      </c>
      <c r="Z20444">
        <v>115</v>
      </c>
      <c r="AA20444">
        <v>1</v>
      </c>
      <c r="AB20444">
        <v>0</v>
      </c>
      <c r="AC20444">
        <f t="shared" si="2872"/>
        <v>-2.70482472471874</v>
      </c>
      <c r="AD20444">
        <f t="shared" si="2873"/>
        <v>6.6882045588649769E-2</v>
      </c>
      <c r="AE20444">
        <f t="shared" si="2874"/>
        <v>6.2689259665765343E-2</v>
      </c>
      <c r="AF20444">
        <f t="shared" si="2875"/>
        <v>2.8116406508176196E-2</v>
      </c>
      <c r="AG20444">
        <f t="shared" si="2876"/>
        <v>0</v>
      </c>
      <c r="AH20444">
        <f t="shared" si="2877"/>
        <v>0</v>
      </c>
      <c r="AI20444">
        <f t="shared" si="2878"/>
        <v>0</v>
      </c>
      <c r="AJ20444">
        <f t="shared" si="2879"/>
        <v>0</v>
      </c>
      <c r="AK20444">
        <f t="shared" si="2880"/>
        <v>1</v>
      </c>
    </row>
    <row r="20445" spans="1:37" x14ac:dyDescent="0.35">
      <c r="A20445">
        <v>1</v>
      </c>
      <c r="B20445">
        <v>2</v>
      </c>
      <c r="C20445">
        <v>0</v>
      </c>
      <c r="D20445">
        <v>2</v>
      </c>
      <c r="E20445">
        <v>0</v>
      </c>
      <c r="F20445">
        <v>0</v>
      </c>
      <c r="G20445">
        <v>0</v>
      </c>
      <c r="H20445">
        <v>0</v>
      </c>
      <c r="I20445">
        <v>0</v>
      </c>
      <c r="J20445">
        <v>0</v>
      </c>
      <c r="K20445">
        <v>0</v>
      </c>
      <c r="L20445">
        <v>211</v>
      </c>
      <c r="M20445">
        <v>0</v>
      </c>
      <c r="N20445">
        <v>0</v>
      </c>
      <c r="O20445">
        <v>0</v>
      </c>
      <c r="P20445">
        <v>1</v>
      </c>
      <c r="Q20445">
        <v>0</v>
      </c>
      <c r="R20445">
        <v>0</v>
      </c>
      <c r="S20445">
        <v>0</v>
      </c>
      <c r="T20445">
        <v>0</v>
      </c>
      <c r="U20445">
        <v>0</v>
      </c>
      <c r="V20445">
        <v>0</v>
      </c>
      <c r="W20445">
        <v>0</v>
      </c>
      <c r="X20445">
        <v>0</v>
      </c>
      <c r="Y20445">
        <v>0</v>
      </c>
      <c r="Z20445">
        <v>100</v>
      </c>
      <c r="AA20445">
        <v>0</v>
      </c>
      <c r="AB20445">
        <v>1</v>
      </c>
      <c r="AC20445">
        <f t="shared" si="2872"/>
        <v>1.2556432112854878</v>
      </c>
      <c r="AD20445">
        <f t="shared" si="2873"/>
        <v>3.5100953813610056</v>
      </c>
      <c r="AE20445">
        <f t="shared" si="2874"/>
        <v>0.77827519920471588</v>
      </c>
      <c r="AF20445">
        <f t="shared" si="2875"/>
        <v>0.10886680871369939</v>
      </c>
      <c r="AG20445">
        <f t="shared" si="2876"/>
        <v>1</v>
      </c>
      <c r="AH20445">
        <f t="shared" si="2877"/>
        <v>1</v>
      </c>
      <c r="AI20445">
        <f t="shared" si="2878"/>
        <v>0</v>
      </c>
      <c r="AJ20445">
        <f t="shared" si="2879"/>
        <v>0</v>
      </c>
      <c r="AK20445">
        <f t="shared" si="2880"/>
        <v>0</v>
      </c>
    </row>
    <row r="20446" spans="1:37" x14ac:dyDescent="0.35">
      <c r="A20446">
        <v>1</v>
      </c>
      <c r="B20446">
        <v>2</v>
      </c>
      <c r="C20446">
        <v>0</v>
      </c>
      <c r="D20446">
        <v>2</v>
      </c>
      <c r="E20446">
        <v>0</v>
      </c>
      <c r="F20446">
        <v>0</v>
      </c>
      <c r="G20446">
        <v>0</v>
      </c>
      <c r="H20446">
        <v>0</v>
      </c>
      <c r="I20446">
        <v>0</v>
      </c>
      <c r="J20446">
        <v>0</v>
      </c>
      <c r="K20446">
        <v>0</v>
      </c>
      <c r="L20446">
        <v>74</v>
      </c>
      <c r="M20446">
        <v>0</v>
      </c>
      <c r="N20446">
        <v>0</v>
      </c>
      <c r="O20446">
        <v>0</v>
      </c>
      <c r="P20446">
        <v>0</v>
      </c>
      <c r="Q20446">
        <v>0</v>
      </c>
      <c r="R20446">
        <v>0</v>
      </c>
      <c r="S20446">
        <v>0</v>
      </c>
      <c r="T20446">
        <v>1</v>
      </c>
      <c r="U20446">
        <v>0</v>
      </c>
      <c r="V20446">
        <v>0</v>
      </c>
      <c r="W20446">
        <v>0</v>
      </c>
      <c r="X20446">
        <v>0</v>
      </c>
      <c r="Y20446">
        <v>0</v>
      </c>
      <c r="Z20446">
        <v>109</v>
      </c>
      <c r="AA20446">
        <v>2</v>
      </c>
      <c r="AB20446">
        <v>0</v>
      </c>
      <c r="AC20446">
        <f t="shared" si="2872"/>
        <v>-2.971511172342689</v>
      </c>
      <c r="AD20446">
        <f t="shared" si="2873"/>
        <v>5.1225840737953762E-2</v>
      </c>
      <c r="AE20446">
        <f t="shared" si="2874"/>
        <v>4.8729624741714446E-2</v>
      </c>
      <c r="AF20446">
        <f t="shared" si="2875"/>
        <v>2.1696027969099339E-2</v>
      </c>
      <c r="AG20446">
        <f t="shared" si="2876"/>
        <v>0</v>
      </c>
      <c r="AH20446">
        <f t="shared" si="2877"/>
        <v>0</v>
      </c>
      <c r="AI20446">
        <f t="shared" si="2878"/>
        <v>0</v>
      </c>
      <c r="AJ20446">
        <f t="shared" si="2879"/>
        <v>0</v>
      </c>
      <c r="AK20446">
        <f t="shared" si="2880"/>
        <v>1</v>
      </c>
    </row>
    <row r="20447" spans="1:37" x14ac:dyDescent="0.35">
      <c r="A20447">
        <v>1</v>
      </c>
      <c r="B20447">
        <v>2</v>
      </c>
      <c r="C20447">
        <v>0</v>
      </c>
      <c r="D20447">
        <v>3</v>
      </c>
      <c r="E20447">
        <v>0</v>
      </c>
      <c r="F20447">
        <v>0</v>
      </c>
      <c r="G20447">
        <v>0</v>
      </c>
      <c r="H20447">
        <v>0</v>
      </c>
      <c r="I20447">
        <v>0</v>
      </c>
      <c r="J20447">
        <v>0</v>
      </c>
      <c r="K20447">
        <v>0</v>
      </c>
      <c r="L20447">
        <v>418</v>
      </c>
      <c r="M20447">
        <v>0</v>
      </c>
      <c r="N20447">
        <v>0</v>
      </c>
      <c r="O20447">
        <v>0</v>
      </c>
      <c r="P20447">
        <v>0</v>
      </c>
      <c r="Q20447">
        <v>0</v>
      </c>
      <c r="R20447">
        <v>0</v>
      </c>
      <c r="S20447">
        <v>0</v>
      </c>
      <c r="T20447">
        <v>1</v>
      </c>
      <c r="U20447">
        <v>0</v>
      </c>
      <c r="V20447">
        <v>0</v>
      </c>
      <c r="W20447">
        <v>0</v>
      </c>
      <c r="X20447">
        <v>0</v>
      </c>
      <c r="Y20447">
        <v>0</v>
      </c>
      <c r="Z20447">
        <v>107</v>
      </c>
      <c r="AA20447">
        <v>0</v>
      </c>
      <c r="AB20447">
        <v>1</v>
      </c>
      <c r="AC20447">
        <f t="shared" si="2872"/>
        <v>3.9416257617369324</v>
      </c>
      <c r="AD20447">
        <f t="shared" si="2873"/>
        <v>51.502263684211655</v>
      </c>
      <c r="AE20447">
        <f t="shared" si="2874"/>
        <v>0.98095320220829418</v>
      </c>
      <c r="AF20447">
        <f t="shared" si="2875"/>
        <v>8.3517107724356276E-3</v>
      </c>
      <c r="AG20447">
        <f t="shared" si="2876"/>
        <v>1</v>
      </c>
      <c r="AH20447">
        <f t="shared" si="2877"/>
        <v>1</v>
      </c>
      <c r="AI20447">
        <f t="shared" si="2878"/>
        <v>0</v>
      </c>
      <c r="AJ20447">
        <f t="shared" si="2879"/>
        <v>0</v>
      </c>
      <c r="AK20447">
        <f t="shared" si="2880"/>
        <v>0</v>
      </c>
    </row>
    <row r="20448" spans="1:37" x14ac:dyDescent="0.35">
      <c r="A20448">
        <v>1</v>
      </c>
      <c r="B20448">
        <v>2</v>
      </c>
      <c r="C20448">
        <v>0</v>
      </c>
      <c r="D20448">
        <v>3</v>
      </c>
      <c r="E20448">
        <v>0</v>
      </c>
      <c r="F20448">
        <v>0</v>
      </c>
      <c r="G20448">
        <v>0</v>
      </c>
      <c r="H20448">
        <v>0</v>
      </c>
      <c r="I20448">
        <v>0</v>
      </c>
      <c r="J20448">
        <v>0</v>
      </c>
      <c r="K20448">
        <v>0</v>
      </c>
      <c r="L20448">
        <v>302</v>
      </c>
      <c r="M20448">
        <v>0</v>
      </c>
      <c r="N20448">
        <v>0</v>
      </c>
      <c r="O20448">
        <v>0</v>
      </c>
      <c r="P20448">
        <v>0</v>
      </c>
      <c r="Q20448">
        <v>0</v>
      </c>
      <c r="R20448">
        <v>0</v>
      </c>
      <c r="S20448">
        <v>0</v>
      </c>
      <c r="T20448">
        <v>1</v>
      </c>
      <c r="U20448">
        <v>0</v>
      </c>
      <c r="V20448">
        <v>0</v>
      </c>
      <c r="W20448">
        <v>0</v>
      </c>
      <c r="X20448">
        <v>0</v>
      </c>
      <c r="Y20448">
        <v>0</v>
      </c>
      <c r="Z20448">
        <v>100</v>
      </c>
      <c r="AA20448">
        <v>0</v>
      </c>
      <c r="AB20448">
        <v>1</v>
      </c>
      <c r="AC20448">
        <f t="shared" si="2872"/>
        <v>2.222981385920717</v>
      </c>
      <c r="AD20448">
        <f t="shared" si="2873"/>
        <v>9.2348224336160634</v>
      </c>
      <c r="AE20448">
        <f t="shared" si="2874"/>
        <v>0.90229434790040708</v>
      </c>
      <c r="AF20448">
        <f t="shared" si="2875"/>
        <v>4.4651763105965962E-2</v>
      </c>
      <c r="AG20448">
        <f t="shared" si="2876"/>
        <v>1</v>
      </c>
      <c r="AH20448">
        <f t="shared" si="2877"/>
        <v>1</v>
      </c>
      <c r="AI20448">
        <f t="shared" si="2878"/>
        <v>0</v>
      </c>
      <c r="AJ20448">
        <f t="shared" si="2879"/>
        <v>0</v>
      </c>
      <c r="AK20448">
        <f t="shared" si="2880"/>
        <v>0</v>
      </c>
    </row>
    <row r="20449" spans="1:37" x14ac:dyDescent="0.35">
      <c r="A20449">
        <v>1</v>
      </c>
      <c r="B20449">
        <v>3</v>
      </c>
      <c r="C20449">
        <v>0</v>
      </c>
      <c r="D20449">
        <v>2</v>
      </c>
      <c r="E20449">
        <v>0</v>
      </c>
      <c r="F20449">
        <v>0</v>
      </c>
      <c r="G20449">
        <v>0</v>
      </c>
      <c r="H20449">
        <v>1</v>
      </c>
      <c r="I20449">
        <v>0</v>
      </c>
      <c r="J20449">
        <v>0</v>
      </c>
      <c r="K20449">
        <v>0</v>
      </c>
      <c r="L20449">
        <v>129</v>
      </c>
      <c r="M20449">
        <v>0</v>
      </c>
      <c r="N20449">
        <v>0</v>
      </c>
      <c r="O20449">
        <v>0</v>
      </c>
      <c r="P20449">
        <v>0</v>
      </c>
      <c r="Q20449">
        <v>0</v>
      </c>
      <c r="R20449">
        <v>0</v>
      </c>
      <c r="S20449">
        <v>1</v>
      </c>
      <c r="T20449">
        <v>0</v>
      </c>
      <c r="U20449">
        <v>0</v>
      </c>
      <c r="V20449">
        <v>0</v>
      </c>
      <c r="W20449">
        <v>0</v>
      </c>
      <c r="X20449">
        <v>0</v>
      </c>
      <c r="Y20449">
        <v>0</v>
      </c>
      <c r="Z20449">
        <v>137.69999999999999</v>
      </c>
      <c r="AA20449">
        <v>0</v>
      </c>
      <c r="AB20449">
        <v>0</v>
      </c>
      <c r="AC20449">
        <f t="shared" si="2872"/>
        <v>1.1659304976586014</v>
      </c>
      <c r="AD20449">
        <f t="shared" si="2873"/>
        <v>3.2089073752553872</v>
      </c>
      <c r="AE20449">
        <f t="shared" si="2874"/>
        <v>0.76240864651023055</v>
      </c>
      <c r="AF20449">
        <f t="shared" si="2875"/>
        <v>0.62416936840468695</v>
      </c>
      <c r="AG20449">
        <f t="shared" si="2876"/>
        <v>1</v>
      </c>
      <c r="AH20449">
        <f t="shared" si="2877"/>
        <v>0</v>
      </c>
      <c r="AI20449">
        <f t="shared" si="2878"/>
        <v>1</v>
      </c>
      <c r="AJ20449">
        <f t="shared" si="2879"/>
        <v>0</v>
      </c>
      <c r="AK20449">
        <f t="shared" si="2880"/>
        <v>0</v>
      </c>
    </row>
    <row r="20450" spans="1:37" x14ac:dyDescent="0.35">
      <c r="A20450">
        <v>1</v>
      </c>
      <c r="B20450">
        <v>1</v>
      </c>
      <c r="C20450">
        <v>2</v>
      </c>
      <c r="D20450">
        <v>2</v>
      </c>
      <c r="E20450">
        <v>0</v>
      </c>
      <c r="F20450">
        <v>0</v>
      </c>
      <c r="G20450">
        <v>0</v>
      </c>
      <c r="H20450">
        <v>1</v>
      </c>
      <c r="I20450">
        <v>0</v>
      </c>
      <c r="J20450">
        <v>0</v>
      </c>
      <c r="K20450">
        <v>0</v>
      </c>
      <c r="L20450">
        <v>18</v>
      </c>
      <c r="M20450">
        <v>0</v>
      </c>
      <c r="N20450">
        <v>0</v>
      </c>
      <c r="O20450">
        <v>0</v>
      </c>
      <c r="P20450">
        <v>0</v>
      </c>
      <c r="Q20450">
        <v>0</v>
      </c>
      <c r="R20450">
        <v>1</v>
      </c>
      <c r="S20450">
        <v>0</v>
      </c>
      <c r="T20450">
        <v>0</v>
      </c>
      <c r="U20450">
        <v>0</v>
      </c>
      <c r="V20450">
        <v>0</v>
      </c>
      <c r="W20450">
        <v>0</v>
      </c>
      <c r="X20450">
        <v>0</v>
      </c>
      <c r="Y20450">
        <v>0</v>
      </c>
      <c r="Z20450">
        <v>187</v>
      </c>
      <c r="AA20450">
        <v>0</v>
      </c>
      <c r="AB20450">
        <v>0</v>
      </c>
      <c r="AC20450">
        <f t="shared" si="2872"/>
        <v>1.1114387497398179</v>
      </c>
      <c r="AD20450">
        <f t="shared" si="2873"/>
        <v>3.03872721885506</v>
      </c>
      <c r="AE20450">
        <f t="shared" si="2874"/>
        <v>0.752397241553865</v>
      </c>
      <c r="AF20450">
        <f t="shared" si="2875"/>
        <v>0.60624452131887474</v>
      </c>
      <c r="AG20450">
        <f t="shared" si="2876"/>
        <v>1</v>
      </c>
      <c r="AH20450">
        <f t="shared" si="2877"/>
        <v>0</v>
      </c>
      <c r="AI20450">
        <f t="shared" si="2878"/>
        <v>1</v>
      </c>
      <c r="AJ20450">
        <f t="shared" si="2879"/>
        <v>0</v>
      </c>
      <c r="AK20450">
        <f t="shared" si="2880"/>
        <v>0</v>
      </c>
    </row>
    <row r="20451" spans="1:37" x14ac:dyDescent="0.35">
      <c r="A20451">
        <v>1</v>
      </c>
      <c r="B20451">
        <v>2</v>
      </c>
      <c r="C20451">
        <v>0</v>
      </c>
      <c r="D20451">
        <v>3</v>
      </c>
      <c r="E20451">
        <v>0</v>
      </c>
      <c r="F20451">
        <v>0</v>
      </c>
      <c r="G20451">
        <v>0</v>
      </c>
      <c r="H20451">
        <v>0</v>
      </c>
      <c r="I20451">
        <v>0</v>
      </c>
      <c r="J20451">
        <v>0</v>
      </c>
      <c r="K20451">
        <v>0</v>
      </c>
      <c r="L20451">
        <v>273</v>
      </c>
      <c r="M20451">
        <v>0</v>
      </c>
      <c r="N20451">
        <v>0</v>
      </c>
      <c r="O20451">
        <v>0</v>
      </c>
      <c r="P20451">
        <v>1</v>
      </c>
      <c r="Q20451">
        <v>0</v>
      </c>
      <c r="R20451">
        <v>0</v>
      </c>
      <c r="S20451">
        <v>0</v>
      </c>
      <c r="T20451">
        <v>0</v>
      </c>
      <c r="U20451">
        <v>0</v>
      </c>
      <c r="V20451">
        <v>0</v>
      </c>
      <c r="W20451">
        <v>0</v>
      </c>
      <c r="X20451">
        <v>0</v>
      </c>
      <c r="Y20451">
        <v>0</v>
      </c>
      <c r="Z20451">
        <v>95</v>
      </c>
      <c r="AA20451">
        <v>0</v>
      </c>
      <c r="AB20451">
        <v>1</v>
      </c>
      <c r="AC20451">
        <f t="shared" si="2872"/>
        <v>2.0772535577035622</v>
      </c>
      <c r="AD20451">
        <f t="shared" si="2873"/>
        <v>7.9825152633269969</v>
      </c>
      <c r="AE20451">
        <f t="shared" si="2874"/>
        <v>0.88867260776247048</v>
      </c>
      <c r="AF20451">
        <f t="shared" si="2875"/>
        <v>5.1258206217404213E-2</v>
      </c>
      <c r="AG20451">
        <f t="shared" si="2876"/>
        <v>1</v>
      </c>
      <c r="AH20451">
        <f t="shared" si="2877"/>
        <v>1</v>
      </c>
      <c r="AI20451">
        <f t="shared" si="2878"/>
        <v>0</v>
      </c>
      <c r="AJ20451">
        <f t="shared" si="2879"/>
        <v>0</v>
      </c>
      <c r="AK20451">
        <f t="shared" si="2880"/>
        <v>0</v>
      </c>
    </row>
    <row r="20452" spans="1:37" x14ac:dyDescent="0.35">
      <c r="A20452">
        <v>1</v>
      </c>
      <c r="B20452">
        <v>2</v>
      </c>
      <c r="C20452">
        <v>0</v>
      </c>
      <c r="D20452">
        <v>2</v>
      </c>
      <c r="E20452">
        <v>0</v>
      </c>
      <c r="F20452">
        <v>0</v>
      </c>
      <c r="G20452">
        <v>0</v>
      </c>
      <c r="H20452">
        <v>1</v>
      </c>
      <c r="I20452">
        <v>0</v>
      </c>
      <c r="J20452">
        <v>0</v>
      </c>
      <c r="K20452">
        <v>0</v>
      </c>
      <c r="L20452">
        <v>20</v>
      </c>
      <c r="M20452">
        <v>0</v>
      </c>
      <c r="N20452">
        <v>0</v>
      </c>
      <c r="O20452">
        <v>1</v>
      </c>
      <c r="P20452">
        <v>0</v>
      </c>
      <c r="Q20452">
        <v>0</v>
      </c>
      <c r="R20452">
        <v>0</v>
      </c>
      <c r="S20452">
        <v>0</v>
      </c>
      <c r="T20452">
        <v>0</v>
      </c>
      <c r="U20452">
        <v>0</v>
      </c>
      <c r="V20452">
        <v>0</v>
      </c>
      <c r="W20452">
        <v>0</v>
      </c>
      <c r="X20452">
        <v>0</v>
      </c>
      <c r="Y20452">
        <v>0</v>
      </c>
      <c r="Z20452">
        <v>139</v>
      </c>
      <c r="AA20452">
        <v>0</v>
      </c>
      <c r="AB20452">
        <v>1</v>
      </c>
      <c r="AC20452">
        <f t="shared" si="2872"/>
        <v>-8.0123745058812368E-2</v>
      </c>
      <c r="AD20452">
        <f t="shared" si="2873"/>
        <v>0.9230021223675362</v>
      </c>
      <c r="AE20452">
        <f t="shared" si="2874"/>
        <v>0.47997977310142886</v>
      </c>
      <c r="AF20452">
        <f t="shared" si="2875"/>
        <v>0.31877706390675831</v>
      </c>
      <c r="AG20452">
        <f t="shared" si="2876"/>
        <v>0</v>
      </c>
      <c r="AH20452">
        <f t="shared" si="2877"/>
        <v>0</v>
      </c>
      <c r="AI20452">
        <f t="shared" si="2878"/>
        <v>0</v>
      </c>
      <c r="AJ20452">
        <f t="shared" si="2879"/>
        <v>1</v>
      </c>
      <c r="AK20452">
        <f t="shared" si="2880"/>
        <v>0</v>
      </c>
    </row>
    <row r="20453" spans="1:37" x14ac:dyDescent="0.35">
      <c r="A20453">
        <v>1</v>
      </c>
      <c r="B20453">
        <v>2</v>
      </c>
      <c r="C20453">
        <v>0</v>
      </c>
      <c r="D20453">
        <v>2</v>
      </c>
      <c r="E20453">
        <v>0</v>
      </c>
      <c r="F20453">
        <v>0</v>
      </c>
      <c r="G20453">
        <v>0</v>
      </c>
      <c r="H20453">
        <v>0</v>
      </c>
      <c r="I20453">
        <v>0</v>
      </c>
      <c r="J20453">
        <v>0</v>
      </c>
      <c r="K20453">
        <v>0</v>
      </c>
      <c r="L20453">
        <v>15</v>
      </c>
      <c r="M20453">
        <v>1</v>
      </c>
      <c r="N20453">
        <v>0</v>
      </c>
      <c r="O20453">
        <v>0</v>
      </c>
      <c r="P20453">
        <v>0</v>
      </c>
      <c r="Q20453">
        <v>0</v>
      </c>
      <c r="R20453">
        <v>0</v>
      </c>
      <c r="S20453">
        <v>0</v>
      </c>
      <c r="T20453">
        <v>0</v>
      </c>
      <c r="U20453">
        <v>0</v>
      </c>
      <c r="V20453">
        <v>0</v>
      </c>
      <c r="W20453">
        <v>0</v>
      </c>
      <c r="X20453">
        <v>0</v>
      </c>
      <c r="Y20453">
        <v>0</v>
      </c>
      <c r="Z20453">
        <v>79</v>
      </c>
      <c r="AA20453">
        <v>0</v>
      </c>
      <c r="AB20453">
        <v>1</v>
      </c>
      <c r="AC20453">
        <f t="shared" si="2872"/>
        <v>-0.96965225117476006</v>
      </c>
      <c r="AD20453">
        <f t="shared" si="2873"/>
        <v>0.3792148867083377</v>
      </c>
      <c r="AE20453">
        <f t="shared" si="2874"/>
        <v>0.27494982135334955</v>
      </c>
      <c r="AF20453">
        <f t="shared" si="2875"/>
        <v>0.56074655816169727</v>
      </c>
      <c r="AG20453">
        <f t="shared" si="2876"/>
        <v>0</v>
      </c>
      <c r="AH20453">
        <f t="shared" si="2877"/>
        <v>0</v>
      </c>
      <c r="AI20453">
        <f t="shared" si="2878"/>
        <v>0</v>
      </c>
      <c r="AJ20453">
        <f t="shared" si="2879"/>
        <v>1</v>
      </c>
      <c r="AK20453">
        <f t="shared" si="2880"/>
        <v>0</v>
      </c>
    </row>
    <row r="20454" spans="1:37" x14ac:dyDescent="0.35">
      <c r="A20454">
        <v>1</v>
      </c>
      <c r="B20454">
        <v>1</v>
      </c>
      <c r="C20454">
        <v>0</v>
      </c>
      <c r="D20454">
        <v>1</v>
      </c>
      <c r="E20454">
        <v>0</v>
      </c>
      <c r="F20454">
        <v>0</v>
      </c>
      <c r="G20454">
        <v>0</v>
      </c>
      <c r="H20454">
        <v>0</v>
      </c>
      <c r="I20454">
        <v>0</v>
      </c>
      <c r="J20454">
        <v>0</v>
      </c>
      <c r="K20454">
        <v>0</v>
      </c>
      <c r="L20454">
        <v>1</v>
      </c>
      <c r="M20454">
        <v>0</v>
      </c>
      <c r="N20454">
        <v>0</v>
      </c>
      <c r="O20454">
        <v>0</v>
      </c>
      <c r="P20454">
        <v>0</v>
      </c>
      <c r="Q20454">
        <v>0</v>
      </c>
      <c r="R20454">
        <v>0</v>
      </c>
      <c r="S20454">
        <v>0</v>
      </c>
      <c r="T20454">
        <v>0</v>
      </c>
      <c r="U20454">
        <v>0</v>
      </c>
      <c r="V20454">
        <v>1</v>
      </c>
      <c r="W20454">
        <v>0</v>
      </c>
      <c r="X20454">
        <v>1</v>
      </c>
      <c r="Y20454">
        <v>1</v>
      </c>
      <c r="Z20454">
        <v>65</v>
      </c>
      <c r="AA20454">
        <v>0</v>
      </c>
      <c r="AB20454">
        <v>0</v>
      </c>
      <c r="AC20454">
        <f t="shared" si="2872"/>
        <v>-4.2577191421426805</v>
      </c>
      <c r="AD20454">
        <f t="shared" si="2873"/>
        <v>1.4154550136839779E-2</v>
      </c>
      <c r="AE20454">
        <f t="shared" si="2874"/>
        <v>1.3956995149240228E-2</v>
      </c>
      <c r="AF20454">
        <f t="shared" si="2875"/>
        <v>6.1041435150830251E-3</v>
      </c>
      <c r="AG20454">
        <f t="shared" si="2876"/>
        <v>0</v>
      </c>
      <c r="AH20454">
        <f t="shared" si="2877"/>
        <v>0</v>
      </c>
      <c r="AI20454">
        <f t="shared" si="2878"/>
        <v>0</v>
      </c>
      <c r="AJ20454">
        <f t="shared" si="2879"/>
        <v>0</v>
      </c>
      <c r="AK20454">
        <f t="shared" si="2880"/>
        <v>1</v>
      </c>
    </row>
    <row r="20455" spans="1:37" x14ac:dyDescent="0.35">
      <c r="A20455">
        <v>1</v>
      </c>
      <c r="B20455">
        <v>2</v>
      </c>
      <c r="C20455">
        <v>0</v>
      </c>
      <c r="D20455">
        <v>1</v>
      </c>
      <c r="E20455">
        <v>0</v>
      </c>
      <c r="F20455">
        <v>0</v>
      </c>
      <c r="G20455">
        <v>0</v>
      </c>
      <c r="H20455">
        <v>0</v>
      </c>
      <c r="I20455">
        <v>0</v>
      </c>
      <c r="J20455">
        <v>0</v>
      </c>
      <c r="K20455">
        <v>0</v>
      </c>
      <c r="L20455">
        <v>11</v>
      </c>
      <c r="M20455">
        <v>0</v>
      </c>
      <c r="N20455">
        <v>0</v>
      </c>
      <c r="O20455">
        <v>0</v>
      </c>
      <c r="P20455">
        <v>0</v>
      </c>
      <c r="Q20455">
        <v>0</v>
      </c>
      <c r="R20455">
        <v>0</v>
      </c>
      <c r="S20455">
        <v>0</v>
      </c>
      <c r="T20455">
        <v>0</v>
      </c>
      <c r="U20455">
        <v>0</v>
      </c>
      <c r="V20455">
        <v>1</v>
      </c>
      <c r="W20455">
        <v>0</v>
      </c>
      <c r="X20455">
        <v>0</v>
      </c>
      <c r="Y20455">
        <v>0</v>
      </c>
      <c r="Z20455">
        <v>130</v>
      </c>
      <c r="AA20455">
        <v>1</v>
      </c>
      <c r="AB20455">
        <v>1</v>
      </c>
      <c r="AC20455">
        <f t="shared" si="2872"/>
        <v>-1.4615682238103989</v>
      </c>
      <c r="AD20455">
        <f t="shared" si="2873"/>
        <v>0.23187236169721229</v>
      </c>
      <c r="AE20455">
        <f t="shared" si="2874"/>
        <v>0.18822758664521877</v>
      </c>
      <c r="AF20455">
        <f t="shared" si="2875"/>
        <v>0.72531672602139852</v>
      </c>
      <c r="AG20455">
        <f t="shared" si="2876"/>
        <v>0</v>
      </c>
      <c r="AH20455">
        <f t="shared" si="2877"/>
        <v>0</v>
      </c>
      <c r="AI20455">
        <f t="shared" si="2878"/>
        <v>0</v>
      </c>
      <c r="AJ20455">
        <f t="shared" si="2879"/>
        <v>1</v>
      </c>
      <c r="AK20455">
        <f t="shared" si="2880"/>
        <v>0</v>
      </c>
    </row>
    <row r="20456" spans="1:37" x14ac:dyDescent="0.35">
      <c r="A20456">
        <v>1</v>
      </c>
      <c r="B20456">
        <v>1</v>
      </c>
      <c r="C20456">
        <v>0</v>
      </c>
      <c r="D20456">
        <v>2</v>
      </c>
      <c r="E20456">
        <v>0</v>
      </c>
      <c r="F20456">
        <v>0</v>
      </c>
      <c r="G20456">
        <v>0</v>
      </c>
      <c r="H20456">
        <v>0</v>
      </c>
      <c r="I20456">
        <v>0</v>
      </c>
      <c r="J20456">
        <v>0</v>
      </c>
      <c r="K20456">
        <v>0</v>
      </c>
      <c r="L20456">
        <v>192</v>
      </c>
      <c r="M20456">
        <v>0</v>
      </c>
      <c r="N20456">
        <v>0</v>
      </c>
      <c r="O20456">
        <v>0</v>
      </c>
      <c r="P20456">
        <v>0</v>
      </c>
      <c r="Q20456">
        <v>1</v>
      </c>
      <c r="R20456">
        <v>0</v>
      </c>
      <c r="S20456">
        <v>0</v>
      </c>
      <c r="T20456">
        <v>0</v>
      </c>
      <c r="U20456">
        <v>0</v>
      </c>
      <c r="V20456">
        <v>0</v>
      </c>
      <c r="W20456">
        <v>0</v>
      </c>
      <c r="X20456">
        <v>0</v>
      </c>
      <c r="Y20456">
        <v>0</v>
      </c>
      <c r="Z20456">
        <v>95</v>
      </c>
      <c r="AA20456">
        <v>0</v>
      </c>
      <c r="AB20456">
        <v>0</v>
      </c>
      <c r="AC20456">
        <f t="shared" si="2872"/>
        <v>0.643815607988798</v>
      </c>
      <c r="AD20456">
        <f t="shared" si="2873"/>
        <v>1.9037309297778422</v>
      </c>
      <c r="AE20456">
        <f t="shared" si="2874"/>
        <v>0.65561547395973507</v>
      </c>
      <c r="AF20456">
        <f t="shared" si="2875"/>
        <v>0.46295637059324307</v>
      </c>
      <c r="AG20456">
        <f t="shared" si="2876"/>
        <v>1</v>
      </c>
      <c r="AH20456">
        <f t="shared" si="2877"/>
        <v>0</v>
      </c>
      <c r="AI20456">
        <f t="shared" si="2878"/>
        <v>1</v>
      </c>
      <c r="AJ20456">
        <f t="shared" si="2879"/>
        <v>0</v>
      </c>
      <c r="AK20456">
        <f t="shared" si="2880"/>
        <v>0</v>
      </c>
    </row>
    <row r="20457" spans="1:37" x14ac:dyDescent="0.35">
      <c r="A20457">
        <v>1</v>
      </c>
      <c r="B20457">
        <v>3</v>
      </c>
      <c r="C20457">
        <v>0</v>
      </c>
      <c r="D20457">
        <v>2</v>
      </c>
      <c r="E20457">
        <v>0</v>
      </c>
      <c r="F20457">
        <v>0</v>
      </c>
      <c r="G20457">
        <v>0</v>
      </c>
      <c r="H20457">
        <v>1</v>
      </c>
      <c r="I20457">
        <v>0</v>
      </c>
      <c r="J20457">
        <v>0</v>
      </c>
      <c r="K20457">
        <v>0</v>
      </c>
      <c r="L20457">
        <v>24</v>
      </c>
      <c r="M20457">
        <v>0</v>
      </c>
      <c r="N20457">
        <v>0</v>
      </c>
      <c r="O20457">
        <v>0</v>
      </c>
      <c r="P20457">
        <v>0</v>
      </c>
      <c r="Q20457">
        <v>0</v>
      </c>
      <c r="R20457">
        <v>1</v>
      </c>
      <c r="S20457">
        <v>0</v>
      </c>
      <c r="T20457">
        <v>0</v>
      </c>
      <c r="U20457">
        <v>0</v>
      </c>
      <c r="V20457">
        <v>0</v>
      </c>
      <c r="W20457">
        <v>0</v>
      </c>
      <c r="X20457">
        <v>0</v>
      </c>
      <c r="Y20457">
        <v>0</v>
      </c>
      <c r="Z20457">
        <v>187</v>
      </c>
      <c r="AA20457">
        <v>0</v>
      </c>
      <c r="AB20457">
        <v>1</v>
      </c>
      <c r="AC20457">
        <f t="shared" si="2872"/>
        <v>0.97259202965536984</v>
      </c>
      <c r="AD20457">
        <f t="shared" si="2873"/>
        <v>2.6447909589537653</v>
      </c>
      <c r="AE20457">
        <f t="shared" si="2874"/>
        <v>0.72563584269671</v>
      </c>
      <c r="AF20457">
        <f t="shared" si="2875"/>
        <v>0.13928127349351802</v>
      </c>
      <c r="AG20457">
        <f t="shared" si="2876"/>
        <v>1</v>
      </c>
      <c r="AH20457">
        <f t="shared" si="2877"/>
        <v>1</v>
      </c>
      <c r="AI20457">
        <f t="shared" si="2878"/>
        <v>0</v>
      </c>
      <c r="AJ20457">
        <f t="shared" si="2879"/>
        <v>0</v>
      </c>
      <c r="AK20457">
        <f t="shared" si="2880"/>
        <v>0</v>
      </c>
    </row>
    <row r="20458" spans="1:37" x14ac:dyDescent="0.35">
      <c r="A20458">
        <v>1</v>
      </c>
      <c r="B20458">
        <v>2</v>
      </c>
      <c r="C20458">
        <v>0</v>
      </c>
      <c r="D20458">
        <v>3</v>
      </c>
      <c r="E20458">
        <v>0</v>
      </c>
      <c r="F20458">
        <v>0</v>
      </c>
      <c r="G20458">
        <v>0</v>
      </c>
      <c r="H20458">
        <v>0</v>
      </c>
      <c r="I20458">
        <v>0</v>
      </c>
      <c r="J20458">
        <v>0</v>
      </c>
      <c r="K20458">
        <v>0</v>
      </c>
      <c r="L20458">
        <v>59</v>
      </c>
      <c r="M20458">
        <v>0</v>
      </c>
      <c r="N20458">
        <v>0</v>
      </c>
      <c r="O20458">
        <v>0</v>
      </c>
      <c r="P20458">
        <v>0</v>
      </c>
      <c r="Q20458">
        <v>0</v>
      </c>
      <c r="R20458">
        <v>0</v>
      </c>
      <c r="S20458">
        <v>0</v>
      </c>
      <c r="T20458">
        <v>0</v>
      </c>
      <c r="U20458">
        <v>0</v>
      </c>
      <c r="V20458">
        <v>1</v>
      </c>
      <c r="W20458">
        <v>0</v>
      </c>
      <c r="X20458">
        <v>0</v>
      </c>
      <c r="Y20458">
        <v>0</v>
      </c>
      <c r="Z20458">
        <v>71.099999999999994</v>
      </c>
      <c r="AA20458">
        <v>2</v>
      </c>
      <c r="AB20458">
        <v>0</v>
      </c>
      <c r="AC20458">
        <f t="shared" si="2872"/>
        <v>-3.0540289535491567</v>
      </c>
      <c r="AD20458">
        <f t="shared" si="2873"/>
        <v>4.7168501345020986E-2</v>
      </c>
      <c r="AE20458">
        <f t="shared" si="2874"/>
        <v>4.5043850425634524E-2</v>
      </c>
      <c r="AF20458">
        <f t="shared" si="2875"/>
        <v>2.0016570233127067E-2</v>
      </c>
      <c r="AG20458">
        <f t="shared" si="2876"/>
        <v>0</v>
      </c>
      <c r="AH20458">
        <f t="shared" si="2877"/>
        <v>0</v>
      </c>
      <c r="AI20458">
        <f t="shared" si="2878"/>
        <v>0</v>
      </c>
      <c r="AJ20458">
        <f t="shared" si="2879"/>
        <v>0</v>
      </c>
      <c r="AK20458">
        <f t="shared" si="2880"/>
        <v>1</v>
      </c>
    </row>
    <row r="20459" spans="1:37" x14ac:dyDescent="0.35">
      <c r="A20459">
        <v>1</v>
      </c>
      <c r="B20459">
        <v>2</v>
      </c>
      <c r="C20459">
        <v>0</v>
      </c>
      <c r="D20459">
        <v>1</v>
      </c>
      <c r="E20459">
        <v>0</v>
      </c>
      <c r="F20459">
        <v>0</v>
      </c>
      <c r="G20459">
        <v>0</v>
      </c>
      <c r="H20459">
        <v>0</v>
      </c>
      <c r="I20459">
        <v>0</v>
      </c>
      <c r="J20459">
        <v>0</v>
      </c>
      <c r="K20459">
        <v>0</v>
      </c>
      <c r="L20459">
        <v>15</v>
      </c>
      <c r="M20459">
        <v>0</v>
      </c>
      <c r="N20459">
        <v>0</v>
      </c>
      <c r="O20459">
        <v>0</v>
      </c>
      <c r="P20459">
        <v>0</v>
      </c>
      <c r="Q20459">
        <v>1</v>
      </c>
      <c r="R20459">
        <v>0</v>
      </c>
      <c r="S20459">
        <v>0</v>
      </c>
      <c r="T20459">
        <v>0</v>
      </c>
      <c r="U20459">
        <v>0</v>
      </c>
      <c r="V20459">
        <v>0</v>
      </c>
      <c r="W20459">
        <v>0</v>
      </c>
      <c r="X20459">
        <v>0</v>
      </c>
      <c r="Y20459">
        <v>0</v>
      </c>
      <c r="Z20459">
        <v>95</v>
      </c>
      <c r="AA20459">
        <v>1</v>
      </c>
      <c r="AB20459">
        <v>0</v>
      </c>
      <c r="AC20459">
        <f t="shared" si="2872"/>
        <v>-2.7908380043166119</v>
      </c>
      <c r="AD20459">
        <f t="shared" si="2873"/>
        <v>6.136976423314644E-2</v>
      </c>
      <c r="AE20459">
        <f t="shared" si="2874"/>
        <v>5.782128557005474E-2</v>
      </c>
      <c r="AF20459">
        <f t="shared" si="2875"/>
        <v>2.5866711507294835E-2</v>
      </c>
      <c r="AG20459">
        <f t="shared" si="2876"/>
        <v>0</v>
      </c>
      <c r="AH20459">
        <f t="shared" si="2877"/>
        <v>0</v>
      </c>
      <c r="AI20459">
        <f t="shared" si="2878"/>
        <v>0</v>
      </c>
      <c r="AJ20459">
        <f t="shared" si="2879"/>
        <v>0</v>
      </c>
      <c r="AK20459">
        <f t="shared" si="2880"/>
        <v>1</v>
      </c>
    </row>
    <row r="20460" spans="1:37" x14ac:dyDescent="0.35">
      <c r="A20460">
        <v>1</v>
      </c>
      <c r="B20460">
        <v>2</v>
      </c>
      <c r="C20460">
        <v>0</v>
      </c>
      <c r="D20460">
        <v>4</v>
      </c>
      <c r="E20460">
        <v>0</v>
      </c>
      <c r="F20460">
        <v>0</v>
      </c>
      <c r="G20460">
        <v>0</v>
      </c>
      <c r="H20460">
        <v>0</v>
      </c>
      <c r="I20460">
        <v>0</v>
      </c>
      <c r="J20460">
        <v>0</v>
      </c>
      <c r="K20460">
        <v>0</v>
      </c>
      <c r="L20460">
        <v>217</v>
      </c>
      <c r="M20460">
        <v>0</v>
      </c>
      <c r="N20460">
        <v>0</v>
      </c>
      <c r="O20460">
        <v>0</v>
      </c>
      <c r="P20460">
        <v>1</v>
      </c>
      <c r="Q20460">
        <v>0</v>
      </c>
      <c r="R20460">
        <v>0</v>
      </c>
      <c r="S20460">
        <v>0</v>
      </c>
      <c r="T20460">
        <v>0</v>
      </c>
      <c r="U20460">
        <v>0</v>
      </c>
      <c r="V20460">
        <v>0</v>
      </c>
      <c r="W20460">
        <v>0</v>
      </c>
      <c r="X20460">
        <v>0</v>
      </c>
      <c r="Y20460">
        <v>0</v>
      </c>
      <c r="Z20460">
        <v>90.1</v>
      </c>
      <c r="AA20460">
        <v>2</v>
      </c>
      <c r="AB20460">
        <v>1</v>
      </c>
      <c r="AC20460">
        <f t="shared" si="2872"/>
        <v>-0.91553880325805226</v>
      </c>
      <c r="AD20460">
        <f t="shared" si="2873"/>
        <v>0.40030088455411772</v>
      </c>
      <c r="AE20460">
        <f t="shared" si="2874"/>
        <v>0.28586776525645136</v>
      </c>
      <c r="AF20460">
        <f t="shared" si="2875"/>
        <v>0.5438348133741232</v>
      </c>
      <c r="AG20460">
        <f t="shared" si="2876"/>
        <v>0</v>
      </c>
      <c r="AH20460">
        <f t="shared" si="2877"/>
        <v>0</v>
      </c>
      <c r="AI20460">
        <f t="shared" si="2878"/>
        <v>0</v>
      </c>
      <c r="AJ20460">
        <f t="shared" si="2879"/>
        <v>1</v>
      </c>
      <c r="AK20460">
        <f t="shared" si="2880"/>
        <v>0</v>
      </c>
    </row>
    <row r="20461" spans="1:37" x14ac:dyDescent="0.35">
      <c r="A20461">
        <v>1</v>
      </c>
      <c r="B20461">
        <v>1</v>
      </c>
      <c r="C20461">
        <v>0</v>
      </c>
      <c r="D20461">
        <v>1</v>
      </c>
      <c r="E20461">
        <v>0</v>
      </c>
      <c r="F20461">
        <v>0</v>
      </c>
      <c r="G20461">
        <v>0</v>
      </c>
      <c r="H20461">
        <v>0</v>
      </c>
      <c r="I20461">
        <v>0</v>
      </c>
      <c r="J20461">
        <v>0</v>
      </c>
      <c r="K20461">
        <v>0</v>
      </c>
      <c r="L20461">
        <v>9</v>
      </c>
      <c r="M20461">
        <v>0</v>
      </c>
      <c r="N20461">
        <v>0</v>
      </c>
      <c r="O20461">
        <v>1</v>
      </c>
      <c r="P20461">
        <v>0</v>
      </c>
      <c r="Q20461">
        <v>0</v>
      </c>
      <c r="R20461">
        <v>0</v>
      </c>
      <c r="S20461">
        <v>0</v>
      </c>
      <c r="T20461">
        <v>0</v>
      </c>
      <c r="U20461">
        <v>0</v>
      </c>
      <c r="V20461">
        <v>0</v>
      </c>
      <c r="W20461">
        <v>0</v>
      </c>
      <c r="X20461">
        <v>0</v>
      </c>
      <c r="Y20461">
        <v>0</v>
      </c>
      <c r="Z20461">
        <v>105</v>
      </c>
      <c r="AA20461">
        <v>0</v>
      </c>
      <c r="AB20461">
        <v>0</v>
      </c>
      <c r="AC20461">
        <f t="shared" si="2872"/>
        <v>-1.1885196711873651</v>
      </c>
      <c r="AD20461">
        <f t="shared" si="2873"/>
        <v>0.30467194506505091</v>
      </c>
      <c r="AE20461">
        <f t="shared" si="2874"/>
        <v>0.23352379593772896</v>
      </c>
      <c r="AF20461">
        <f t="shared" si="2875"/>
        <v>0.11550132366005192</v>
      </c>
      <c r="AG20461">
        <f t="shared" si="2876"/>
        <v>0</v>
      </c>
      <c r="AH20461">
        <f t="shared" si="2877"/>
        <v>0</v>
      </c>
      <c r="AI20461">
        <f t="shared" si="2878"/>
        <v>0</v>
      </c>
      <c r="AJ20461">
        <f t="shared" si="2879"/>
        <v>0</v>
      </c>
      <c r="AK20461">
        <f t="shared" si="2880"/>
        <v>1</v>
      </c>
    </row>
    <row r="20462" spans="1:37" x14ac:dyDescent="0.35">
      <c r="A20462">
        <v>1</v>
      </c>
      <c r="B20462">
        <v>3</v>
      </c>
      <c r="C20462">
        <v>0</v>
      </c>
      <c r="D20462">
        <v>6</v>
      </c>
      <c r="E20462">
        <v>0</v>
      </c>
      <c r="F20462">
        <v>0</v>
      </c>
      <c r="G20462">
        <v>0</v>
      </c>
      <c r="H20462">
        <v>1</v>
      </c>
      <c r="I20462">
        <v>0</v>
      </c>
      <c r="J20462">
        <v>0</v>
      </c>
      <c r="K20462">
        <v>0</v>
      </c>
      <c r="L20462">
        <v>141</v>
      </c>
      <c r="M20462">
        <v>0</v>
      </c>
      <c r="N20462">
        <v>0</v>
      </c>
      <c r="O20462">
        <v>0</v>
      </c>
      <c r="P20462">
        <v>0</v>
      </c>
      <c r="Q20462">
        <v>0</v>
      </c>
      <c r="R20462">
        <v>0</v>
      </c>
      <c r="S20462">
        <v>1</v>
      </c>
      <c r="T20462">
        <v>0</v>
      </c>
      <c r="U20462">
        <v>0</v>
      </c>
      <c r="V20462">
        <v>0</v>
      </c>
      <c r="W20462">
        <v>0</v>
      </c>
      <c r="X20462">
        <v>0</v>
      </c>
      <c r="Y20462">
        <v>0</v>
      </c>
      <c r="Z20462">
        <v>131.47</v>
      </c>
      <c r="AA20462">
        <v>1</v>
      </c>
      <c r="AB20462">
        <v>0</v>
      </c>
      <c r="AC20462">
        <f t="shared" si="2872"/>
        <v>0.47092245827055557</v>
      </c>
      <c r="AD20462">
        <f t="shared" si="2873"/>
        <v>1.6014708020440394</v>
      </c>
      <c r="AE20462">
        <f t="shared" si="2874"/>
        <v>0.6156020666408113</v>
      </c>
      <c r="AF20462">
        <f t="shared" si="2875"/>
        <v>0.41521895589712682</v>
      </c>
      <c r="AG20462">
        <f t="shared" si="2876"/>
        <v>1</v>
      </c>
      <c r="AH20462">
        <f t="shared" si="2877"/>
        <v>0</v>
      </c>
      <c r="AI20462">
        <f t="shared" si="2878"/>
        <v>1</v>
      </c>
      <c r="AJ20462">
        <f t="shared" si="2879"/>
        <v>0</v>
      </c>
      <c r="AK20462">
        <f t="shared" si="2880"/>
        <v>0</v>
      </c>
    </row>
    <row r="20463" spans="1:37" x14ac:dyDescent="0.35">
      <c r="A20463">
        <v>1</v>
      </c>
      <c r="B20463">
        <v>2</v>
      </c>
      <c r="C20463">
        <v>0</v>
      </c>
      <c r="D20463">
        <v>2</v>
      </c>
      <c r="E20463">
        <v>0</v>
      </c>
      <c r="F20463">
        <v>0</v>
      </c>
      <c r="G20463">
        <v>0</v>
      </c>
      <c r="H20463">
        <v>0</v>
      </c>
      <c r="I20463">
        <v>0</v>
      </c>
      <c r="J20463">
        <v>0</v>
      </c>
      <c r="K20463">
        <v>0</v>
      </c>
      <c r="L20463">
        <v>31</v>
      </c>
      <c r="M20463">
        <v>1</v>
      </c>
      <c r="N20463">
        <v>0</v>
      </c>
      <c r="O20463">
        <v>0</v>
      </c>
      <c r="P20463">
        <v>0</v>
      </c>
      <c r="Q20463">
        <v>0</v>
      </c>
      <c r="R20463">
        <v>0</v>
      </c>
      <c r="S20463">
        <v>0</v>
      </c>
      <c r="T20463">
        <v>0</v>
      </c>
      <c r="U20463">
        <v>0</v>
      </c>
      <c r="V20463">
        <v>0</v>
      </c>
      <c r="W20463">
        <v>0</v>
      </c>
      <c r="X20463">
        <v>0</v>
      </c>
      <c r="Y20463">
        <v>0</v>
      </c>
      <c r="Z20463">
        <v>67.5</v>
      </c>
      <c r="AA20463">
        <v>0</v>
      </c>
      <c r="AB20463">
        <v>1</v>
      </c>
      <c r="AC20463">
        <f t="shared" si="2872"/>
        <v>-1.0126341422735647</v>
      </c>
      <c r="AD20463">
        <f t="shared" si="2873"/>
        <v>0.36326083745594684</v>
      </c>
      <c r="AE20463">
        <f t="shared" si="2874"/>
        <v>0.26646466140247022</v>
      </c>
      <c r="AF20463">
        <f t="shared" si="2875"/>
        <v>0.57436037904095583</v>
      </c>
      <c r="AG20463">
        <f t="shared" si="2876"/>
        <v>0</v>
      </c>
      <c r="AH20463">
        <f t="shared" si="2877"/>
        <v>0</v>
      </c>
      <c r="AI20463">
        <f t="shared" si="2878"/>
        <v>0</v>
      </c>
      <c r="AJ20463">
        <f t="shared" si="2879"/>
        <v>1</v>
      </c>
      <c r="AK20463">
        <f t="shared" si="2880"/>
        <v>0</v>
      </c>
    </row>
    <row r="20464" spans="1:37" x14ac:dyDescent="0.35">
      <c r="A20464">
        <v>1</v>
      </c>
      <c r="B20464">
        <v>2</v>
      </c>
      <c r="C20464">
        <v>0</v>
      </c>
      <c r="D20464">
        <v>2</v>
      </c>
      <c r="E20464">
        <v>0</v>
      </c>
      <c r="F20464">
        <v>0</v>
      </c>
      <c r="G20464">
        <v>0</v>
      </c>
      <c r="H20464">
        <v>0</v>
      </c>
      <c r="I20464">
        <v>0</v>
      </c>
      <c r="J20464">
        <v>0</v>
      </c>
      <c r="K20464">
        <v>0</v>
      </c>
      <c r="L20464">
        <v>211</v>
      </c>
      <c r="M20464">
        <v>0</v>
      </c>
      <c r="N20464">
        <v>0</v>
      </c>
      <c r="O20464">
        <v>0</v>
      </c>
      <c r="P20464">
        <v>1</v>
      </c>
      <c r="Q20464">
        <v>0</v>
      </c>
      <c r="R20464">
        <v>0</v>
      </c>
      <c r="S20464">
        <v>0</v>
      </c>
      <c r="T20464">
        <v>0</v>
      </c>
      <c r="U20464">
        <v>0</v>
      </c>
      <c r="V20464">
        <v>0</v>
      </c>
      <c r="W20464">
        <v>0</v>
      </c>
      <c r="X20464">
        <v>0</v>
      </c>
      <c r="Y20464">
        <v>0</v>
      </c>
      <c r="Z20464">
        <v>100</v>
      </c>
      <c r="AA20464">
        <v>0</v>
      </c>
      <c r="AB20464">
        <v>1</v>
      </c>
      <c r="AC20464">
        <f t="shared" si="2872"/>
        <v>1.2556432112854878</v>
      </c>
      <c r="AD20464">
        <f t="shared" si="2873"/>
        <v>3.5100953813610056</v>
      </c>
      <c r="AE20464">
        <f t="shared" si="2874"/>
        <v>0.77827519920471588</v>
      </c>
      <c r="AF20464">
        <f t="shared" si="2875"/>
        <v>0.10886680871369939</v>
      </c>
      <c r="AG20464">
        <f t="shared" si="2876"/>
        <v>1</v>
      </c>
      <c r="AH20464">
        <f t="shared" si="2877"/>
        <v>1</v>
      </c>
      <c r="AI20464">
        <f t="shared" si="2878"/>
        <v>0</v>
      </c>
      <c r="AJ20464">
        <f t="shared" si="2879"/>
        <v>0</v>
      </c>
      <c r="AK20464">
        <f t="shared" si="2880"/>
        <v>0</v>
      </c>
    </row>
    <row r="20465" spans="1:37" x14ac:dyDescent="0.35">
      <c r="A20465">
        <v>1</v>
      </c>
      <c r="B20465">
        <v>2</v>
      </c>
      <c r="C20465">
        <v>0</v>
      </c>
      <c r="D20465">
        <v>2</v>
      </c>
      <c r="E20465">
        <v>0</v>
      </c>
      <c r="F20465">
        <v>0</v>
      </c>
      <c r="G20465">
        <v>0</v>
      </c>
      <c r="H20465">
        <v>0</v>
      </c>
      <c r="I20465">
        <v>0</v>
      </c>
      <c r="J20465">
        <v>0</v>
      </c>
      <c r="K20465">
        <v>0</v>
      </c>
      <c r="L20465">
        <v>115</v>
      </c>
      <c r="M20465">
        <v>0</v>
      </c>
      <c r="N20465">
        <v>0</v>
      </c>
      <c r="O20465">
        <v>0</v>
      </c>
      <c r="P20465">
        <v>1</v>
      </c>
      <c r="Q20465">
        <v>0</v>
      </c>
      <c r="R20465">
        <v>0</v>
      </c>
      <c r="S20465">
        <v>0</v>
      </c>
      <c r="T20465">
        <v>0</v>
      </c>
      <c r="U20465">
        <v>0</v>
      </c>
      <c r="V20465">
        <v>0</v>
      </c>
      <c r="W20465">
        <v>0</v>
      </c>
      <c r="X20465">
        <v>0</v>
      </c>
      <c r="Y20465">
        <v>0</v>
      </c>
      <c r="Z20465">
        <v>126.9</v>
      </c>
      <c r="AA20465">
        <v>1</v>
      </c>
      <c r="AB20465">
        <v>0</v>
      </c>
      <c r="AC20465">
        <f t="shared" si="2872"/>
        <v>-0.54640589499649117</v>
      </c>
      <c r="AD20465">
        <f t="shared" si="2873"/>
        <v>0.57902715944989591</v>
      </c>
      <c r="AE20465">
        <f t="shared" si="2874"/>
        <v>0.36669867011763013</v>
      </c>
      <c r="AF20465">
        <f t="shared" si="2875"/>
        <v>0.19838959998788977</v>
      </c>
      <c r="AG20465">
        <f t="shared" si="2876"/>
        <v>0</v>
      </c>
      <c r="AH20465">
        <f t="shared" si="2877"/>
        <v>0</v>
      </c>
      <c r="AI20465">
        <f t="shared" si="2878"/>
        <v>0</v>
      </c>
      <c r="AJ20465">
        <f t="shared" si="2879"/>
        <v>0</v>
      </c>
      <c r="AK20465">
        <f t="shared" si="2880"/>
        <v>1</v>
      </c>
    </row>
    <row r="20466" spans="1:37" x14ac:dyDescent="0.35">
      <c r="A20466">
        <v>1</v>
      </c>
      <c r="B20466">
        <v>1</v>
      </c>
      <c r="C20466">
        <v>0</v>
      </c>
      <c r="D20466">
        <v>1</v>
      </c>
      <c r="E20466">
        <v>0</v>
      </c>
      <c r="F20466">
        <v>0</v>
      </c>
      <c r="G20466">
        <v>0</v>
      </c>
      <c r="H20466">
        <v>0</v>
      </c>
      <c r="I20466">
        <v>0</v>
      </c>
      <c r="J20466">
        <v>0</v>
      </c>
      <c r="K20466">
        <v>0</v>
      </c>
      <c r="L20466">
        <v>6</v>
      </c>
      <c r="M20466">
        <v>0</v>
      </c>
      <c r="N20466">
        <v>0</v>
      </c>
      <c r="O20466">
        <v>0</v>
      </c>
      <c r="P20466">
        <v>1</v>
      </c>
      <c r="Q20466">
        <v>0</v>
      </c>
      <c r="R20466">
        <v>0</v>
      </c>
      <c r="S20466">
        <v>0</v>
      </c>
      <c r="T20466">
        <v>0</v>
      </c>
      <c r="U20466">
        <v>0</v>
      </c>
      <c r="V20466">
        <v>0</v>
      </c>
      <c r="W20466">
        <v>0</v>
      </c>
      <c r="X20466">
        <v>0</v>
      </c>
      <c r="Y20466">
        <v>0</v>
      </c>
      <c r="Z20466">
        <v>129</v>
      </c>
      <c r="AA20466">
        <v>0</v>
      </c>
      <c r="AB20466">
        <v>0</v>
      </c>
      <c r="AC20466">
        <f t="shared" si="2872"/>
        <v>-1.1130077346874518</v>
      </c>
      <c r="AD20466">
        <f t="shared" si="2873"/>
        <v>0.32856922433529967</v>
      </c>
      <c r="AE20466">
        <f t="shared" si="2874"/>
        <v>0.24731057916811758</v>
      </c>
      <c r="AF20466">
        <f t="shared" si="2875"/>
        <v>0.12338418800003616</v>
      </c>
      <c r="AG20466">
        <f t="shared" si="2876"/>
        <v>0</v>
      </c>
      <c r="AH20466">
        <f t="shared" si="2877"/>
        <v>0</v>
      </c>
      <c r="AI20466">
        <f t="shared" si="2878"/>
        <v>0</v>
      </c>
      <c r="AJ20466">
        <f t="shared" si="2879"/>
        <v>0</v>
      </c>
      <c r="AK20466">
        <f t="shared" si="2880"/>
        <v>1</v>
      </c>
    </row>
    <row r="20467" spans="1:37" x14ac:dyDescent="0.35">
      <c r="A20467">
        <v>1</v>
      </c>
      <c r="B20467">
        <v>2</v>
      </c>
      <c r="C20467">
        <v>0</v>
      </c>
      <c r="D20467">
        <v>1</v>
      </c>
      <c r="E20467">
        <v>0</v>
      </c>
      <c r="F20467">
        <v>0</v>
      </c>
      <c r="G20467">
        <v>0</v>
      </c>
      <c r="H20467">
        <v>0</v>
      </c>
      <c r="I20467">
        <v>0</v>
      </c>
      <c r="J20467">
        <v>0</v>
      </c>
      <c r="K20467">
        <v>0</v>
      </c>
      <c r="L20467">
        <v>64</v>
      </c>
      <c r="M20467">
        <v>0</v>
      </c>
      <c r="N20467">
        <v>0</v>
      </c>
      <c r="O20467">
        <v>0</v>
      </c>
      <c r="P20467">
        <v>0</v>
      </c>
      <c r="Q20467">
        <v>0</v>
      </c>
      <c r="R20467">
        <v>1</v>
      </c>
      <c r="S20467">
        <v>0</v>
      </c>
      <c r="T20467">
        <v>0</v>
      </c>
      <c r="U20467">
        <v>0</v>
      </c>
      <c r="V20467">
        <v>0</v>
      </c>
      <c r="W20467">
        <v>0</v>
      </c>
      <c r="X20467">
        <v>0</v>
      </c>
      <c r="Y20467">
        <v>0</v>
      </c>
      <c r="Z20467">
        <v>103.5</v>
      </c>
      <c r="AA20467">
        <v>0</v>
      </c>
      <c r="AB20467">
        <v>0</v>
      </c>
      <c r="AC20467">
        <f t="shared" si="2872"/>
        <v>-0.56134191379118992</v>
      </c>
      <c r="AD20467">
        <f t="shared" si="2873"/>
        <v>0.57044306459581096</v>
      </c>
      <c r="AE20467">
        <f t="shared" si="2874"/>
        <v>0.36323702365015531</v>
      </c>
      <c r="AF20467">
        <f t="shared" si="2875"/>
        <v>0.19602219595255305</v>
      </c>
      <c r="AG20467">
        <f t="shared" si="2876"/>
        <v>0</v>
      </c>
      <c r="AH20467">
        <f t="shared" si="2877"/>
        <v>0</v>
      </c>
      <c r="AI20467">
        <f t="shared" si="2878"/>
        <v>0</v>
      </c>
      <c r="AJ20467">
        <f t="shared" si="2879"/>
        <v>0</v>
      </c>
      <c r="AK20467">
        <f t="shared" si="2880"/>
        <v>1</v>
      </c>
    </row>
    <row r="20468" spans="1:37" x14ac:dyDescent="0.35">
      <c r="A20468">
        <v>1</v>
      </c>
      <c r="B20468">
        <v>2</v>
      </c>
      <c r="C20468">
        <v>0</v>
      </c>
      <c r="D20468">
        <v>2</v>
      </c>
      <c r="E20468">
        <v>0</v>
      </c>
      <c r="F20468">
        <v>0</v>
      </c>
      <c r="G20468">
        <v>0</v>
      </c>
      <c r="H20468">
        <v>0</v>
      </c>
      <c r="I20468">
        <v>0</v>
      </c>
      <c r="J20468">
        <v>0</v>
      </c>
      <c r="K20468">
        <v>0</v>
      </c>
      <c r="L20468">
        <v>1</v>
      </c>
      <c r="M20468">
        <v>0</v>
      </c>
      <c r="N20468">
        <v>0</v>
      </c>
      <c r="O20468">
        <v>0</v>
      </c>
      <c r="P20468">
        <v>0</v>
      </c>
      <c r="Q20468">
        <v>0</v>
      </c>
      <c r="R20468">
        <v>0</v>
      </c>
      <c r="S20468">
        <v>0</v>
      </c>
      <c r="T20468">
        <v>1</v>
      </c>
      <c r="U20468">
        <v>0</v>
      </c>
      <c r="V20468">
        <v>0</v>
      </c>
      <c r="W20468">
        <v>0</v>
      </c>
      <c r="X20468">
        <v>1</v>
      </c>
      <c r="Y20468">
        <v>0</v>
      </c>
      <c r="Z20468">
        <v>75</v>
      </c>
      <c r="AA20468">
        <v>0</v>
      </c>
      <c r="AB20468">
        <v>0</v>
      </c>
      <c r="AC20468">
        <f t="shared" si="2872"/>
        <v>-4.9224930735571508</v>
      </c>
      <c r="AD20468">
        <f t="shared" si="2873"/>
        <v>7.2809562414118678E-3</v>
      </c>
      <c r="AE20468">
        <f t="shared" si="2874"/>
        <v>7.2283271080396203E-3</v>
      </c>
      <c r="AF20468">
        <f t="shared" si="2875"/>
        <v>3.1506232118057214E-3</v>
      </c>
      <c r="AG20468">
        <f t="shared" si="2876"/>
        <v>0</v>
      </c>
      <c r="AH20468">
        <f t="shared" si="2877"/>
        <v>0</v>
      </c>
      <c r="AI20468">
        <f t="shared" si="2878"/>
        <v>0</v>
      </c>
      <c r="AJ20468">
        <f t="shared" si="2879"/>
        <v>0</v>
      </c>
      <c r="AK20468">
        <f t="shared" si="2880"/>
        <v>1</v>
      </c>
    </row>
    <row r="20469" spans="1:37" x14ac:dyDescent="0.35">
      <c r="A20469">
        <v>1</v>
      </c>
      <c r="B20469">
        <v>1</v>
      </c>
      <c r="C20469">
        <v>0</v>
      </c>
      <c r="D20469">
        <v>1</v>
      </c>
      <c r="E20469">
        <v>0</v>
      </c>
      <c r="F20469">
        <v>0</v>
      </c>
      <c r="G20469">
        <v>0</v>
      </c>
      <c r="H20469">
        <v>0</v>
      </c>
      <c r="I20469">
        <v>0</v>
      </c>
      <c r="J20469">
        <v>0</v>
      </c>
      <c r="K20469">
        <v>0</v>
      </c>
      <c r="L20469">
        <v>41</v>
      </c>
      <c r="M20469">
        <v>0</v>
      </c>
      <c r="N20469">
        <v>1</v>
      </c>
      <c r="O20469">
        <v>0</v>
      </c>
      <c r="P20469">
        <v>0</v>
      </c>
      <c r="Q20469">
        <v>0</v>
      </c>
      <c r="R20469">
        <v>0</v>
      </c>
      <c r="S20469">
        <v>0</v>
      </c>
      <c r="T20469">
        <v>0</v>
      </c>
      <c r="U20469">
        <v>0</v>
      </c>
      <c r="V20469">
        <v>0</v>
      </c>
      <c r="W20469">
        <v>0</v>
      </c>
      <c r="X20469">
        <v>0</v>
      </c>
      <c r="Y20469">
        <v>0</v>
      </c>
      <c r="Z20469">
        <v>76.5</v>
      </c>
      <c r="AA20469">
        <v>0</v>
      </c>
      <c r="AB20469">
        <v>1</v>
      </c>
      <c r="AC20469">
        <f t="shared" si="2872"/>
        <v>-1.1984894469077014</v>
      </c>
      <c r="AD20469">
        <f t="shared" si="2873"/>
        <v>0.30164952556153224</v>
      </c>
      <c r="AE20469">
        <f t="shared" si="2874"/>
        <v>0.23174404448954911</v>
      </c>
      <c r="AF20469">
        <f t="shared" si="2875"/>
        <v>0.63499141782449897</v>
      </c>
      <c r="AG20469">
        <f t="shared" si="2876"/>
        <v>0</v>
      </c>
      <c r="AH20469">
        <f t="shared" si="2877"/>
        <v>0</v>
      </c>
      <c r="AI20469">
        <f t="shared" si="2878"/>
        <v>0</v>
      </c>
      <c r="AJ20469">
        <f t="shared" si="2879"/>
        <v>1</v>
      </c>
      <c r="AK20469">
        <f t="shared" si="2880"/>
        <v>0</v>
      </c>
    </row>
    <row r="20470" spans="1:37" x14ac:dyDescent="0.35">
      <c r="A20470">
        <v>1</v>
      </c>
      <c r="B20470">
        <v>2</v>
      </c>
      <c r="C20470">
        <v>0</v>
      </c>
      <c r="D20470">
        <v>1</v>
      </c>
      <c r="E20470">
        <v>0</v>
      </c>
      <c r="F20470">
        <v>0</v>
      </c>
      <c r="G20470">
        <v>0</v>
      </c>
      <c r="H20470">
        <v>0</v>
      </c>
      <c r="I20470">
        <v>0</v>
      </c>
      <c r="J20470">
        <v>0</v>
      </c>
      <c r="K20470">
        <v>0</v>
      </c>
      <c r="L20470">
        <v>68</v>
      </c>
      <c r="M20470">
        <v>0</v>
      </c>
      <c r="N20470">
        <v>0</v>
      </c>
      <c r="O20470">
        <v>0</v>
      </c>
      <c r="P20470">
        <v>0</v>
      </c>
      <c r="Q20470">
        <v>0</v>
      </c>
      <c r="R20470">
        <v>0</v>
      </c>
      <c r="S20470">
        <v>0</v>
      </c>
      <c r="T20470">
        <v>1</v>
      </c>
      <c r="U20470">
        <v>0</v>
      </c>
      <c r="V20470">
        <v>0</v>
      </c>
      <c r="W20470">
        <v>0</v>
      </c>
      <c r="X20470">
        <v>0</v>
      </c>
      <c r="Y20470">
        <v>0</v>
      </c>
      <c r="Z20470">
        <v>87.3</v>
      </c>
      <c r="AA20470">
        <v>1</v>
      </c>
      <c r="AB20470">
        <v>1</v>
      </c>
      <c r="AC20470">
        <f t="shared" si="2872"/>
        <v>-2.5249898685587917</v>
      </c>
      <c r="AD20470">
        <f t="shared" si="2873"/>
        <v>8.0059123896918633E-2</v>
      </c>
      <c r="AE20470">
        <f t="shared" si="2874"/>
        <v>7.4124760511313934E-2</v>
      </c>
      <c r="AF20470">
        <f t="shared" si="2875"/>
        <v>1.1300366967815811</v>
      </c>
      <c r="AG20470">
        <f t="shared" si="2876"/>
        <v>0</v>
      </c>
      <c r="AH20470">
        <f t="shared" si="2877"/>
        <v>0</v>
      </c>
      <c r="AI20470">
        <f t="shared" si="2878"/>
        <v>0</v>
      </c>
      <c r="AJ20470">
        <f t="shared" si="2879"/>
        <v>1</v>
      </c>
      <c r="AK20470">
        <f t="shared" si="2880"/>
        <v>0</v>
      </c>
    </row>
    <row r="20471" spans="1:37" x14ac:dyDescent="0.35">
      <c r="A20471">
        <v>1</v>
      </c>
      <c r="B20471">
        <v>3</v>
      </c>
      <c r="C20471">
        <v>0</v>
      </c>
      <c r="D20471">
        <v>2</v>
      </c>
      <c r="E20471">
        <v>1</v>
      </c>
      <c r="F20471">
        <v>0</v>
      </c>
      <c r="G20471">
        <v>0</v>
      </c>
      <c r="H20471">
        <v>0</v>
      </c>
      <c r="I20471">
        <v>0</v>
      </c>
      <c r="J20471">
        <v>0</v>
      </c>
      <c r="K20471">
        <v>0</v>
      </c>
      <c r="L20471">
        <v>18</v>
      </c>
      <c r="M20471">
        <v>0</v>
      </c>
      <c r="N20471">
        <v>0</v>
      </c>
      <c r="O20471">
        <v>0</v>
      </c>
      <c r="P20471">
        <v>0</v>
      </c>
      <c r="Q20471">
        <v>0</v>
      </c>
      <c r="R20471">
        <v>0</v>
      </c>
      <c r="S20471">
        <v>0</v>
      </c>
      <c r="T20471">
        <v>0</v>
      </c>
      <c r="U20471">
        <v>0</v>
      </c>
      <c r="V20471">
        <v>0</v>
      </c>
      <c r="W20471">
        <v>0</v>
      </c>
      <c r="X20471">
        <v>0</v>
      </c>
      <c r="Y20471">
        <v>0</v>
      </c>
      <c r="Z20471">
        <v>75</v>
      </c>
      <c r="AA20471">
        <v>1</v>
      </c>
      <c r="AB20471">
        <v>0</v>
      </c>
      <c r="AC20471">
        <f t="shared" si="2872"/>
        <v>-6.3669419088928985</v>
      </c>
      <c r="AD20471">
        <f t="shared" si="2873"/>
        <v>1.7174031786235209E-3</v>
      </c>
      <c r="AE20471">
        <f t="shared" si="2874"/>
        <v>1.7144587616965642E-3</v>
      </c>
      <c r="AF20471">
        <f t="shared" si="2875"/>
        <v>7.4521898596151433E-4</v>
      </c>
      <c r="AG20471">
        <f t="shared" si="2876"/>
        <v>0</v>
      </c>
      <c r="AH20471">
        <f t="shared" si="2877"/>
        <v>0</v>
      </c>
      <c r="AI20471">
        <f t="shared" si="2878"/>
        <v>0</v>
      </c>
      <c r="AJ20471">
        <f t="shared" si="2879"/>
        <v>0</v>
      </c>
      <c r="AK20471">
        <f t="shared" si="2880"/>
        <v>1</v>
      </c>
    </row>
    <row r="20472" spans="1:37" x14ac:dyDescent="0.35">
      <c r="A20472">
        <v>1</v>
      </c>
      <c r="B20472">
        <v>2</v>
      </c>
      <c r="C20472">
        <v>0</v>
      </c>
      <c r="D20472">
        <v>3</v>
      </c>
      <c r="E20472">
        <v>0</v>
      </c>
      <c r="F20472">
        <v>0</v>
      </c>
      <c r="G20472">
        <v>0</v>
      </c>
      <c r="H20472">
        <v>0</v>
      </c>
      <c r="I20472">
        <v>0</v>
      </c>
      <c r="J20472">
        <v>0</v>
      </c>
      <c r="K20472">
        <v>0</v>
      </c>
      <c r="L20472">
        <v>44</v>
      </c>
      <c r="M20472">
        <v>1</v>
      </c>
      <c r="N20472">
        <v>0</v>
      </c>
      <c r="O20472">
        <v>0</v>
      </c>
      <c r="P20472">
        <v>0</v>
      </c>
      <c r="Q20472">
        <v>0</v>
      </c>
      <c r="R20472">
        <v>0</v>
      </c>
      <c r="S20472">
        <v>0</v>
      </c>
      <c r="T20472">
        <v>0</v>
      </c>
      <c r="U20472">
        <v>0</v>
      </c>
      <c r="V20472">
        <v>0</v>
      </c>
      <c r="W20472">
        <v>0</v>
      </c>
      <c r="X20472">
        <v>0</v>
      </c>
      <c r="Y20472">
        <v>0</v>
      </c>
      <c r="Z20472">
        <v>75</v>
      </c>
      <c r="AA20472">
        <v>0</v>
      </c>
      <c r="AB20472">
        <v>0</v>
      </c>
      <c r="AC20472">
        <f t="shared" si="2872"/>
        <v>-0.56976563532232172</v>
      </c>
      <c r="AD20472">
        <f t="shared" si="2873"/>
        <v>0.56565799341916212</v>
      </c>
      <c r="AE20472">
        <f t="shared" si="2874"/>
        <v>0.36129090503593952</v>
      </c>
      <c r="AF20472">
        <f t="shared" si="2875"/>
        <v>0.19469689961689837</v>
      </c>
      <c r="AG20472">
        <f t="shared" si="2876"/>
        <v>0</v>
      </c>
      <c r="AH20472">
        <f t="shared" si="2877"/>
        <v>0</v>
      </c>
      <c r="AI20472">
        <f t="shared" si="2878"/>
        <v>0</v>
      </c>
      <c r="AJ20472">
        <f t="shared" si="2879"/>
        <v>0</v>
      </c>
      <c r="AK20472">
        <f t="shared" si="2880"/>
        <v>1</v>
      </c>
    </row>
    <row r="20473" spans="1:37" x14ac:dyDescent="0.35">
      <c r="A20473">
        <v>1</v>
      </c>
      <c r="B20473">
        <v>1</v>
      </c>
      <c r="C20473">
        <v>0</v>
      </c>
      <c r="D20473">
        <v>1</v>
      </c>
      <c r="E20473">
        <v>0</v>
      </c>
      <c r="F20473">
        <v>0</v>
      </c>
      <c r="G20473">
        <v>0</v>
      </c>
      <c r="H20473">
        <v>0</v>
      </c>
      <c r="I20473">
        <v>0</v>
      </c>
      <c r="J20473">
        <v>0</v>
      </c>
      <c r="K20473">
        <v>0</v>
      </c>
      <c r="L20473">
        <v>7</v>
      </c>
      <c r="M20473">
        <v>0</v>
      </c>
      <c r="N20473">
        <v>0</v>
      </c>
      <c r="O20473">
        <v>0</v>
      </c>
      <c r="P20473">
        <v>0</v>
      </c>
      <c r="Q20473">
        <v>0</v>
      </c>
      <c r="R20473">
        <v>0</v>
      </c>
      <c r="S20473">
        <v>0</v>
      </c>
      <c r="T20473">
        <v>1</v>
      </c>
      <c r="U20473">
        <v>0</v>
      </c>
      <c r="V20473">
        <v>0</v>
      </c>
      <c r="W20473">
        <v>0</v>
      </c>
      <c r="X20473">
        <v>0</v>
      </c>
      <c r="Y20473">
        <v>0</v>
      </c>
      <c r="Z20473">
        <v>129</v>
      </c>
      <c r="AA20473">
        <v>1</v>
      </c>
      <c r="AB20473">
        <v>1</v>
      </c>
      <c r="AC20473">
        <f t="shared" si="2872"/>
        <v>-2.5706607952649749</v>
      </c>
      <c r="AD20473">
        <f t="shared" si="2873"/>
        <v>7.648498780385074E-2</v>
      </c>
      <c r="AE20473">
        <f t="shared" si="2874"/>
        <v>7.1050677594574382E-2</v>
      </c>
      <c r="AF20473">
        <f t="shared" si="2875"/>
        <v>1.1484317759464848</v>
      </c>
      <c r="AG20473">
        <f t="shared" si="2876"/>
        <v>0</v>
      </c>
      <c r="AH20473">
        <f t="shared" si="2877"/>
        <v>0</v>
      </c>
      <c r="AI20473">
        <f t="shared" si="2878"/>
        <v>0</v>
      </c>
      <c r="AJ20473">
        <f t="shared" si="2879"/>
        <v>1</v>
      </c>
      <c r="AK20473">
        <f t="shared" si="2880"/>
        <v>0</v>
      </c>
    </row>
    <row r="20474" spans="1:37" x14ac:dyDescent="0.35">
      <c r="A20474">
        <v>1</v>
      </c>
      <c r="B20474">
        <v>2</v>
      </c>
      <c r="C20474">
        <v>0</v>
      </c>
      <c r="D20474">
        <v>5</v>
      </c>
      <c r="E20474">
        <v>0</v>
      </c>
      <c r="F20474">
        <v>0</v>
      </c>
      <c r="G20474">
        <v>0</v>
      </c>
      <c r="H20474">
        <v>1</v>
      </c>
      <c r="I20474">
        <v>0</v>
      </c>
      <c r="J20474">
        <v>0</v>
      </c>
      <c r="K20474">
        <v>0</v>
      </c>
      <c r="L20474">
        <v>133</v>
      </c>
      <c r="M20474">
        <v>0</v>
      </c>
      <c r="N20474">
        <v>0</v>
      </c>
      <c r="O20474">
        <v>0</v>
      </c>
      <c r="P20474">
        <v>0</v>
      </c>
      <c r="Q20474">
        <v>1</v>
      </c>
      <c r="R20474">
        <v>0</v>
      </c>
      <c r="S20474">
        <v>0</v>
      </c>
      <c r="T20474">
        <v>0</v>
      </c>
      <c r="U20474">
        <v>0</v>
      </c>
      <c r="V20474">
        <v>0</v>
      </c>
      <c r="W20474">
        <v>0</v>
      </c>
      <c r="X20474">
        <v>0</v>
      </c>
      <c r="Y20474">
        <v>0</v>
      </c>
      <c r="Z20474">
        <v>103.7</v>
      </c>
      <c r="AA20474">
        <v>0</v>
      </c>
      <c r="AB20474">
        <v>1</v>
      </c>
      <c r="AC20474">
        <f t="shared" si="2872"/>
        <v>0.44042904724688281</v>
      </c>
      <c r="AD20474">
        <f t="shared" si="2873"/>
        <v>1.5533735462014624</v>
      </c>
      <c r="AE20474">
        <f t="shared" si="2874"/>
        <v>0.60836125936698349</v>
      </c>
      <c r="AF20474">
        <f t="shared" si="2875"/>
        <v>0.21583844974533561</v>
      </c>
      <c r="AG20474">
        <f t="shared" si="2876"/>
        <v>1</v>
      </c>
      <c r="AH20474">
        <f t="shared" si="2877"/>
        <v>1</v>
      </c>
      <c r="AI20474">
        <f t="shared" si="2878"/>
        <v>0</v>
      </c>
      <c r="AJ20474">
        <f t="shared" si="2879"/>
        <v>0</v>
      </c>
      <c r="AK20474">
        <f t="shared" si="2880"/>
        <v>0</v>
      </c>
    </row>
    <row r="20475" spans="1:37" x14ac:dyDescent="0.35">
      <c r="A20475">
        <v>1</v>
      </c>
      <c r="B20475">
        <v>2</v>
      </c>
      <c r="C20475">
        <v>0</v>
      </c>
      <c r="D20475">
        <v>3</v>
      </c>
      <c r="E20475">
        <v>0</v>
      </c>
      <c r="F20475">
        <v>0</v>
      </c>
      <c r="G20475">
        <v>0</v>
      </c>
      <c r="H20475">
        <v>0</v>
      </c>
      <c r="I20475">
        <v>0</v>
      </c>
      <c r="J20475">
        <v>0</v>
      </c>
      <c r="K20475">
        <v>0</v>
      </c>
      <c r="L20475">
        <v>48</v>
      </c>
      <c r="M20475">
        <v>0</v>
      </c>
      <c r="N20475">
        <v>0</v>
      </c>
      <c r="O20475">
        <v>0</v>
      </c>
      <c r="P20475">
        <v>0</v>
      </c>
      <c r="Q20475">
        <v>0</v>
      </c>
      <c r="R20475">
        <v>0</v>
      </c>
      <c r="S20475">
        <v>0</v>
      </c>
      <c r="T20475">
        <v>0</v>
      </c>
      <c r="U20475">
        <v>1</v>
      </c>
      <c r="V20475">
        <v>0</v>
      </c>
      <c r="W20475">
        <v>0</v>
      </c>
      <c r="X20475">
        <v>0</v>
      </c>
      <c r="Y20475">
        <v>0</v>
      </c>
      <c r="Z20475">
        <v>75</v>
      </c>
      <c r="AA20475">
        <v>0</v>
      </c>
      <c r="AB20475">
        <v>0</v>
      </c>
      <c r="AC20475">
        <f t="shared" si="2872"/>
        <v>-1.4305584447780171</v>
      </c>
      <c r="AD20475">
        <f t="shared" si="2873"/>
        <v>0.23917531873435782</v>
      </c>
      <c r="AE20475">
        <f t="shared" si="2874"/>
        <v>0.19301168698117838</v>
      </c>
      <c r="AF20475">
        <f t="shared" si="2875"/>
        <v>9.3132754780022073E-2</v>
      </c>
      <c r="AG20475">
        <f t="shared" si="2876"/>
        <v>0</v>
      </c>
      <c r="AH20475">
        <f t="shared" si="2877"/>
        <v>0</v>
      </c>
      <c r="AI20475">
        <f t="shared" si="2878"/>
        <v>0</v>
      </c>
      <c r="AJ20475">
        <f t="shared" si="2879"/>
        <v>0</v>
      </c>
      <c r="AK20475">
        <f t="shared" si="2880"/>
        <v>1</v>
      </c>
    </row>
    <row r="20476" spans="1:37" x14ac:dyDescent="0.35">
      <c r="A20476">
        <v>1</v>
      </c>
      <c r="B20476">
        <v>1</v>
      </c>
      <c r="C20476">
        <v>0</v>
      </c>
      <c r="D20476">
        <v>1</v>
      </c>
      <c r="E20476">
        <v>0</v>
      </c>
      <c r="F20476">
        <v>0</v>
      </c>
      <c r="G20476">
        <v>0</v>
      </c>
      <c r="H20476">
        <v>0</v>
      </c>
      <c r="I20476">
        <v>0</v>
      </c>
      <c r="J20476">
        <v>0</v>
      </c>
      <c r="K20476">
        <v>0</v>
      </c>
      <c r="L20476">
        <v>40</v>
      </c>
      <c r="M20476">
        <v>0</v>
      </c>
      <c r="N20476">
        <v>0</v>
      </c>
      <c r="O20476">
        <v>0</v>
      </c>
      <c r="P20476">
        <v>0</v>
      </c>
      <c r="Q20476">
        <v>0</v>
      </c>
      <c r="R20476">
        <v>1</v>
      </c>
      <c r="S20476">
        <v>0</v>
      </c>
      <c r="T20476">
        <v>0</v>
      </c>
      <c r="U20476">
        <v>0</v>
      </c>
      <c r="V20476">
        <v>0</v>
      </c>
      <c r="W20476">
        <v>0</v>
      </c>
      <c r="X20476">
        <v>0</v>
      </c>
      <c r="Y20476">
        <v>0</v>
      </c>
      <c r="Z20476">
        <v>95</v>
      </c>
      <c r="AA20476">
        <v>0</v>
      </c>
      <c r="AB20476">
        <v>0</v>
      </c>
      <c r="AC20476">
        <f t="shared" si="2872"/>
        <v>-1.236719921262885</v>
      </c>
      <c r="AD20476">
        <f t="shared" si="2873"/>
        <v>0.29033497939295355</v>
      </c>
      <c r="AE20476">
        <f t="shared" si="2874"/>
        <v>0.22500744692633501</v>
      </c>
      <c r="AF20476">
        <f t="shared" si="2875"/>
        <v>0.11070247062214512</v>
      </c>
      <c r="AG20476">
        <f t="shared" si="2876"/>
        <v>0</v>
      </c>
      <c r="AH20476">
        <f t="shared" si="2877"/>
        <v>0</v>
      </c>
      <c r="AI20476">
        <f t="shared" si="2878"/>
        <v>0</v>
      </c>
      <c r="AJ20476">
        <f t="shared" si="2879"/>
        <v>0</v>
      </c>
      <c r="AK20476">
        <f t="shared" si="2880"/>
        <v>1</v>
      </c>
    </row>
    <row r="20477" spans="1:37" x14ac:dyDescent="0.35">
      <c r="A20477">
        <v>1</v>
      </c>
      <c r="B20477">
        <v>1</v>
      </c>
      <c r="C20477">
        <v>0</v>
      </c>
      <c r="D20477">
        <v>2</v>
      </c>
      <c r="E20477">
        <v>0</v>
      </c>
      <c r="F20477">
        <v>0</v>
      </c>
      <c r="G20477">
        <v>0</v>
      </c>
      <c r="H20477">
        <v>0</v>
      </c>
      <c r="I20477">
        <v>0</v>
      </c>
      <c r="J20477">
        <v>0</v>
      </c>
      <c r="K20477">
        <v>0</v>
      </c>
      <c r="L20477">
        <v>266</v>
      </c>
      <c r="M20477">
        <v>0</v>
      </c>
      <c r="N20477">
        <v>0</v>
      </c>
      <c r="O20477">
        <v>0</v>
      </c>
      <c r="P20477">
        <v>0</v>
      </c>
      <c r="Q20477">
        <v>0</v>
      </c>
      <c r="R20477">
        <v>0</v>
      </c>
      <c r="S20477">
        <v>0</v>
      </c>
      <c r="T20477">
        <v>0</v>
      </c>
      <c r="U20477">
        <v>0</v>
      </c>
      <c r="V20477">
        <v>0</v>
      </c>
      <c r="W20477">
        <v>1</v>
      </c>
      <c r="X20477">
        <v>0</v>
      </c>
      <c r="Y20477">
        <v>0</v>
      </c>
      <c r="Z20477">
        <v>75</v>
      </c>
      <c r="AA20477">
        <v>0</v>
      </c>
      <c r="AB20477">
        <v>0</v>
      </c>
      <c r="AC20477">
        <f t="shared" si="2872"/>
        <v>0.10048490726608073</v>
      </c>
      <c r="AD20477">
        <f t="shared" si="2873"/>
        <v>1.1057069534373012</v>
      </c>
      <c r="AE20477">
        <f t="shared" si="2874"/>
        <v>0.52510011026575842</v>
      </c>
      <c r="AF20477">
        <f t="shared" si="2875"/>
        <v>0.32339793125566535</v>
      </c>
      <c r="AG20477">
        <f t="shared" si="2876"/>
        <v>1</v>
      </c>
      <c r="AH20477">
        <f t="shared" si="2877"/>
        <v>0</v>
      </c>
      <c r="AI20477">
        <f t="shared" si="2878"/>
        <v>1</v>
      </c>
      <c r="AJ20477">
        <f t="shared" si="2879"/>
        <v>0</v>
      </c>
      <c r="AK20477">
        <f t="shared" si="2880"/>
        <v>0</v>
      </c>
    </row>
    <row r="20478" spans="1:37" x14ac:dyDescent="0.35">
      <c r="A20478">
        <v>1</v>
      </c>
      <c r="B20478">
        <v>3</v>
      </c>
      <c r="C20478">
        <v>0</v>
      </c>
      <c r="D20478">
        <v>6</v>
      </c>
      <c r="E20478">
        <v>0</v>
      </c>
      <c r="F20478">
        <v>0</v>
      </c>
      <c r="G20478">
        <v>0</v>
      </c>
      <c r="H20478">
        <v>1</v>
      </c>
      <c r="I20478">
        <v>0</v>
      </c>
      <c r="J20478">
        <v>0</v>
      </c>
      <c r="K20478">
        <v>0</v>
      </c>
      <c r="L20478">
        <v>60</v>
      </c>
      <c r="M20478">
        <v>0</v>
      </c>
      <c r="N20478">
        <v>0</v>
      </c>
      <c r="O20478">
        <v>0</v>
      </c>
      <c r="P20478">
        <v>0</v>
      </c>
      <c r="Q20478">
        <v>0</v>
      </c>
      <c r="R20478">
        <v>1</v>
      </c>
      <c r="S20478">
        <v>0</v>
      </c>
      <c r="T20478">
        <v>0</v>
      </c>
      <c r="U20478">
        <v>0</v>
      </c>
      <c r="V20478">
        <v>0</v>
      </c>
      <c r="W20478">
        <v>0</v>
      </c>
      <c r="X20478">
        <v>0</v>
      </c>
      <c r="Y20478">
        <v>0</v>
      </c>
      <c r="Z20478">
        <v>142.13</v>
      </c>
      <c r="AA20478">
        <v>1</v>
      </c>
      <c r="AB20478">
        <v>0</v>
      </c>
      <c r="AC20478">
        <f t="shared" si="2872"/>
        <v>-0.26741252456161391</v>
      </c>
      <c r="AD20478">
        <f t="shared" si="2873"/>
        <v>0.7653572776580575</v>
      </c>
      <c r="AE20478">
        <f t="shared" si="2874"/>
        <v>0.43354242642225316</v>
      </c>
      <c r="AF20478">
        <f t="shared" si="2875"/>
        <v>0.24683261228085077</v>
      </c>
      <c r="AG20478">
        <f t="shared" si="2876"/>
        <v>0</v>
      </c>
      <c r="AH20478">
        <f t="shared" si="2877"/>
        <v>0</v>
      </c>
      <c r="AI20478">
        <f t="shared" si="2878"/>
        <v>0</v>
      </c>
      <c r="AJ20478">
        <f t="shared" si="2879"/>
        <v>0</v>
      </c>
      <c r="AK20478">
        <f t="shared" si="2880"/>
        <v>1</v>
      </c>
    </row>
    <row r="20479" spans="1:37" x14ac:dyDescent="0.35">
      <c r="A20479">
        <v>1</v>
      </c>
      <c r="B20479">
        <v>2</v>
      </c>
      <c r="C20479">
        <v>0</v>
      </c>
      <c r="D20479">
        <v>3</v>
      </c>
      <c r="E20479">
        <v>1</v>
      </c>
      <c r="F20479">
        <v>0</v>
      </c>
      <c r="G20479">
        <v>0</v>
      </c>
      <c r="H20479">
        <v>0</v>
      </c>
      <c r="I20479">
        <v>0</v>
      </c>
      <c r="J20479">
        <v>0</v>
      </c>
      <c r="K20479">
        <v>0</v>
      </c>
      <c r="L20479">
        <v>64</v>
      </c>
      <c r="M20479">
        <v>0</v>
      </c>
      <c r="N20479">
        <v>0</v>
      </c>
      <c r="O20479">
        <v>0</v>
      </c>
      <c r="P20479">
        <v>0</v>
      </c>
      <c r="Q20479">
        <v>0</v>
      </c>
      <c r="R20479">
        <v>0</v>
      </c>
      <c r="S20479">
        <v>0</v>
      </c>
      <c r="T20479">
        <v>1</v>
      </c>
      <c r="U20479">
        <v>0</v>
      </c>
      <c r="V20479">
        <v>0</v>
      </c>
      <c r="W20479">
        <v>0</v>
      </c>
      <c r="X20479">
        <v>0</v>
      </c>
      <c r="Y20479">
        <v>0</v>
      </c>
      <c r="Z20479">
        <v>144.9</v>
      </c>
      <c r="AA20479">
        <v>2</v>
      </c>
      <c r="AB20479">
        <v>0</v>
      </c>
      <c r="AC20479">
        <f t="shared" si="2872"/>
        <v>-3.6606636984412204</v>
      </c>
      <c r="AD20479">
        <f t="shared" si="2873"/>
        <v>2.5715439764050725E-2</v>
      </c>
      <c r="AE20479">
        <f t="shared" si="2874"/>
        <v>2.5070734793624778E-2</v>
      </c>
      <c r="AF20479">
        <f t="shared" si="2875"/>
        <v>1.1026892860374959E-2</v>
      </c>
      <c r="AG20479">
        <f t="shared" si="2876"/>
        <v>0</v>
      </c>
      <c r="AH20479">
        <f t="shared" si="2877"/>
        <v>0</v>
      </c>
      <c r="AI20479">
        <f t="shared" si="2878"/>
        <v>0</v>
      </c>
      <c r="AJ20479">
        <f t="shared" si="2879"/>
        <v>0</v>
      </c>
      <c r="AK20479">
        <f t="shared" si="2880"/>
        <v>1</v>
      </c>
    </row>
    <row r="20480" spans="1:37" x14ac:dyDescent="0.35">
      <c r="A20480">
        <v>1</v>
      </c>
      <c r="B20480">
        <v>2</v>
      </c>
      <c r="C20480">
        <v>0</v>
      </c>
      <c r="D20480">
        <v>4</v>
      </c>
      <c r="E20480">
        <v>0</v>
      </c>
      <c r="F20480">
        <v>0</v>
      </c>
      <c r="G20480">
        <v>0</v>
      </c>
      <c r="H20480">
        <v>0</v>
      </c>
      <c r="I20480">
        <v>0</v>
      </c>
      <c r="J20480">
        <v>0</v>
      </c>
      <c r="K20480">
        <v>0</v>
      </c>
      <c r="L20480">
        <v>210</v>
      </c>
      <c r="M20480">
        <v>0</v>
      </c>
      <c r="N20480">
        <v>0</v>
      </c>
      <c r="O20480">
        <v>0</v>
      </c>
      <c r="P20480">
        <v>0</v>
      </c>
      <c r="Q20480">
        <v>0</v>
      </c>
      <c r="R20480">
        <v>0</v>
      </c>
      <c r="S20480">
        <v>0</v>
      </c>
      <c r="T20480">
        <v>0</v>
      </c>
      <c r="U20480">
        <v>1</v>
      </c>
      <c r="V20480">
        <v>0</v>
      </c>
      <c r="W20480">
        <v>0</v>
      </c>
      <c r="X20480">
        <v>0</v>
      </c>
      <c r="Y20480">
        <v>0</v>
      </c>
      <c r="Z20480">
        <v>86</v>
      </c>
      <c r="AA20480">
        <v>0</v>
      </c>
      <c r="AB20480">
        <v>1</v>
      </c>
      <c r="AC20480">
        <f t="shared" si="2872"/>
        <v>1.0965159808294183</v>
      </c>
      <c r="AD20480">
        <f t="shared" si="2873"/>
        <v>2.9937176636400511</v>
      </c>
      <c r="AE20480">
        <f t="shared" si="2874"/>
        <v>0.74960673632383024</v>
      </c>
      <c r="AF20480">
        <f t="shared" si="2875"/>
        <v>0.12516651932529074</v>
      </c>
      <c r="AG20480">
        <f t="shared" si="2876"/>
        <v>1</v>
      </c>
      <c r="AH20480">
        <f t="shared" si="2877"/>
        <v>1</v>
      </c>
      <c r="AI20480">
        <f t="shared" si="2878"/>
        <v>0</v>
      </c>
      <c r="AJ20480">
        <f t="shared" si="2879"/>
        <v>0</v>
      </c>
      <c r="AK20480">
        <f t="shared" si="2880"/>
        <v>0</v>
      </c>
    </row>
    <row r="20481" spans="1:37" x14ac:dyDescent="0.35">
      <c r="A20481">
        <v>1</v>
      </c>
      <c r="B20481">
        <v>2</v>
      </c>
      <c r="C20481">
        <v>0</v>
      </c>
      <c r="D20481">
        <v>1</v>
      </c>
      <c r="E20481">
        <v>0</v>
      </c>
      <c r="F20481">
        <v>0</v>
      </c>
      <c r="G20481">
        <v>0</v>
      </c>
      <c r="H20481">
        <v>0</v>
      </c>
      <c r="I20481">
        <v>0</v>
      </c>
      <c r="J20481">
        <v>0</v>
      </c>
      <c r="K20481">
        <v>0</v>
      </c>
      <c r="L20481">
        <v>38</v>
      </c>
      <c r="M20481">
        <v>0</v>
      </c>
      <c r="N20481">
        <v>0</v>
      </c>
      <c r="O20481">
        <v>0</v>
      </c>
      <c r="P20481">
        <v>0</v>
      </c>
      <c r="Q20481">
        <v>0</v>
      </c>
      <c r="R20481">
        <v>0</v>
      </c>
      <c r="S20481">
        <v>0</v>
      </c>
      <c r="T20481">
        <v>1</v>
      </c>
      <c r="U20481">
        <v>0</v>
      </c>
      <c r="V20481">
        <v>0</v>
      </c>
      <c r="W20481">
        <v>0</v>
      </c>
      <c r="X20481">
        <v>0</v>
      </c>
      <c r="Y20481">
        <v>0</v>
      </c>
      <c r="Z20481">
        <v>76.23</v>
      </c>
      <c r="AA20481">
        <v>1</v>
      </c>
      <c r="AB20481">
        <v>0</v>
      </c>
      <c r="AC20481">
        <f t="shared" si="2872"/>
        <v>-3.1774838591315504</v>
      </c>
      <c r="AD20481">
        <f t="shared" si="2873"/>
        <v>4.169042223670226E-2</v>
      </c>
      <c r="AE20481">
        <f t="shared" si="2874"/>
        <v>4.0021892634075677E-2</v>
      </c>
      <c r="AF20481">
        <f t="shared" si="2875"/>
        <v>1.773867108396019E-2</v>
      </c>
      <c r="AG20481">
        <f t="shared" si="2876"/>
        <v>0</v>
      </c>
      <c r="AH20481">
        <f t="shared" si="2877"/>
        <v>0</v>
      </c>
      <c r="AI20481">
        <f t="shared" si="2878"/>
        <v>0</v>
      </c>
      <c r="AJ20481">
        <f t="shared" si="2879"/>
        <v>0</v>
      </c>
      <c r="AK20481">
        <f t="shared" si="2880"/>
        <v>1</v>
      </c>
    </row>
    <row r="20482" spans="1:37" x14ac:dyDescent="0.35">
      <c r="A20482">
        <v>1</v>
      </c>
      <c r="B20482">
        <v>3</v>
      </c>
      <c r="C20482">
        <v>0</v>
      </c>
      <c r="D20482">
        <v>1</v>
      </c>
      <c r="E20482">
        <v>0</v>
      </c>
      <c r="F20482">
        <v>0</v>
      </c>
      <c r="G20482">
        <v>0</v>
      </c>
      <c r="H20482">
        <v>1</v>
      </c>
      <c r="I20482">
        <v>0</v>
      </c>
      <c r="J20482">
        <v>0</v>
      </c>
      <c r="K20482">
        <v>0</v>
      </c>
      <c r="L20482">
        <v>12</v>
      </c>
      <c r="M20482">
        <v>0</v>
      </c>
      <c r="N20482">
        <v>0</v>
      </c>
      <c r="O20482">
        <v>0</v>
      </c>
      <c r="P20482">
        <v>0</v>
      </c>
      <c r="Q20482">
        <v>1</v>
      </c>
      <c r="R20482">
        <v>0</v>
      </c>
      <c r="S20482">
        <v>0</v>
      </c>
      <c r="T20482">
        <v>0</v>
      </c>
      <c r="U20482">
        <v>0</v>
      </c>
      <c r="V20482">
        <v>0</v>
      </c>
      <c r="W20482">
        <v>0</v>
      </c>
      <c r="X20482">
        <v>0</v>
      </c>
      <c r="Y20482">
        <v>0</v>
      </c>
      <c r="Z20482">
        <v>177</v>
      </c>
      <c r="AA20482">
        <v>2</v>
      </c>
      <c r="AB20482">
        <v>0</v>
      </c>
      <c r="AC20482">
        <f t="shared" si="2872"/>
        <v>-2.0061394899818614</v>
      </c>
      <c r="AD20482">
        <f t="shared" si="2873"/>
        <v>0.13450693902839292</v>
      </c>
      <c r="AE20482">
        <f t="shared" si="2874"/>
        <v>0.11855982048341325</v>
      </c>
      <c r="AF20482">
        <f t="shared" si="2875"/>
        <v>5.4807156521108839E-2</v>
      </c>
      <c r="AG20482">
        <f t="shared" si="2876"/>
        <v>0</v>
      </c>
      <c r="AH20482">
        <f t="shared" si="2877"/>
        <v>0</v>
      </c>
      <c r="AI20482">
        <f t="shared" si="2878"/>
        <v>0</v>
      </c>
      <c r="AJ20482">
        <f t="shared" si="2879"/>
        <v>0</v>
      </c>
      <c r="AK20482">
        <f t="shared" si="2880"/>
        <v>1</v>
      </c>
    </row>
    <row r="20483" spans="1:37" x14ac:dyDescent="0.35">
      <c r="A20483">
        <v>1</v>
      </c>
      <c r="B20483">
        <v>2</v>
      </c>
      <c r="C20483">
        <v>0</v>
      </c>
      <c r="D20483">
        <v>4</v>
      </c>
      <c r="E20483">
        <v>0</v>
      </c>
      <c r="F20483">
        <v>0</v>
      </c>
      <c r="G20483">
        <v>0</v>
      </c>
      <c r="H20483">
        <v>0</v>
      </c>
      <c r="I20483">
        <v>0</v>
      </c>
      <c r="J20483">
        <v>0</v>
      </c>
      <c r="K20483">
        <v>0</v>
      </c>
      <c r="L20483">
        <v>210</v>
      </c>
      <c r="M20483">
        <v>0</v>
      </c>
      <c r="N20483">
        <v>0</v>
      </c>
      <c r="O20483">
        <v>0</v>
      </c>
      <c r="P20483">
        <v>0</v>
      </c>
      <c r="Q20483">
        <v>0</v>
      </c>
      <c r="R20483">
        <v>0</v>
      </c>
      <c r="S20483">
        <v>0</v>
      </c>
      <c r="T20483">
        <v>0</v>
      </c>
      <c r="U20483">
        <v>1</v>
      </c>
      <c r="V20483">
        <v>0</v>
      </c>
      <c r="W20483">
        <v>0</v>
      </c>
      <c r="X20483">
        <v>0</v>
      </c>
      <c r="Y20483">
        <v>0</v>
      </c>
      <c r="Z20483">
        <v>96.3</v>
      </c>
      <c r="AA20483">
        <v>0</v>
      </c>
      <c r="AB20483">
        <v>1</v>
      </c>
      <c r="AC20483">
        <f t="shared" si="2872"/>
        <v>1.3279041942591299</v>
      </c>
      <c r="AD20483">
        <f t="shared" si="2873"/>
        <v>3.7731273532632397</v>
      </c>
      <c r="AE20483">
        <f t="shared" si="2874"/>
        <v>0.79049375263026855</v>
      </c>
      <c r="AF20483">
        <f t="shared" si="2875"/>
        <v>0.10210155800112335</v>
      </c>
      <c r="AG20483">
        <f t="shared" si="2876"/>
        <v>1</v>
      </c>
      <c r="AH20483">
        <f t="shared" si="2877"/>
        <v>1</v>
      </c>
      <c r="AI20483">
        <f t="shared" si="2878"/>
        <v>0</v>
      </c>
      <c r="AJ20483">
        <f t="shared" si="2879"/>
        <v>0</v>
      </c>
      <c r="AK20483">
        <f t="shared" si="2880"/>
        <v>0</v>
      </c>
    </row>
    <row r="20484" spans="1:37" x14ac:dyDescent="0.35">
      <c r="A20484">
        <v>1</v>
      </c>
      <c r="B20484">
        <v>2</v>
      </c>
      <c r="C20484">
        <v>0</v>
      </c>
      <c r="D20484">
        <v>2</v>
      </c>
      <c r="E20484">
        <v>0</v>
      </c>
      <c r="F20484">
        <v>0</v>
      </c>
      <c r="G20484">
        <v>0</v>
      </c>
      <c r="H20484">
        <v>0</v>
      </c>
      <c r="I20484">
        <v>0</v>
      </c>
      <c r="J20484">
        <v>0</v>
      </c>
      <c r="K20484">
        <v>0</v>
      </c>
      <c r="L20484">
        <v>29</v>
      </c>
      <c r="M20484">
        <v>0</v>
      </c>
      <c r="N20484">
        <v>0</v>
      </c>
      <c r="O20484">
        <v>0</v>
      </c>
      <c r="P20484">
        <v>0</v>
      </c>
      <c r="Q20484">
        <v>0</v>
      </c>
      <c r="R20484">
        <v>0</v>
      </c>
      <c r="S20484">
        <v>0</v>
      </c>
      <c r="T20484">
        <v>0</v>
      </c>
      <c r="U20484">
        <v>0</v>
      </c>
      <c r="V20484">
        <v>0</v>
      </c>
      <c r="W20484">
        <v>1</v>
      </c>
      <c r="X20484">
        <v>0</v>
      </c>
      <c r="Y20484">
        <v>0</v>
      </c>
      <c r="Z20484">
        <v>104</v>
      </c>
      <c r="AA20484">
        <v>0</v>
      </c>
      <c r="AB20484">
        <v>1</v>
      </c>
      <c r="AC20484">
        <f t="shared" si="2872"/>
        <v>-2.2767352088266635</v>
      </c>
      <c r="AD20484">
        <f t="shared" si="2873"/>
        <v>0.10261868900110088</v>
      </c>
      <c r="AE20484">
        <f t="shared" si="2874"/>
        <v>9.3068156766022689E-2</v>
      </c>
      <c r="AF20484">
        <f t="shared" si="2875"/>
        <v>1.0311988872934623</v>
      </c>
      <c r="AG20484">
        <f t="shared" si="2876"/>
        <v>0</v>
      </c>
      <c r="AH20484">
        <f t="shared" si="2877"/>
        <v>0</v>
      </c>
      <c r="AI20484">
        <f t="shared" si="2878"/>
        <v>0</v>
      </c>
      <c r="AJ20484">
        <f t="shared" si="2879"/>
        <v>1</v>
      </c>
      <c r="AK20484">
        <f t="shared" si="2880"/>
        <v>0</v>
      </c>
    </row>
    <row r="20485" spans="1:37" x14ac:dyDescent="0.35">
      <c r="A20485">
        <v>1</v>
      </c>
      <c r="B20485">
        <v>2</v>
      </c>
      <c r="C20485">
        <v>1</v>
      </c>
      <c r="D20485">
        <v>2</v>
      </c>
      <c r="E20485">
        <v>0</v>
      </c>
      <c r="F20485">
        <v>0</v>
      </c>
      <c r="G20485">
        <v>0</v>
      </c>
      <c r="H20485">
        <v>0</v>
      </c>
      <c r="I20485">
        <v>0</v>
      </c>
      <c r="J20485">
        <v>0</v>
      </c>
      <c r="K20485">
        <v>0</v>
      </c>
      <c r="L20485">
        <v>186</v>
      </c>
      <c r="M20485">
        <v>0</v>
      </c>
      <c r="N20485">
        <v>0</v>
      </c>
      <c r="O20485">
        <v>0</v>
      </c>
      <c r="P20485">
        <v>0</v>
      </c>
      <c r="Q20485">
        <v>0</v>
      </c>
      <c r="R20485">
        <v>0</v>
      </c>
      <c r="S20485">
        <v>1</v>
      </c>
      <c r="T20485">
        <v>0</v>
      </c>
      <c r="U20485">
        <v>0</v>
      </c>
      <c r="V20485">
        <v>0</v>
      </c>
      <c r="W20485">
        <v>0</v>
      </c>
      <c r="X20485">
        <v>0</v>
      </c>
      <c r="Y20485">
        <v>0</v>
      </c>
      <c r="Z20485">
        <v>121.5</v>
      </c>
      <c r="AA20485">
        <v>0</v>
      </c>
      <c r="AB20485">
        <v>1</v>
      </c>
      <c r="AC20485">
        <f t="shared" si="2872"/>
        <v>1.7432900875910362</v>
      </c>
      <c r="AD20485">
        <f t="shared" si="2873"/>
        <v>5.7161190513636093</v>
      </c>
      <c r="AE20485">
        <f t="shared" si="2874"/>
        <v>0.85110448573764264</v>
      </c>
      <c r="AF20485">
        <f t="shared" si="2875"/>
        <v>7.0017120533748992E-2</v>
      </c>
      <c r="AG20485">
        <f t="shared" si="2876"/>
        <v>1</v>
      </c>
      <c r="AH20485">
        <f t="shared" si="2877"/>
        <v>1</v>
      </c>
      <c r="AI20485">
        <f t="shared" si="2878"/>
        <v>0</v>
      </c>
      <c r="AJ20485">
        <f t="shared" si="2879"/>
        <v>0</v>
      </c>
      <c r="AK20485">
        <f t="shared" si="2880"/>
        <v>0</v>
      </c>
    </row>
    <row r="20486" spans="1:37" x14ac:dyDescent="0.35">
      <c r="A20486">
        <v>1</v>
      </c>
      <c r="B20486">
        <v>2</v>
      </c>
      <c r="C20486">
        <v>0</v>
      </c>
      <c r="D20486">
        <v>4</v>
      </c>
      <c r="E20486">
        <v>0</v>
      </c>
      <c r="F20486">
        <v>0</v>
      </c>
      <c r="G20486">
        <v>0</v>
      </c>
      <c r="H20486">
        <v>0</v>
      </c>
      <c r="I20486">
        <v>0</v>
      </c>
      <c r="J20486">
        <v>0</v>
      </c>
      <c r="K20486">
        <v>0</v>
      </c>
      <c r="L20486">
        <v>41</v>
      </c>
      <c r="M20486">
        <v>0</v>
      </c>
      <c r="N20486">
        <v>0</v>
      </c>
      <c r="O20486">
        <v>0</v>
      </c>
      <c r="P20486">
        <v>0</v>
      </c>
      <c r="Q20486">
        <v>1</v>
      </c>
      <c r="R20486">
        <v>0</v>
      </c>
      <c r="S20486">
        <v>0</v>
      </c>
      <c r="T20486">
        <v>0</v>
      </c>
      <c r="U20486">
        <v>0</v>
      </c>
      <c r="V20486">
        <v>0</v>
      </c>
      <c r="W20486">
        <v>0</v>
      </c>
      <c r="X20486">
        <v>0</v>
      </c>
      <c r="Y20486">
        <v>0</v>
      </c>
      <c r="Z20486">
        <v>108.45</v>
      </c>
      <c r="AA20486">
        <v>1</v>
      </c>
      <c r="AB20486">
        <v>0</v>
      </c>
      <c r="AC20486">
        <f t="shared" si="2872"/>
        <v>-1.8405229931366347</v>
      </c>
      <c r="AD20486">
        <f t="shared" si="2873"/>
        <v>0.15873438739931861</v>
      </c>
      <c r="AE20486">
        <f t="shared" si="2874"/>
        <v>0.13698945084005362</v>
      </c>
      <c r="AF20486">
        <f t="shared" si="2875"/>
        <v>6.3983895578009098E-2</v>
      </c>
      <c r="AG20486">
        <f t="shared" si="2876"/>
        <v>0</v>
      </c>
      <c r="AH20486">
        <f t="shared" si="2877"/>
        <v>0</v>
      </c>
      <c r="AI20486">
        <f t="shared" si="2878"/>
        <v>0</v>
      </c>
      <c r="AJ20486">
        <f t="shared" si="2879"/>
        <v>0</v>
      </c>
      <c r="AK20486">
        <f t="shared" si="2880"/>
        <v>1</v>
      </c>
    </row>
    <row r="20487" spans="1:37" x14ac:dyDescent="0.35">
      <c r="A20487">
        <v>1</v>
      </c>
      <c r="B20487">
        <v>3</v>
      </c>
      <c r="C20487">
        <v>0</v>
      </c>
      <c r="D20487">
        <v>3</v>
      </c>
      <c r="E20487">
        <v>0</v>
      </c>
      <c r="F20487">
        <v>0</v>
      </c>
      <c r="G20487">
        <v>0</v>
      </c>
      <c r="H20487">
        <v>1</v>
      </c>
      <c r="I20487">
        <v>0</v>
      </c>
      <c r="J20487">
        <v>0</v>
      </c>
      <c r="K20487">
        <v>0</v>
      </c>
      <c r="L20487">
        <v>95</v>
      </c>
      <c r="M20487">
        <v>0</v>
      </c>
      <c r="N20487">
        <v>0</v>
      </c>
      <c r="O20487">
        <v>0</v>
      </c>
      <c r="P20487">
        <v>1</v>
      </c>
      <c r="Q20487">
        <v>0</v>
      </c>
      <c r="R20487">
        <v>0</v>
      </c>
      <c r="S20487">
        <v>0</v>
      </c>
      <c r="T20487">
        <v>0</v>
      </c>
      <c r="U20487">
        <v>0</v>
      </c>
      <c r="V20487">
        <v>0</v>
      </c>
      <c r="W20487">
        <v>0</v>
      </c>
      <c r="X20487">
        <v>0</v>
      </c>
      <c r="Y20487">
        <v>0</v>
      </c>
      <c r="Z20487">
        <v>159.30000000000001</v>
      </c>
      <c r="AA20487">
        <v>2</v>
      </c>
      <c r="AB20487">
        <v>1</v>
      </c>
      <c r="AC20487">
        <f t="shared" si="2872"/>
        <v>-1.0053910646880762</v>
      </c>
      <c r="AD20487">
        <f t="shared" si="2873"/>
        <v>0.36590151565932955</v>
      </c>
      <c r="AE20487">
        <f t="shared" si="2874"/>
        <v>0.26788279496322731</v>
      </c>
      <c r="AF20487">
        <f t="shared" si="2875"/>
        <v>0.57205517848763343</v>
      </c>
      <c r="AG20487">
        <f t="shared" si="2876"/>
        <v>0</v>
      </c>
      <c r="AH20487">
        <f t="shared" si="2877"/>
        <v>0</v>
      </c>
      <c r="AI20487">
        <f t="shared" si="2878"/>
        <v>0</v>
      </c>
      <c r="AJ20487">
        <f t="shared" si="2879"/>
        <v>1</v>
      </c>
      <c r="AK20487">
        <f t="shared" si="2880"/>
        <v>0</v>
      </c>
    </row>
    <row r="20488" spans="1:37" x14ac:dyDescent="0.35">
      <c r="A20488">
        <v>1</v>
      </c>
      <c r="B20488">
        <v>2</v>
      </c>
      <c r="C20488">
        <v>0</v>
      </c>
      <c r="D20488">
        <v>5</v>
      </c>
      <c r="E20488">
        <v>0</v>
      </c>
      <c r="F20488">
        <v>0</v>
      </c>
      <c r="G20488">
        <v>0</v>
      </c>
      <c r="H20488">
        <v>0</v>
      </c>
      <c r="I20488">
        <v>0</v>
      </c>
      <c r="J20488">
        <v>0</v>
      </c>
      <c r="K20488">
        <v>0</v>
      </c>
      <c r="L20488">
        <v>151</v>
      </c>
      <c r="M20488">
        <v>0</v>
      </c>
      <c r="N20488">
        <v>0</v>
      </c>
      <c r="O20488">
        <v>0</v>
      </c>
      <c r="P20488">
        <v>0</v>
      </c>
      <c r="Q20488">
        <v>0</v>
      </c>
      <c r="R20488">
        <v>0</v>
      </c>
      <c r="S20488">
        <v>0</v>
      </c>
      <c r="T20488">
        <v>0</v>
      </c>
      <c r="U20488">
        <v>1</v>
      </c>
      <c r="V20488">
        <v>0</v>
      </c>
      <c r="W20488">
        <v>0</v>
      </c>
      <c r="X20488">
        <v>0</v>
      </c>
      <c r="Y20488">
        <v>0</v>
      </c>
      <c r="Z20488">
        <v>91.48</v>
      </c>
      <c r="AA20488">
        <v>1</v>
      </c>
      <c r="AB20488">
        <v>0</v>
      </c>
      <c r="AC20488">
        <f t="shared" si="2872"/>
        <v>-0.58930254745289634</v>
      </c>
      <c r="AD20488">
        <f t="shared" si="2873"/>
        <v>0.55471403656602158</v>
      </c>
      <c r="AE20488">
        <f t="shared" si="2874"/>
        <v>0.35679489830248629</v>
      </c>
      <c r="AF20488">
        <f t="shared" si="2875"/>
        <v>0.19165051956076859</v>
      </c>
      <c r="AG20488">
        <f t="shared" si="2876"/>
        <v>0</v>
      </c>
      <c r="AH20488">
        <f t="shared" si="2877"/>
        <v>0</v>
      </c>
      <c r="AI20488">
        <f t="shared" si="2878"/>
        <v>0</v>
      </c>
      <c r="AJ20488">
        <f t="shared" si="2879"/>
        <v>0</v>
      </c>
      <c r="AK20488">
        <f t="shared" si="2880"/>
        <v>1</v>
      </c>
    </row>
    <row r="20489" spans="1:37" x14ac:dyDescent="0.35">
      <c r="A20489">
        <v>1</v>
      </c>
      <c r="B20489">
        <v>3</v>
      </c>
      <c r="C20489">
        <v>0</v>
      </c>
      <c r="D20489">
        <v>4</v>
      </c>
      <c r="E20489">
        <v>0</v>
      </c>
      <c r="F20489">
        <v>0</v>
      </c>
      <c r="G20489">
        <v>0</v>
      </c>
      <c r="H20489">
        <v>0</v>
      </c>
      <c r="I20489">
        <v>0</v>
      </c>
      <c r="J20489">
        <v>0</v>
      </c>
      <c r="K20489">
        <v>0</v>
      </c>
      <c r="L20489">
        <v>65</v>
      </c>
      <c r="M20489">
        <v>0</v>
      </c>
      <c r="N20489">
        <v>0</v>
      </c>
      <c r="O20489">
        <v>0</v>
      </c>
      <c r="P20489">
        <v>0</v>
      </c>
      <c r="Q20489">
        <v>0</v>
      </c>
      <c r="R20489">
        <v>0</v>
      </c>
      <c r="S20489">
        <v>0</v>
      </c>
      <c r="T20489">
        <v>0</v>
      </c>
      <c r="U20489">
        <v>0</v>
      </c>
      <c r="V20489">
        <v>0</v>
      </c>
      <c r="W20489">
        <v>1</v>
      </c>
      <c r="X20489">
        <v>0</v>
      </c>
      <c r="Y20489">
        <v>0</v>
      </c>
      <c r="Z20489">
        <v>122.65</v>
      </c>
      <c r="AA20489">
        <v>0</v>
      </c>
      <c r="AB20489">
        <v>0</v>
      </c>
      <c r="AC20489">
        <f t="shared" si="2872"/>
        <v>-1.0130184825245792</v>
      </c>
      <c r="AD20489">
        <f t="shared" si="2873"/>
        <v>0.36312124852103672</v>
      </c>
      <c r="AE20489">
        <f t="shared" si="2874"/>
        <v>0.26638954452145552</v>
      </c>
      <c r="AF20489">
        <f t="shared" si="2875"/>
        <v>0.13453448769207052</v>
      </c>
      <c r="AG20489">
        <f t="shared" si="2876"/>
        <v>0</v>
      </c>
      <c r="AH20489">
        <f t="shared" si="2877"/>
        <v>0</v>
      </c>
      <c r="AI20489">
        <f t="shared" si="2878"/>
        <v>0</v>
      </c>
      <c r="AJ20489">
        <f t="shared" si="2879"/>
        <v>0</v>
      </c>
      <c r="AK20489">
        <f t="shared" si="2880"/>
        <v>1</v>
      </c>
    </row>
    <row r="20490" spans="1:37" x14ac:dyDescent="0.35">
      <c r="A20490">
        <v>1</v>
      </c>
      <c r="B20490">
        <v>1</v>
      </c>
      <c r="C20490">
        <v>0</v>
      </c>
      <c r="D20490">
        <v>2</v>
      </c>
      <c r="E20490">
        <v>0</v>
      </c>
      <c r="F20490">
        <v>0</v>
      </c>
      <c r="G20490">
        <v>0</v>
      </c>
      <c r="H20490">
        <v>0</v>
      </c>
      <c r="I20490">
        <v>0</v>
      </c>
      <c r="J20490">
        <v>0</v>
      </c>
      <c r="K20490">
        <v>0</v>
      </c>
      <c r="L20490">
        <v>2</v>
      </c>
      <c r="M20490">
        <v>0</v>
      </c>
      <c r="N20490">
        <v>0</v>
      </c>
      <c r="O20490">
        <v>0</v>
      </c>
      <c r="P20490">
        <v>0</v>
      </c>
      <c r="Q20490">
        <v>0</v>
      </c>
      <c r="R20490">
        <v>0</v>
      </c>
      <c r="S20490">
        <v>0</v>
      </c>
      <c r="T20490">
        <v>0</v>
      </c>
      <c r="U20490">
        <v>0</v>
      </c>
      <c r="V20490">
        <v>1</v>
      </c>
      <c r="W20490">
        <v>0</v>
      </c>
      <c r="X20490">
        <v>0</v>
      </c>
      <c r="Y20490">
        <v>0</v>
      </c>
      <c r="Z20490">
        <v>104</v>
      </c>
      <c r="AA20490">
        <v>1</v>
      </c>
      <c r="AB20490">
        <v>0</v>
      </c>
      <c r="AC20490">
        <f t="shared" si="2872"/>
        <v>-2.2287790800325298</v>
      </c>
      <c r="AD20490">
        <f t="shared" si="2873"/>
        <v>0.1076597939192335</v>
      </c>
      <c r="AE20490">
        <f t="shared" si="2874"/>
        <v>9.719572246844925E-2</v>
      </c>
      <c r="AF20490">
        <f t="shared" si="2875"/>
        <v>4.4406391880554147E-2</v>
      </c>
      <c r="AG20490">
        <f t="shared" si="2876"/>
        <v>0</v>
      </c>
      <c r="AH20490">
        <f t="shared" si="2877"/>
        <v>0</v>
      </c>
      <c r="AI20490">
        <f t="shared" si="2878"/>
        <v>0</v>
      </c>
      <c r="AJ20490">
        <f t="shared" si="2879"/>
        <v>0</v>
      </c>
      <c r="AK20490">
        <f t="shared" si="2880"/>
        <v>1</v>
      </c>
    </row>
    <row r="20491" spans="1:37" x14ac:dyDescent="0.35">
      <c r="A20491">
        <v>1</v>
      </c>
      <c r="B20491">
        <v>2</v>
      </c>
      <c r="C20491">
        <v>0</v>
      </c>
      <c r="D20491">
        <v>5</v>
      </c>
      <c r="E20491">
        <v>0</v>
      </c>
      <c r="F20491">
        <v>0</v>
      </c>
      <c r="G20491">
        <v>0</v>
      </c>
      <c r="H20491">
        <v>1</v>
      </c>
      <c r="I20491">
        <v>0</v>
      </c>
      <c r="J20491">
        <v>0</v>
      </c>
      <c r="K20491">
        <v>0</v>
      </c>
      <c r="L20491">
        <v>129</v>
      </c>
      <c r="M20491">
        <v>0</v>
      </c>
      <c r="N20491">
        <v>0</v>
      </c>
      <c r="O20491">
        <v>0</v>
      </c>
      <c r="P20491">
        <v>0</v>
      </c>
      <c r="Q20491">
        <v>0</v>
      </c>
      <c r="R20491">
        <v>1</v>
      </c>
      <c r="S20491">
        <v>0</v>
      </c>
      <c r="T20491">
        <v>0</v>
      </c>
      <c r="U20491">
        <v>0</v>
      </c>
      <c r="V20491">
        <v>0</v>
      </c>
      <c r="W20491">
        <v>0</v>
      </c>
      <c r="X20491">
        <v>0</v>
      </c>
      <c r="Y20491">
        <v>0</v>
      </c>
      <c r="Z20491">
        <v>120.6</v>
      </c>
      <c r="AA20491">
        <v>0</v>
      </c>
      <c r="AB20491">
        <v>1</v>
      </c>
      <c r="AC20491">
        <f t="shared" si="2872"/>
        <v>1.0310670557508681</v>
      </c>
      <c r="AD20491">
        <f t="shared" si="2873"/>
        <v>2.8040563233318521</v>
      </c>
      <c r="AE20491">
        <f t="shared" si="2874"/>
        <v>0.73712271454379208</v>
      </c>
      <c r="AF20491">
        <f t="shared" si="2875"/>
        <v>0.13246020574635128</v>
      </c>
      <c r="AG20491">
        <f t="shared" si="2876"/>
        <v>1</v>
      </c>
      <c r="AH20491">
        <f t="shared" si="2877"/>
        <v>1</v>
      </c>
      <c r="AI20491">
        <f t="shared" si="2878"/>
        <v>0</v>
      </c>
      <c r="AJ20491">
        <f t="shared" si="2879"/>
        <v>0</v>
      </c>
      <c r="AK20491">
        <f t="shared" si="2880"/>
        <v>0</v>
      </c>
    </row>
    <row r="20492" spans="1:37" x14ac:dyDescent="0.35">
      <c r="A20492">
        <v>1</v>
      </c>
      <c r="B20492">
        <v>2</v>
      </c>
      <c r="C20492">
        <v>0</v>
      </c>
      <c r="D20492">
        <v>2</v>
      </c>
      <c r="E20492">
        <v>0</v>
      </c>
      <c r="F20492">
        <v>0</v>
      </c>
      <c r="G20492">
        <v>0</v>
      </c>
      <c r="H20492">
        <v>0</v>
      </c>
      <c r="I20492">
        <v>0</v>
      </c>
      <c r="J20492">
        <v>0</v>
      </c>
      <c r="K20492">
        <v>0</v>
      </c>
      <c r="L20492">
        <v>45</v>
      </c>
      <c r="M20492">
        <v>0</v>
      </c>
      <c r="N20492">
        <v>0</v>
      </c>
      <c r="O20492">
        <v>0</v>
      </c>
      <c r="P20492">
        <v>0</v>
      </c>
      <c r="Q20492">
        <v>0</v>
      </c>
      <c r="R20492">
        <v>0</v>
      </c>
      <c r="S20492">
        <v>0</v>
      </c>
      <c r="T20492">
        <v>1</v>
      </c>
      <c r="U20492">
        <v>0</v>
      </c>
      <c r="V20492">
        <v>0</v>
      </c>
      <c r="W20492">
        <v>0</v>
      </c>
      <c r="X20492">
        <v>0</v>
      </c>
      <c r="Y20492">
        <v>0</v>
      </c>
      <c r="Z20492">
        <v>94.5</v>
      </c>
      <c r="AA20492">
        <v>1</v>
      </c>
      <c r="AB20492">
        <v>0</v>
      </c>
      <c r="AC20492">
        <f t="shared" si="2872"/>
        <v>-2.5734302121228803</v>
      </c>
      <c r="AD20492">
        <f t="shared" si="2873"/>
        <v>7.627346202597203E-2</v>
      </c>
      <c r="AE20492">
        <f t="shared" si="2874"/>
        <v>7.0868106217536239E-2</v>
      </c>
      <c r="AF20492">
        <f t="shared" si="2875"/>
        <v>3.1922631887822066E-2</v>
      </c>
      <c r="AG20492">
        <f t="shared" si="2876"/>
        <v>0</v>
      </c>
      <c r="AH20492">
        <f t="shared" si="2877"/>
        <v>0</v>
      </c>
      <c r="AI20492">
        <f t="shared" si="2878"/>
        <v>0</v>
      </c>
      <c r="AJ20492">
        <f t="shared" si="2879"/>
        <v>0</v>
      </c>
      <c r="AK20492">
        <f t="shared" si="2880"/>
        <v>1</v>
      </c>
    </row>
    <row r="20493" spans="1:37" x14ac:dyDescent="0.35">
      <c r="A20493">
        <v>1</v>
      </c>
      <c r="B20493">
        <v>2</v>
      </c>
      <c r="C20493">
        <v>0</v>
      </c>
      <c r="D20493">
        <v>7</v>
      </c>
      <c r="E20493">
        <v>0</v>
      </c>
      <c r="F20493">
        <v>0</v>
      </c>
      <c r="G20493">
        <v>0</v>
      </c>
      <c r="H20493">
        <v>0</v>
      </c>
      <c r="I20493">
        <v>0</v>
      </c>
      <c r="J20493">
        <v>0</v>
      </c>
      <c r="K20493">
        <v>0</v>
      </c>
      <c r="L20493">
        <v>142</v>
      </c>
      <c r="M20493">
        <v>0</v>
      </c>
      <c r="N20493">
        <v>0</v>
      </c>
      <c r="O20493">
        <v>0</v>
      </c>
      <c r="P20493">
        <v>1</v>
      </c>
      <c r="Q20493">
        <v>0</v>
      </c>
      <c r="R20493">
        <v>0</v>
      </c>
      <c r="S20493">
        <v>0</v>
      </c>
      <c r="T20493">
        <v>0</v>
      </c>
      <c r="U20493">
        <v>0</v>
      </c>
      <c r="V20493">
        <v>0</v>
      </c>
      <c r="W20493">
        <v>0</v>
      </c>
      <c r="X20493">
        <v>0</v>
      </c>
      <c r="Y20493">
        <v>0</v>
      </c>
      <c r="Z20493">
        <v>110.75</v>
      </c>
      <c r="AA20493">
        <v>0</v>
      </c>
      <c r="AB20493">
        <v>0</v>
      </c>
      <c r="AC20493">
        <f t="shared" si="2872"/>
        <v>1.0653753931986629</v>
      </c>
      <c r="AD20493">
        <f t="shared" si="2873"/>
        <v>2.901928143703437</v>
      </c>
      <c r="AE20493">
        <f t="shared" si="2874"/>
        <v>0.74371644910639745</v>
      </c>
      <c r="AF20493">
        <f t="shared" si="2875"/>
        <v>0.59127926734439595</v>
      </c>
      <c r="AG20493">
        <f t="shared" si="2876"/>
        <v>1</v>
      </c>
      <c r="AH20493">
        <f t="shared" si="2877"/>
        <v>0</v>
      </c>
      <c r="AI20493">
        <f t="shared" si="2878"/>
        <v>1</v>
      </c>
      <c r="AJ20493">
        <f t="shared" si="2879"/>
        <v>0</v>
      </c>
      <c r="AK20493">
        <f t="shared" si="2880"/>
        <v>0</v>
      </c>
    </row>
    <row r="20494" spans="1:37" x14ac:dyDescent="0.35">
      <c r="A20494">
        <v>1</v>
      </c>
      <c r="B20494">
        <v>2</v>
      </c>
      <c r="C20494">
        <v>0</v>
      </c>
      <c r="D20494">
        <v>3</v>
      </c>
      <c r="E20494">
        <v>0</v>
      </c>
      <c r="F20494">
        <v>0</v>
      </c>
      <c r="G20494">
        <v>0</v>
      </c>
      <c r="H20494">
        <v>0</v>
      </c>
      <c r="I20494">
        <v>0</v>
      </c>
      <c r="J20494">
        <v>0</v>
      </c>
      <c r="K20494">
        <v>0</v>
      </c>
      <c r="L20494">
        <v>21</v>
      </c>
      <c r="M20494">
        <v>0</v>
      </c>
      <c r="N20494">
        <v>0</v>
      </c>
      <c r="O20494">
        <v>0</v>
      </c>
      <c r="P20494">
        <v>0</v>
      </c>
      <c r="Q20494">
        <v>0</v>
      </c>
      <c r="R20494">
        <v>0</v>
      </c>
      <c r="S20494">
        <v>0</v>
      </c>
      <c r="T20494">
        <v>1</v>
      </c>
      <c r="U20494">
        <v>0</v>
      </c>
      <c r="V20494">
        <v>0</v>
      </c>
      <c r="W20494">
        <v>0</v>
      </c>
      <c r="X20494">
        <v>0</v>
      </c>
      <c r="Y20494">
        <v>0</v>
      </c>
      <c r="Z20494">
        <v>129</v>
      </c>
      <c r="AA20494">
        <v>1</v>
      </c>
      <c r="AB20494">
        <v>1</v>
      </c>
      <c r="AC20494">
        <f t="shared" si="2872"/>
        <v>-2.0220397265002332</v>
      </c>
      <c r="AD20494">
        <f t="shared" si="2873"/>
        <v>0.13238515998055106</v>
      </c>
      <c r="AE20494">
        <f t="shared" si="2874"/>
        <v>0.11690824346622911</v>
      </c>
      <c r="AF20494">
        <f t="shared" si="2875"/>
        <v>0.93215486466645858</v>
      </c>
      <c r="AG20494">
        <f t="shared" si="2876"/>
        <v>0</v>
      </c>
      <c r="AH20494">
        <f t="shared" si="2877"/>
        <v>0</v>
      </c>
      <c r="AI20494">
        <f t="shared" si="2878"/>
        <v>0</v>
      </c>
      <c r="AJ20494">
        <f t="shared" si="2879"/>
        <v>1</v>
      </c>
      <c r="AK20494">
        <f t="shared" si="2880"/>
        <v>0</v>
      </c>
    </row>
    <row r="20495" spans="1:37" x14ac:dyDescent="0.35">
      <c r="A20495">
        <v>1</v>
      </c>
      <c r="B20495">
        <v>1</v>
      </c>
      <c r="C20495">
        <v>0</v>
      </c>
      <c r="D20495">
        <v>3</v>
      </c>
      <c r="E20495">
        <v>0</v>
      </c>
      <c r="F20495">
        <v>0</v>
      </c>
      <c r="G20495">
        <v>0</v>
      </c>
      <c r="H20495">
        <v>0</v>
      </c>
      <c r="I20495">
        <v>0</v>
      </c>
      <c r="J20495">
        <v>0</v>
      </c>
      <c r="K20495">
        <v>0</v>
      </c>
      <c r="L20495">
        <v>166</v>
      </c>
      <c r="M20495">
        <v>0</v>
      </c>
      <c r="N20495">
        <v>0</v>
      </c>
      <c r="O20495">
        <v>0</v>
      </c>
      <c r="P20495">
        <v>0</v>
      </c>
      <c r="Q20495">
        <v>0</v>
      </c>
      <c r="R20495">
        <v>0</v>
      </c>
      <c r="S20495">
        <v>0</v>
      </c>
      <c r="T20495">
        <v>0</v>
      </c>
      <c r="U20495">
        <v>0</v>
      </c>
      <c r="V20495">
        <v>1</v>
      </c>
      <c r="W20495">
        <v>0</v>
      </c>
      <c r="X20495">
        <v>0</v>
      </c>
      <c r="Y20495">
        <v>0</v>
      </c>
      <c r="Z20495">
        <v>110</v>
      </c>
      <c r="AA20495">
        <v>0</v>
      </c>
      <c r="AB20495">
        <v>1</v>
      </c>
      <c r="AC20495">
        <f t="shared" si="2872"/>
        <v>1.327060703253212</v>
      </c>
      <c r="AD20495">
        <f t="shared" si="2873"/>
        <v>3.7699460961460782</v>
      </c>
      <c r="AE20495">
        <f t="shared" si="2874"/>
        <v>0.79035402500502894</v>
      </c>
      <c r="AF20495">
        <f t="shared" si="2875"/>
        <v>0.10217833065137789</v>
      </c>
      <c r="AG20495">
        <f t="shared" si="2876"/>
        <v>1</v>
      </c>
      <c r="AH20495">
        <f t="shared" si="2877"/>
        <v>1</v>
      </c>
      <c r="AI20495">
        <f t="shared" si="2878"/>
        <v>0</v>
      </c>
      <c r="AJ20495">
        <f t="shared" si="2879"/>
        <v>0</v>
      </c>
      <c r="AK20495">
        <f t="shared" si="2880"/>
        <v>0</v>
      </c>
    </row>
    <row r="20496" spans="1:37" x14ac:dyDescent="0.35">
      <c r="A20496">
        <v>1</v>
      </c>
      <c r="B20496">
        <v>2</v>
      </c>
      <c r="C20496">
        <v>0</v>
      </c>
      <c r="D20496">
        <v>1</v>
      </c>
      <c r="E20496">
        <v>0</v>
      </c>
      <c r="F20496">
        <v>0</v>
      </c>
      <c r="G20496">
        <v>0</v>
      </c>
      <c r="H20496">
        <v>0</v>
      </c>
      <c r="I20496">
        <v>0</v>
      </c>
      <c r="J20496">
        <v>0</v>
      </c>
      <c r="K20496">
        <v>0</v>
      </c>
      <c r="L20496">
        <v>182</v>
      </c>
      <c r="M20496">
        <v>0</v>
      </c>
      <c r="N20496">
        <v>0</v>
      </c>
      <c r="O20496">
        <v>0</v>
      </c>
      <c r="P20496">
        <v>0</v>
      </c>
      <c r="Q20496">
        <v>0</v>
      </c>
      <c r="R20496">
        <v>0</v>
      </c>
      <c r="S20496">
        <v>0</v>
      </c>
      <c r="T20496">
        <v>0</v>
      </c>
      <c r="U20496">
        <v>1</v>
      </c>
      <c r="V20496">
        <v>0</v>
      </c>
      <c r="W20496">
        <v>0</v>
      </c>
      <c r="X20496">
        <v>0</v>
      </c>
      <c r="Y20496">
        <v>0</v>
      </c>
      <c r="Z20496">
        <v>98.1</v>
      </c>
      <c r="AA20496">
        <v>0</v>
      </c>
      <c r="AB20496">
        <v>1</v>
      </c>
      <c r="AC20496">
        <f t="shared" si="2872"/>
        <v>0.69325800665076454</v>
      </c>
      <c r="AD20496">
        <f t="shared" si="2873"/>
        <v>2.0002216644645148</v>
      </c>
      <c r="AE20496">
        <f t="shared" si="2874"/>
        <v>0.66669129423192741</v>
      </c>
      <c r="AF20496">
        <f t="shared" si="2875"/>
        <v>0.17607521592846362</v>
      </c>
      <c r="AG20496">
        <f t="shared" si="2876"/>
        <v>1</v>
      </c>
      <c r="AH20496">
        <f t="shared" si="2877"/>
        <v>1</v>
      </c>
      <c r="AI20496">
        <f t="shared" si="2878"/>
        <v>0</v>
      </c>
      <c r="AJ20496">
        <f t="shared" si="2879"/>
        <v>0</v>
      </c>
      <c r="AK20496">
        <f t="shared" si="2880"/>
        <v>0</v>
      </c>
    </row>
    <row r="20497" spans="1:37" x14ac:dyDescent="0.35">
      <c r="A20497">
        <v>1</v>
      </c>
      <c r="B20497">
        <v>2</v>
      </c>
      <c r="C20497">
        <v>0</v>
      </c>
      <c r="D20497">
        <v>1</v>
      </c>
      <c r="E20497">
        <v>0</v>
      </c>
      <c r="F20497">
        <v>0</v>
      </c>
      <c r="G20497">
        <v>0</v>
      </c>
      <c r="H20497">
        <v>0</v>
      </c>
      <c r="I20497">
        <v>0</v>
      </c>
      <c r="J20497">
        <v>0</v>
      </c>
      <c r="K20497">
        <v>0</v>
      </c>
      <c r="L20497">
        <v>104</v>
      </c>
      <c r="M20497">
        <v>0</v>
      </c>
      <c r="N20497">
        <v>0</v>
      </c>
      <c r="O20497">
        <v>0</v>
      </c>
      <c r="P20497">
        <v>0</v>
      </c>
      <c r="Q20497">
        <v>0</v>
      </c>
      <c r="R20497">
        <v>0</v>
      </c>
      <c r="S20497">
        <v>0</v>
      </c>
      <c r="T20497">
        <v>0</v>
      </c>
      <c r="U20497">
        <v>1</v>
      </c>
      <c r="V20497">
        <v>0</v>
      </c>
      <c r="W20497">
        <v>0</v>
      </c>
      <c r="X20497">
        <v>0</v>
      </c>
      <c r="Y20497">
        <v>0</v>
      </c>
      <c r="Z20497">
        <v>108</v>
      </c>
      <c r="AA20497">
        <v>1</v>
      </c>
      <c r="AB20497">
        <v>1</v>
      </c>
      <c r="AC20497">
        <f t="shared" ref="AC20497:AC20560" si="2881">SUMPRODUCT($A$14:$AA$14,A20497:AA20497)</f>
        <v>-1.248409282171564</v>
      </c>
      <c r="AD20497">
        <f t="shared" ref="AD20497:AD20560" si="2882">EXP(AC20497)</f>
        <v>0.28696090782423123</v>
      </c>
      <c r="AE20497">
        <f t="shared" ref="AE20497:AE20560" si="2883">AD20497/(AD20497+1)</f>
        <v>0.22297562115493827</v>
      </c>
      <c r="AF20497">
        <f t="shared" ref="AF20497:AF20560" si="2884">-AB20497*LOG(AE20497)-(1-AB20497)*LOG(1-AE20497)</f>
        <v>0.65174261756465224</v>
      </c>
      <c r="AG20497">
        <f t="shared" ref="AG20497:AG20560" si="2885">IF(AE20497&gt;$AG$14,1,0)</f>
        <v>0</v>
      </c>
      <c r="AH20497">
        <f t="shared" ref="AH20497:AH20560" si="2886">IF(AND(AB20497=1,AG20497=1),1,0)</f>
        <v>0</v>
      </c>
      <c r="AI20497">
        <f t="shared" ref="AI20497:AI20560" si="2887">IF(AND(AB20497=0,AG20497=1),1,0)</f>
        <v>0</v>
      </c>
      <c r="AJ20497">
        <f t="shared" ref="AJ20497:AJ20560" si="2888">IF(AND(AB20497=1,AG20497=0),1,0)</f>
        <v>1</v>
      </c>
      <c r="AK20497">
        <f t="shared" ref="AK20497:AK20560" si="2889">IF(AND(AB20497=0,AG20497=0),1,0)</f>
        <v>0</v>
      </c>
    </row>
    <row r="20498" spans="1:37" x14ac:dyDescent="0.35">
      <c r="A20498">
        <v>1</v>
      </c>
      <c r="B20498">
        <v>2</v>
      </c>
      <c r="C20498">
        <v>0</v>
      </c>
      <c r="D20498">
        <v>4</v>
      </c>
      <c r="E20498">
        <v>0</v>
      </c>
      <c r="F20498">
        <v>0</v>
      </c>
      <c r="G20498">
        <v>0</v>
      </c>
      <c r="H20498">
        <v>0</v>
      </c>
      <c r="I20498">
        <v>0</v>
      </c>
      <c r="J20498">
        <v>0</v>
      </c>
      <c r="K20498">
        <v>0</v>
      </c>
      <c r="L20498">
        <v>247</v>
      </c>
      <c r="M20498">
        <v>0</v>
      </c>
      <c r="N20498">
        <v>0</v>
      </c>
      <c r="O20498">
        <v>0</v>
      </c>
      <c r="P20498">
        <v>0</v>
      </c>
      <c r="Q20498">
        <v>0</v>
      </c>
      <c r="R20498">
        <v>0</v>
      </c>
      <c r="S20498">
        <v>0</v>
      </c>
      <c r="T20498">
        <v>0</v>
      </c>
      <c r="U20498">
        <v>1</v>
      </c>
      <c r="V20498">
        <v>0</v>
      </c>
      <c r="W20498">
        <v>0</v>
      </c>
      <c r="X20498">
        <v>0</v>
      </c>
      <c r="Y20498">
        <v>0</v>
      </c>
      <c r="Z20498">
        <v>70.03</v>
      </c>
      <c r="AA20498">
        <v>1</v>
      </c>
      <c r="AB20498">
        <v>1</v>
      </c>
      <c r="AC20498">
        <f t="shared" si="2881"/>
        <v>0.12161236282889809</v>
      </c>
      <c r="AD20498">
        <f t="shared" si="2882"/>
        <v>1.1293162519651783</v>
      </c>
      <c r="AE20498">
        <f t="shared" si="2883"/>
        <v>0.53036567533024515</v>
      </c>
      <c r="AF20498">
        <f t="shared" si="2884"/>
        <v>0.27542459074400705</v>
      </c>
      <c r="AG20498">
        <f t="shared" si="2885"/>
        <v>1</v>
      </c>
      <c r="AH20498">
        <f t="shared" si="2886"/>
        <v>1</v>
      </c>
      <c r="AI20498">
        <f t="shared" si="2887"/>
        <v>0</v>
      </c>
      <c r="AJ20498">
        <f t="shared" si="2888"/>
        <v>0</v>
      </c>
      <c r="AK20498">
        <f t="shared" si="2889"/>
        <v>0</v>
      </c>
    </row>
    <row r="20499" spans="1:37" x14ac:dyDescent="0.35">
      <c r="A20499">
        <v>1</v>
      </c>
      <c r="B20499">
        <v>1</v>
      </c>
      <c r="C20499">
        <v>0</v>
      </c>
      <c r="D20499">
        <v>3</v>
      </c>
      <c r="E20499">
        <v>0</v>
      </c>
      <c r="F20499">
        <v>0</v>
      </c>
      <c r="G20499">
        <v>0</v>
      </c>
      <c r="H20499">
        <v>0</v>
      </c>
      <c r="I20499">
        <v>0</v>
      </c>
      <c r="J20499">
        <v>0</v>
      </c>
      <c r="K20499">
        <v>0</v>
      </c>
      <c r="L20499">
        <v>335</v>
      </c>
      <c r="M20499">
        <v>0</v>
      </c>
      <c r="N20499">
        <v>0</v>
      </c>
      <c r="O20499">
        <v>0</v>
      </c>
      <c r="P20499">
        <v>0</v>
      </c>
      <c r="Q20499">
        <v>0</v>
      </c>
      <c r="R20499">
        <v>0</v>
      </c>
      <c r="S20499">
        <v>0</v>
      </c>
      <c r="T20499">
        <v>0</v>
      </c>
      <c r="U20499">
        <v>1</v>
      </c>
      <c r="V20499">
        <v>0</v>
      </c>
      <c r="W20499">
        <v>0</v>
      </c>
      <c r="X20499">
        <v>0</v>
      </c>
      <c r="Y20499">
        <v>0</v>
      </c>
      <c r="Z20499">
        <v>80</v>
      </c>
      <c r="AA20499">
        <v>0</v>
      </c>
      <c r="AB20499">
        <v>0</v>
      </c>
      <c r="AC20499">
        <f t="shared" si="2881"/>
        <v>2.3834804632562534</v>
      </c>
      <c r="AD20499">
        <f t="shared" si="2882"/>
        <v>10.842574450594872</v>
      </c>
      <c r="AE20499">
        <f t="shared" si="2883"/>
        <v>0.91555890113489902</v>
      </c>
      <c r="AF20499">
        <f t="shared" si="2884"/>
        <v>1.073446123683371</v>
      </c>
      <c r="AG20499">
        <f t="shared" si="2885"/>
        <v>1</v>
      </c>
      <c r="AH20499">
        <f t="shared" si="2886"/>
        <v>0</v>
      </c>
      <c r="AI20499">
        <f t="shared" si="2887"/>
        <v>1</v>
      </c>
      <c r="AJ20499">
        <f t="shared" si="2888"/>
        <v>0</v>
      </c>
      <c r="AK20499">
        <f t="shared" si="2889"/>
        <v>0</v>
      </c>
    </row>
    <row r="20500" spans="1:37" x14ac:dyDescent="0.35">
      <c r="A20500">
        <v>1</v>
      </c>
      <c r="B20500">
        <v>2</v>
      </c>
      <c r="C20500">
        <v>0</v>
      </c>
      <c r="D20500">
        <v>1</v>
      </c>
      <c r="E20500">
        <v>0</v>
      </c>
      <c r="F20500">
        <v>0</v>
      </c>
      <c r="G20500">
        <v>0</v>
      </c>
      <c r="H20500">
        <v>0</v>
      </c>
      <c r="I20500">
        <v>0</v>
      </c>
      <c r="J20500">
        <v>0</v>
      </c>
      <c r="K20500">
        <v>0</v>
      </c>
      <c r="L20500">
        <v>73</v>
      </c>
      <c r="M20500">
        <v>0</v>
      </c>
      <c r="N20500">
        <v>0</v>
      </c>
      <c r="O20500">
        <v>1</v>
      </c>
      <c r="P20500">
        <v>0</v>
      </c>
      <c r="Q20500">
        <v>0</v>
      </c>
      <c r="R20500">
        <v>0</v>
      </c>
      <c r="S20500">
        <v>0</v>
      </c>
      <c r="T20500">
        <v>0</v>
      </c>
      <c r="U20500">
        <v>0</v>
      </c>
      <c r="V20500">
        <v>0</v>
      </c>
      <c r="W20500">
        <v>0</v>
      </c>
      <c r="X20500">
        <v>0</v>
      </c>
      <c r="Y20500">
        <v>0</v>
      </c>
      <c r="Z20500">
        <v>87.3</v>
      </c>
      <c r="AA20500">
        <v>1</v>
      </c>
      <c r="AB20500">
        <v>0</v>
      </c>
      <c r="AC20500">
        <f t="shared" si="2881"/>
        <v>-1.6774801715572289</v>
      </c>
      <c r="AD20500">
        <f t="shared" si="2882"/>
        <v>0.18684419867660632</v>
      </c>
      <c r="AE20500">
        <f t="shared" si="2883"/>
        <v>0.15742942408527372</v>
      </c>
      <c r="AF20500">
        <f t="shared" si="2884"/>
        <v>7.4393711291528927E-2</v>
      </c>
      <c r="AG20500">
        <f t="shared" si="2885"/>
        <v>0</v>
      </c>
      <c r="AH20500">
        <f t="shared" si="2886"/>
        <v>0</v>
      </c>
      <c r="AI20500">
        <f t="shared" si="2887"/>
        <v>0</v>
      </c>
      <c r="AJ20500">
        <f t="shared" si="2888"/>
        <v>0</v>
      </c>
      <c r="AK20500">
        <f t="shared" si="2889"/>
        <v>1</v>
      </c>
    </row>
    <row r="20501" spans="1:37" x14ac:dyDescent="0.35">
      <c r="A20501">
        <v>1</v>
      </c>
      <c r="B20501">
        <v>1</v>
      </c>
      <c r="C20501">
        <v>0</v>
      </c>
      <c r="D20501">
        <v>3</v>
      </c>
      <c r="E20501">
        <v>0</v>
      </c>
      <c r="F20501">
        <v>0</v>
      </c>
      <c r="G20501">
        <v>0</v>
      </c>
      <c r="H20501">
        <v>0</v>
      </c>
      <c r="I20501">
        <v>0</v>
      </c>
      <c r="J20501">
        <v>0</v>
      </c>
      <c r="K20501">
        <v>0</v>
      </c>
      <c r="L20501">
        <v>1</v>
      </c>
      <c r="M20501">
        <v>0</v>
      </c>
      <c r="N20501">
        <v>0</v>
      </c>
      <c r="O20501">
        <v>0</v>
      </c>
      <c r="P20501">
        <v>0</v>
      </c>
      <c r="Q20501">
        <v>0</v>
      </c>
      <c r="R20501">
        <v>0</v>
      </c>
      <c r="S20501">
        <v>0</v>
      </c>
      <c r="T20501">
        <v>1</v>
      </c>
      <c r="U20501">
        <v>0</v>
      </c>
      <c r="V20501">
        <v>0</v>
      </c>
      <c r="W20501">
        <v>0</v>
      </c>
      <c r="X20501">
        <v>0</v>
      </c>
      <c r="Y20501">
        <v>0</v>
      </c>
      <c r="Z20501">
        <v>90</v>
      </c>
      <c r="AA20501">
        <v>0</v>
      </c>
      <c r="AB20501">
        <v>0</v>
      </c>
      <c r="AC20501">
        <f t="shared" si="2881"/>
        <v>-2.2145861695404321</v>
      </c>
      <c r="AD20501">
        <f t="shared" si="2882"/>
        <v>0.10919869464529634</v>
      </c>
      <c r="AE20501">
        <f t="shared" si="2883"/>
        <v>9.8448271867301748E-2</v>
      </c>
      <c r="AF20501">
        <f t="shared" si="2884"/>
        <v>4.5009349808926916E-2</v>
      </c>
      <c r="AG20501">
        <f t="shared" si="2885"/>
        <v>0</v>
      </c>
      <c r="AH20501">
        <f t="shared" si="2886"/>
        <v>0</v>
      </c>
      <c r="AI20501">
        <f t="shared" si="2887"/>
        <v>0</v>
      </c>
      <c r="AJ20501">
        <f t="shared" si="2888"/>
        <v>0</v>
      </c>
      <c r="AK20501">
        <f t="shared" si="2889"/>
        <v>1</v>
      </c>
    </row>
    <row r="20502" spans="1:37" x14ac:dyDescent="0.35">
      <c r="A20502">
        <v>1</v>
      </c>
      <c r="B20502">
        <v>1</v>
      </c>
      <c r="C20502">
        <v>0</v>
      </c>
      <c r="D20502">
        <v>1</v>
      </c>
      <c r="E20502">
        <v>0</v>
      </c>
      <c r="F20502">
        <v>0</v>
      </c>
      <c r="G20502">
        <v>0</v>
      </c>
      <c r="H20502">
        <v>0</v>
      </c>
      <c r="I20502">
        <v>0</v>
      </c>
      <c r="J20502">
        <v>0</v>
      </c>
      <c r="K20502">
        <v>0</v>
      </c>
      <c r="L20502">
        <v>41</v>
      </c>
      <c r="M20502">
        <v>0</v>
      </c>
      <c r="N20502">
        <v>0</v>
      </c>
      <c r="O20502">
        <v>0</v>
      </c>
      <c r="P20502">
        <v>0</v>
      </c>
      <c r="Q20502">
        <v>0</v>
      </c>
      <c r="R20502">
        <v>0</v>
      </c>
      <c r="S20502">
        <v>0</v>
      </c>
      <c r="T20502">
        <v>0</v>
      </c>
      <c r="U20502">
        <v>0</v>
      </c>
      <c r="V20502">
        <v>0</v>
      </c>
      <c r="W20502">
        <v>1</v>
      </c>
      <c r="X20502">
        <v>0</v>
      </c>
      <c r="Y20502">
        <v>0</v>
      </c>
      <c r="Z20502">
        <v>60</v>
      </c>
      <c r="AA20502">
        <v>0</v>
      </c>
      <c r="AB20502">
        <v>0</v>
      </c>
      <c r="AC20502">
        <f t="shared" si="2881"/>
        <v>-3.3644454476818515</v>
      </c>
      <c r="AD20502">
        <f t="shared" si="2882"/>
        <v>3.4581187879543313E-2</v>
      </c>
      <c r="AE20502">
        <f t="shared" si="2883"/>
        <v>3.3425301256849858E-2</v>
      </c>
      <c r="AF20502">
        <f t="shared" si="2884"/>
        <v>1.4764577229466568E-2</v>
      </c>
      <c r="AG20502">
        <f t="shared" si="2885"/>
        <v>0</v>
      </c>
      <c r="AH20502">
        <f t="shared" si="2886"/>
        <v>0</v>
      </c>
      <c r="AI20502">
        <f t="shared" si="2887"/>
        <v>0</v>
      </c>
      <c r="AJ20502">
        <f t="shared" si="2888"/>
        <v>0</v>
      </c>
      <c r="AK20502">
        <f t="shared" si="2889"/>
        <v>1</v>
      </c>
    </row>
    <row r="20503" spans="1:37" x14ac:dyDescent="0.35">
      <c r="A20503">
        <v>1</v>
      </c>
      <c r="B20503">
        <v>2</v>
      </c>
      <c r="C20503">
        <v>1</v>
      </c>
      <c r="D20503">
        <v>7</v>
      </c>
      <c r="E20503">
        <v>0</v>
      </c>
      <c r="F20503">
        <v>0</v>
      </c>
      <c r="G20503">
        <v>0</v>
      </c>
      <c r="H20503">
        <v>0</v>
      </c>
      <c r="I20503">
        <v>0</v>
      </c>
      <c r="J20503">
        <v>0</v>
      </c>
      <c r="K20503">
        <v>0</v>
      </c>
      <c r="L20503">
        <v>162</v>
      </c>
      <c r="M20503">
        <v>0</v>
      </c>
      <c r="N20503">
        <v>0</v>
      </c>
      <c r="O20503">
        <v>0</v>
      </c>
      <c r="P20503">
        <v>0</v>
      </c>
      <c r="Q20503">
        <v>0</v>
      </c>
      <c r="R20503">
        <v>0</v>
      </c>
      <c r="S20503">
        <v>0</v>
      </c>
      <c r="T20503">
        <v>0</v>
      </c>
      <c r="U20503">
        <v>0</v>
      </c>
      <c r="V20503">
        <v>0</v>
      </c>
      <c r="W20503">
        <v>1</v>
      </c>
      <c r="X20503">
        <v>0</v>
      </c>
      <c r="Y20503">
        <v>0</v>
      </c>
      <c r="Z20503">
        <v>158.56</v>
      </c>
      <c r="AA20503">
        <v>0</v>
      </c>
      <c r="AB20503">
        <v>0</v>
      </c>
      <c r="AC20503">
        <f t="shared" si="2881"/>
        <v>1.5073402807563459</v>
      </c>
      <c r="AD20503">
        <f t="shared" si="2882"/>
        <v>4.5147069584117956</v>
      </c>
      <c r="AE20503">
        <f t="shared" si="2883"/>
        <v>0.81866670204938785</v>
      </c>
      <c r="AF20503">
        <f t="shared" si="2884"/>
        <v>0.7415224397633321</v>
      </c>
      <c r="AG20503">
        <f t="shared" si="2885"/>
        <v>1</v>
      </c>
      <c r="AH20503">
        <f t="shared" si="2886"/>
        <v>0</v>
      </c>
      <c r="AI20503">
        <f t="shared" si="2887"/>
        <v>1</v>
      </c>
      <c r="AJ20503">
        <f t="shared" si="2888"/>
        <v>0</v>
      </c>
      <c r="AK20503">
        <f t="shared" si="2889"/>
        <v>0</v>
      </c>
    </row>
    <row r="20504" spans="1:37" x14ac:dyDescent="0.35">
      <c r="A20504">
        <v>1</v>
      </c>
      <c r="B20504">
        <v>1</v>
      </c>
      <c r="C20504">
        <v>0</v>
      </c>
      <c r="D20504">
        <v>3</v>
      </c>
      <c r="E20504">
        <v>0</v>
      </c>
      <c r="F20504">
        <v>0</v>
      </c>
      <c r="G20504">
        <v>0</v>
      </c>
      <c r="H20504">
        <v>0</v>
      </c>
      <c r="I20504">
        <v>0</v>
      </c>
      <c r="J20504">
        <v>0</v>
      </c>
      <c r="K20504">
        <v>0</v>
      </c>
      <c r="L20504">
        <v>37</v>
      </c>
      <c r="M20504">
        <v>0</v>
      </c>
      <c r="N20504">
        <v>0</v>
      </c>
      <c r="O20504">
        <v>0</v>
      </c>
      <c r="P20504">
        <v>0</v>
      </c>
      <c r="Q20504">
        <v>0</v>
      </c>
      <c r="R20504">
        <v>0</v>
      </c>
      <c r="S20504">
        <v>0</v>
      </c>
      <c r="T20504">
        <v>0</v>
      </c>
      <c r="U20504">
        <v>1</v>
      </c>
      <c r="V20504">
        <v>0</v>
      </c>
      <c r="W20504">
        <v>0</v>
      </c>
      <c r="X20504">
        <v>0</v>
      </c>
      <c r="Y20504">
        <v>0</v>
      </c>
      <c r="Z20504">
        <v>95</v>
      </c>
      <c r="AA20504">
        <v>0</v>
      </c>
      <c r="AB20504">
        <v>0</v>
      </c>
      <c r="AC20504">
        <f t="shared" si="2881"/>
        <v>-1.2907041220703386</v>
      </c>
      <c r="AD20504">
        <f t="shared" si="2882"/>
        <v>0.27507702707800669</v>
      </c>
      <c r="AE20504">
        <f t="shared" si="2883"/>
        <v>0.21573365470192729</v>
      </c>
      <c r="AF20504">
        <f t="shared" si="2884"/>
        <v>0.10553642118133755</v>
      </c>
      <c r="AG20504">
        <f t="shared" si="2885"/>
        <v>0</v>
      </c>
      <c r="AH20504">
        <f t="shared" si="2886"/>
        <v>0</v>
      </c>
      <c r="AI20504">
        <f t="shared" si="2887"/>
        <v>0</v>
      </c>
      <c r="AJ20504">
        <f t="shared" si="2888"/>
        <v>0</v>
      </c>
      <c r="AK20504">
        <f t="shared" si="2889"/>
        <v>1</v>
      </c>
    </row>
    <row r="20505" spans="1:37" x14ac:dyDescent="0.35">
      <c r="A20505">
        <v>1</v>
      </c>
      <c r="B20505">
        <v>2</v>
      </c>
      <c r="C20505">
        <v>0</v>
      </c>
      <c r="D20505">
        <v>2</v>
      </c>
      <c r="E20505">
        <v>0</v>
      </c>
      <c r="F20505">
        <v>0</v>
      </c>
      <c r="G20505">
        <v>0</v>
      </c>
      <c r="H20505">
        <v>0</v>
      </c>
      <c r="I20505">
        <v>0</v>
      </c>
      <c r="J20505">
        <v>0</v>
      </c>
      <c r="K20505">
        <v>0</v>
      </c>
      <c r="L20505">
        <v>45</v>
      </c>
      <c r="M20505">
        <v>0</v>
      </c>
      <c r="N20505">
        <v>1</v>
      </c>
      <c r="O20505">
        <v>0</v>
      </c>
      <c r="P20505">
        <v>0</v>
      </c>
      <c r="Q20505">
        <v>0</v>
      </c>
      <c r="R20505">
        <v>0</v>
      </c>
      <c r="S20505">
        <v>0</v>
      </c>
      <c r="T20505">
        <v>0</v>
      </c>
      <c r="U20505">
        <v>0</v>
      </c>
      <c r="V20505">
        <v>0</v>
      </c>
      <c r="W20505">
        <v>0</v>
      </c>
      <c r="X20505">
        <v>0</v>
      </c>
      <c r="Y20505">
        <v>0</v>
      </c>
      <c r="Z20505">
        <v>71.099999999999994</v>
      </c>
      <c r="AA20505">
        <v>0</v>
      </c>
      <c r="AB20505">
        <v>1</v>
      </c>
      <c r="AC20505">
        <f t="shared" si="2881"/>
        <v>-1.0051798650722963</v>
      </c>
      <c r="AD20505">
        <f t="shared" si="2882"/>
        <v>0.36597880207999395</v>
      </c>
      <c r="AE20505">
        <f t="shared" si="2883"/>
        <v>0.26792421780097408</v>
      </c>
      <c r="AF20505">
        <f t="shared" si="2884"/>
        <v>0.57198802852704889</v>
      </c>
      <c r="AG20505">
        <f t="shared" si="2885"/>
        <v>0</v>
      </c>
      <c r="AH20505">
        <f t="shared" si="2886"/>
        <v>0</v>
      </c>
      <c r="AI20505">
        <f t="shared" si="2887"/>
        <v>0</v>
      </c>
      <c r="AJ20505">
        <f t="shared" si="2888"/>
        <v>1</v>
      </c>
      <c r="AK20505">
        <f t="shared" si="2889"/>
        <v>0</v>
      </c>
    </row>
    <row r="20506" spans="1:37" x14ac:dyDescent="0.35">
      <c r="A20506">
        <v>1</v>
      </c>
      <c r="B20506">
        <v>2</v>
      </c>
      <c r="C20506">
        <v>0</v>
      </c>
      <c r="D20506">
        <v>5</v>
      </c>
      <c r="E20506">
        <v>0</v>
      </c>
      <c r="F20506">
        <v>0</v>
      </c>
      <c r="G20506">
        <v>0</v>
      </c>
      <c r="H20506">
        <v>0</v>
      </c>
      <c r="I20506">
        <v>0</v>
      </c>
      <c r="J20506">
        <v>0</v>
      </c>
      <c r="K20506">
        <v>0</v>
      </c>
      <c r="L20506">
        <v>151</v>
      </c>
      <c r="M20506">
        <v>0</v>
      </c>
      <c r="N20506">
        <v>0</v>
      </c>
      <c r="O20506">
        <v>0</v>
      </c>
      <c r="P20506">
        <v>0</v>
      </c>
      <c r="Q20506">
        <v>0</v>
      </c>
      <c r="R20506">
        <v>0</v>
      </c>
      <c r="S20506">
        <v>1</v>
      </c>
      <c r="T20506">
        <v>0</v>
      </c>
      <c r="U20506">
        <v>0</v>
      </c>
      <c r="V20506">
        <v>0</v>
      </c>
      <c r="W20506">
        <v>0</v>
      </c>
      <c r="X20506">
        <v>0</v>
      </c>
      <c r="Y20506">
        <v>0</v>
      </c>
      <c r="Z20506">
        <v>76.5</v>
      </c>
      <c r="AA20506">
        <v>2</v>
      </c>
      <c r="AB20506">
        <v>0</v>
      </c>
      <c r="AC20506">
        <f t="shared" si="2881"/>
        <v>-1.9400656337490565</v>
      </c>
      <c r="AD20506">
        <f t="shared" si="2882"/>
        <v>0.14369451825824117</v>
      </c>
      <c r="AE20506">
        <f t="shared" si="2883"/>
        <v>0.12564064613781387</v>
      </c>
      <c r="AF20506">
        <f t="shared" si="2884"/>
        <v>5.8310039534632471E-2</v>
      </c>
      <c r="AG20506">
        <f t="shared" si="2885"/>
        <v>0</v>
      </c>
      <c r="AH20506">
        <f t="shared" si="2886"/>
        <v>0</v>
      </c>
      <c r="AI20506">
        <f t="shared" si="2887"/>
        <v>0</v>
      </c>
      <c r="AJ20506">
        <f t="shared" si="2888"/>
        <v>0</v>
      </c>
      <c r="AK20506">
        <f t="shared" si="2889"/>
        <v>1</v>
      </c>
    </row>
    <row r="20507" spans="1:37" x14ac:dyDescent="0.35">
      <c r="A20507">
        <v>1</v>
      </c>
      <c r="B20507">
        <v>1</v>
      </c>
      <c r="C20507">
        <v>0</v>
      </c>
      <c r="D20507">
        <v>4</v>
      </c>
      <c r="E20507">
        <v>0</v>
      </c>
      <c r="F20507">
        <v>0</v>
      </c>
      <c r="G20507">
        <v>0</v>
      </c>
      <c r="H20507">
        <v>0</v>
      </c>
      <c r="I20507">
        <v>0</v>
      </c>
      <c r="J20507">
        <v>0</v>
      </c>
      <c r="K20507">
        <v>0</v>
      </c>
      <c r="L20507">
        <v>296</v>
      </c>
      <c r="M20507">
        <v>0</v>
      </c>
      <c r="N20507">
        <v>0</v>
      </c>
      <c r="O20507">
        <v>0</v>
      </c>
      <c r="P20507">
        <v>0</v>
      </c>
      <c r="Q20507">
        <v>0</v>
      </c>
      <c r="R20507">
        <v>0</v>
      </c>
      <c r="S20507">
        <v>0</v>
      </c>
      <c r="T20507">
        <v>1</v>
      </c>
      <c r="U20507">
        <v>0</v>
      </c>
      <c r="V20507">
        <v>0</v>
      </c>
      <c r="W20507">
        <v>0</v>
      </c>
      <c r="X20507">
        <v>0</v>
      </c>
      <c r="Y20507">
        <v>0</v>
      </c>
      <c r="Z20507">
        <v>81</v>
      </c>
      <c r="AA20507">
        <v>0</v>
      </c>
      <c r="AB20507">
        <v>0</v>
      </c>
      <c r="AC20507">
        <f t="shared" si="2881"/>
        <v>1.6534054376627834</v>
      </c>
      <c r="AD20507">
        <f t="shared" si="2882"/>
        <v>5.2247420993822864</v>
      </c>
      <c r="AE20507">
        <f t="shared" si="2883"/>
        <v>0.83935077405066549</v>
      </c>
      <c r="AF20507">
        <f t="shared" si="2884"/>
        <v>0.79412136265365585</v>
      </c>
      <c r="AG20507">
        <f t="shared" si="2885"/>
        <v>1</v>
      </c>
      <c r="AH20507">
        <f t="shared" si="2886"/>
        <v>0</v>
      </c>
      <c r="AI20507">
        <f t="shared" si="2887"/>
        <v>1</v>
      </c>
      <c r="AJ20507">
        <f t="shared" si="2888"/>
        <v>0</v>
      </c>
      <c r="AK20507">
        <f t="shared" si="2889"/>
        <v>0</v>
      </c>
    </row>
    <row r="20508" spans="1:37" x14ac:dyDescent="0.35">
      <c r="A20508">
        <v>1</v>
      </c>
      <c r="B20508">
        <v>2</v>
      </c>
      <c r="C20508">
        <v>0</v>
      </c>
      <c r="D20508">
        <v>4</v>
      </c>
      <c r="E20508">
        <v>0</v>
      </c>
      <c r="F20508">
        <v>0</v>
      </c>
      <c r="G20508">
        <v>0</v>
      </c>
      <c r="H20508">
        <v>0</v>
      </c>
      <c r="I20508">
        <v>0</v>
      </c>
      <c r="J20508">
        <v>0</v>
      </c>
      <c r="K20508">
        <v>0</v>
      </c>
      <c r="L20508">
        <v>56</v>
      </c>
      <c r="M20508">
        <v>0</v>
      </c>
      <c r="N20508">
        <v>0</v>
      </c>
      <c r="O20508">
        <v>0</v>
      </c>
      <c r="P20508">
        <v>0</v>
      </c>
      <c r="Q20508">
        <v>0</v>
      </c>
      <c r="R20508">
        <v>0</v>
      </c>
      <c r="S20508">
        <v>0</v>
      </c>
      <c r="T20508">
        <v>0</v>
      </c>
      <c r="U20508">
        <v>0</v>
      </c>
      <c r="V20508">
        <v>1</v>
      </c>
      <c r="W20508">
        <v>0</v>
      </c>
      <c r="X20508">
        <v>0</v>
      </c>
      <c r="Y20508">
        <v>0</v>
      </c>
      <c r="Z20508">
        <v>88.23</v>
      </c>
      <c r="AA20508">
        <v>0</v>
      </c>
      <c r="AB20508">
        <v>0</v>
      </c>
      <c r="AC20508">
        <f t="shared" si="2881"/>
        <v>-0.38184944876846205</v>
      </c>
      <c r="AD20508">
        <f t="shared" si="2882"/>
        <v>0.68259781141116183</v>
      </c>
      <c r="AE20508">
        <f t="shared" si="2883"/>
        <v>0.40568091006767709</v>
      </c>
      <c r="AF20508">
        <f t="shared" si="2884"/>
        <v>0.22598031968438573</v>
      </c>
      <c r="AG20508">
        <f t="shared" si="2885"/>
        <v>0</v>
      </c>
      <c r="AH20508">
        <f t="shared" si="2886"/>
        <v>0</v>
      </c>
      <c r="AI20508">
        <f t="shared" si="2887"/>
        <v>0</v>
      </c>
      <c r="AJ20508">
        <f t="shared" si="2888"/>
        <v>0</v>
      </c>
      <c r="AK20508">
        <f t="shared" si="2889"/>
        <v>1</v>
      </c>
    </row>
    <row r="20509" spans="1:37" x14ac:dyDescent="0.35">
      <c r="A20509">
        <v>1</v>
      </c>
      <c r="B20509">
        <v>2</v>
      </c>
      <c r="C20509">
        <v>0</v>
      </c>
      <c r="D20509">
        <v>4</v>
      </c>
      <c r="E20509">
        <v>0</v>
      </c>
      <c r="F20509">
        <v>0</v>
      </c>
      <c r="G20509">
        <v>0</v>
      </c>
      <c r="H20509">
        <v>0</v>
      </c>
      <c r="I20509">
        <v>0</v>
      </c>
      <c r="J20509">
        <v>0</v>
      </c>
      <c r="K20509">
        <v>0</v>
      </c>
      <c r="L20509">
        <v>179</v>
      </c>
      <c r="M20509">
        <v>0</v>
      </c>
      <c r="N20509">
        <v>0</v>
      </c>
      <c r="O20509">
        <v>0</v>
      </c>
      <c r="P20509">
        <v>0</v>
      </c>
      <c r="Q20509">
        <v>0</v>
      </c>
      <c r="R20509">
        <v>0</v>
      </c>
      <c r="S20509">
        <v>0</v>
      </c>
      <c r="T20509">
        <v>1</v>
      </c>
      <c r="U20509">
        <v>0</v>
      </c>
      <c r="V20509">
        <v>0</v>
      </c>
      <c r="W20509">
        <v>0</v>
      </c>
      <c r="X20509">
        <v>0</v>
      </c>
      <c r="Y20509">
        <v>0</v>
      </c>
      <c r="Z20509">
        <v>113.4</v>
      </c>
      <c r="AA20509">
        <v>0</v>
      </c>
      <c r="AB20509">
        <v>1</v>
      </c>
      <c r="AC20509">
        <f t="shared" si="2881"/>
        <v>0.96779719017111265</v>
      </c>
      <c r="AD20509">
        <f t="shared" si="2882"/>
        <v>2.6321399648169672</v>
      </c>
      <c r="AE20509">
        <f t="shared" si="2883"/>
        <v>0.72468021340405797</v>
      </c>
      <c r="AF20509">
        <f t="shared" si="2884"/>
        <v>0.1398535964528633</v>
      </c>
      <c r="AG20509">
        <f t="shared" si="2885"/>
        <v>1</v>
      </c>
      <c r="AH20509">
        <f t="shared" si="2886"/>
        <v>1</v>
      </c>
      <c r="AI20509">
        <f t="shared" si="2887"/>
        <v>0</v>
      </c>
      <c r="AJ20509">
        <f t="shared" si="2888"/>
        <v>0</v>
      </c>
      <c r="AK20509">
        <f t="shared" si="2889"/>
        <v>0</v>
      </c>
    </row>
    <row r="20510" spans="1:37" x14ac:dyDescent="0.35">
      <c r="A20510">
        <v>1</v>
      </c>
      <c r="B20510">
        <v>3</v>
      </c>
      <c r="C20510">
        <v>0</v>
      </c>
      <c r="D20510">
        <v>3</v>
      </c>
      <c r="E20510">
        <v>0</v>
      </c>
      <c r="F20510">
        <v>0</v>
      </c>
      <c r="G20510">
        <v>0</v>
      </c>
      <c r="H20510">
        <v>1</v>
      </c>
      <c r="I20510">
        <v>0</v>
      </c>
      <c r="J20510">
        <v>0</v>
      </c>
      <c r="K20510">
        <v>0</v>
      </c>
      <c r="L20510">
        <v>116</v>
      </c>
      <c r="M20510">
        <v>0</v>
      </c>
      <c r="N20510">
        <v>0</v>
      </c>
      <c r="O20510">
        <v>0</v>
      </c>
      <c r="P20510">
        <v>0</v>
      </c>
      <c r="Q20510">
        <v>0</v>
      </c>
      <c r="R20510">
        <v>0</v>
      </c>
      <c r="S20510">
        <v>0</v>
      </c>
      <c r="T20510">
        <v>0</v>
      </c>
      <c r="U20510">
        <v>0</v>
      </c>
      <c r="V20510">
        <v>1</v>
      </c>
      <c r="W20510">
        <v>0</v>
      </c>
      <c r="X20510">
        <v>0</v>
      </c>
      <c r="Y20510">
        <v>0</v>
      </c>
      <c r="Z20510">
        <v>122.4</v>
      </c>
      <c r="AA20510">
        <v>1</v>
      </c>
      <c r="AB20510">
        <v>1</v>
      </c>
      <c r="AC20510">
        <f t="shared" si="2881"/>
        <v>7.6951965311038872E-2</v>
      </c>
      <c r="AD20510">
        <f t="shared" si="2882"/>
        <v>1.0799901981533835</v>
      </c>
      <c r="AE20510">
        <f t="shared" si="2883"/>
        <v>0.51922850363054562</v>
      </c>
      <c r="AF20510">
        <f t="shared" si="2884"/>
        <v>0.2846414744710245</v>
      </c>
      <c r="AG20510">
        <f t="shared" si="2885"/>
        <v>1</v>
      </c>
      <c r="AH20510">
        <f t="shared" si="2886"/>
        <v>1</v>
      </c>
      <c r="AI20510">
        <f t="shared" si="2887"/>
        <v>0</v>
      </c>
      <c r="AJ20510">
        <f t="shared" si="2888"/>
        <v>0</v>
      </c>
      <c r="AK20510">
        <f t="shared" si="2889"/>
        <v>0</v>
      </c>
    </row>
    <row r="20511" spans="1:37" x14ac:dyDescent="0.35">
      <c r="A20511">
        <v>1</v>
      </c>
      <c r="B20511">
        <v>3</v>
      </c>
      <c r="C20511">
        <v>0</v>
      </c>
      <c r="D20511">
        <v>1</v>
      </c>
      <c r="E20511">
        <v>0</v>
      </c>
      <c r="F20511">
        <v>0</v>
      </c>
      <c r="G20511">
        <v>0</v>
      </c>
      <c r="H20511">
        <v>1</v>
      </c>
      <c r="I20511">
        <v>0</v>
      </c>
      <c r="J20511">
        <v>0</v>
      </c>
      <c r="K20511">
        <v>0</v>
      </c>
      <c r="L20511">
        <v>203</v>
      </c>
      <c r="M20511">
        <v>0</v>
      </c>
      <c r="N20511">
        <v>0</v>
      </c>
      <c r="O20511">
        <v>0</v>
      </c>
      <c r="P20511">
        <v>0</v>
      </c>
      <c r="Q20511">
        <v>0</v>
      </c>
      <c r="R20511">
        <v>0</v>
      </c>
      <c r="S20511">
        <v>1</v>
      </c>
      <c r="T20511">
        <v>0</v>
      </c>
      <c r="U20511">
        <v>0</v>
      </c>
      <c r="V20511">
        <v>0</v>
      </c>
      <c r="W20511">
        <v>0</v>
      </c>
      <c r="X20511">
        <v>0</v>
      </c>
      <c r="Y20511">
        <v>0</v>
      </c>
      <c r="Z20511">
        <v>137.69999999999999</v>
      </c>
      <c r="AA20511">
        <v>1</v>
      </c>
      <c r="AB20511">
        <v>1</v>
      </c>
      <c r="AC20511">
        <f t="shared" si="2881"/>
        <v>0.94842202994789115</v>
      </c>
      <c r="AD20511">
        <f t="shared" si="2882"/>
        <v>2.5816327044123324</v>
      </c>
      <c r="AE20511">
        <f t="shared" si="2883"/>
        <v>0.72079772480074056</v>
      </c>
      <c r="AF20511">
        <f t="shared" si="2884"/>
        <v>0.14218659287810981</v>
      </c>
      <c r="AG20511">
        <f t="shared" si="2885"/>
        <v>1</v>
      </c>
      <c r="AH20511">
        <f t="shared" si="2886"/>
        <v>1</v>
      </c>
      <c r="AI20511">
        <f t="shared" si="2887"/>
        <v>0</v>
      </c>
      <c r="AJ20511">
        <f t="shared" si="2888"/>
        <v>0</v>
      </c>
      <c r="AK20511">
        <f t="shared" si="2889"/>
        <v>0</v>
      </c>
    </row>
    <row r="20512" spans="1:37" x14ac:dyDescent="0.35">
      <c r="A20512">
        <v>1</v>
      </c>
      <c r="B20512">
        <v>1</v>
      </c>
      <c r="C20512">
        <v>0</v>
      </c>
      <c r="D20512">
        <v>4</v>
      </c>
      <c r="E20512">
        <v>0</v>
      </c>
      <c r="F20512">
        <v>0</v>
      </c>
      <c r="G20512">
        <v>0</v>
      </c>
      <c r="H20512">
        <v>0</v>
      </c>
      <c r="I20512">
        <v>0</v>
      </c>
      <c r="J20512">
        <v>0</v>
      </c>
      <c r="K20512">
        <v>0</v>
      </c>
      <c r="L20512">
        <v>3</v>
      </c>
      <c r="M20512">
        <v>0</v>
      </c>
      <c r="N20512">
        <v>0</v>
      </c>
      <c r="O20512">
        <v>0</v>
      </c>
      <c r="P20512">
        <v>0</v>
      </c>
      <c r="Q20512">
        <v>0</v>
      </c>
      <c r="R20512">
        <v>0</v>
      </c>
      <c r="S20512">
        <v>0</v>
      </c>
      <c r="T20512">
        <v>1</v>
      </c>
      <c r="U20512">
        <v>0</v>
      </c>
      <c r="V20512">
        <v>0</v>
      </c>
      <c r="W20512">
        <v>0</v>
      </c>
      <c r="X20512">
        <v>0</v>
      </c>
      <c r="Y20512">
        <v>0</v>
      </c>
      <c r="Z20512">
        <v>0</v>
      </c>
      <c r="AA20512">
        <v>0</v>
      </c>
      <c r="AB20512">
        <v>0</v>
      </c>
      <c r="AC20512">
        <f t="shared" si="2881"/>
        <v>-4.1101058524418264</v>
      </c>
      <c r="AD20512">
        <f t="shared" si="2882"/>
        <v>1.6406037815213281E-2</v>
      </c>
      <c r="AE20512">
        <f t="shared" si="2883"/>
        <v>1.6141224279303194E-2</v>
      </c>
      <c r="AF20512">
        <f t="shared" si="2884"/>
        <v>7.0672362504701648E-3</v>
      </c>
      <c r="AG20512">
        <f t="shared" si="2885"/>
        <v>0</v>
      </c>
      <c r="AH20512">
        <f t="shared" si="2886"/>
        <v>0</v>
      </c>
      <c r="AI20512">
        <f t="shared" si="2887"/>
        <v>0</v>
      </c>
      <c r="AJ20512">
        <f t="shared" si="2888"/>
        <v>0</v>
      </c>
      <c r="AK20512">
        <f t="shared" si="2889"/>
        <v>1</v>
      </c>
    </row>
    <row r="20513" spans="1:37" x14ac:dyDescent="0.35">
      <c r="A20513">
        <v>1</v>
      </c>
      <c r="B20513">
        <v>3</v>
      </c>
      <c r="C20513">
        <v>0</v>
      </c>
      <c r="D20513">
        <v>2</v>
      </c>
      <c r="E20513">
        <v>0</v>
      </c>
      <c r="F20513">
        <v>0</v>
      </c>
      <c r="G20513">
        <v>0</v>
      </c>
      <c r="H20513">
        <v>1</v>
      </c>
      <c r="I20513">
        <v>0</v>
      </c>
      <c r="J20513">
        <v>0</v>
      </c>
      <c r="K20513">
        <v>0</v>
      </c>
      <c r="L20513">
        <v>65</v>
      </c>
      <c r="M20513">
        <v>0</v>
      </c>
      <c r="N20513">
        <v>0</v>
      </c>
      <c r="O20513">
        <v>0</v>
      </c>
      <c r="P20513">
        <v>0</v>
      </c>
      <c r="Q20513">
        <v>0</v>
      </c>
      <c r="R20513">
        <v>0</v>
      </c>
      <c r="S20513">
        <v>0</v>
      </c>
      <c r="T20513">
        <v>0</v>
      </c>
      <c r="U20513">
        <v>0</v>
      </c>
      <c r="V20513">
        <v>0</v>
      </c>
      <c r="W20513">
        <v>1</v>
      </c>
      <c r="X20513">
        <v>0</v>
      </c>
      <c r="Y20513">
        <v>0</v>
      </c>
      <c r="Z20513">
        <v>126</v>
      </c>
      <c r="AA20513">
        <v>1</v>
      </c>
      <c r="AB20513">
        <v>0</v>
      </c>
      <c r="AC20513">
        <f t="shared" si="2881"/>
        <v>-2.3149790295871022</v>
      </c>
      <c r="AD20513">
        <f t="shared" si="2882"/>
        <v>9.876825519150717E-2</v>
      </c>
      <c r="AE20513">
        <f t="shared" si="2883"/>
        <v>8.9889978823871813E-2</v>
      </c>
      <c r="AF20513">
        <f t="shared" si="2884"/>
        <v>4.0906103611364056E-2</v>
      </c>
      <c r="AG20513">
        <f t="shared" si="2885"/>
        <v>0</v>
      </c>
      <c r="AH20513">
        <f t="shared" si="2886"/>
        <v>0</v>
      </c>
      <c r="AI20513">
        <f t="shared" si="2887"/>
        <v>0</v>
      </c>
      <c r="AJ20513">
        <f t="shared" si="2888"/>
        <v>0</v>
      </c>
      <c r="AK20513">
        <f t="shared" si="2889"/>
        <v>1</v>
      </c>
    </row>
    <row r="20514" spans="1:37" x14ac:dyDescent="0.35">
      <c r="A20514">
        <v>1</v>
      </c>
      <c r="B20514">
        <v>3</v>
      </c>
      <c r="C20514">
        <v>0</v>
      </c>
      <c r="D20514">
        <v>2</v>
      </c>
      <c r="E20514">
        <v>0</v>
      </c>
      <c r="F20514">
        <v>0</v>
      </c>
      <c r="G20514">
        <v>0</v>
      </c>
      <c r="H20514">
        <v>1</v>
      </c>
      <c r="I20514">
        <v>0</v>
      </c>
      <c r="J20514">
        <v>0</v>
      </c>
      <c r="K20514">
        <v>0</v>
      </c>
      <c r="L20514">
        <v>36</v>
      </c>
      <c r="M20514">
        <v>0</v>
      </c>
      <c r="N20514">
        <v>1</v>
      </c>
      <c r="O20514">
        <v>0</v>
      </c>
      <c r="P20514">
        <v>0</v>
      </c>
      <c r="Q20514">
        <v>0</v>
      </c>
      <c r="R20514">
        <v>0</v>
      </c>
      <c r="S20514">
        <v>0</v>
      </c>
      <c r="T20514">
        <v>0</v>
      </c>
      <c r="U20514">
        <v>0</v>
      </c>
      <c r="V20514">
        <v>0</v>
      </c>
      <c r="W20514">
        <v>0</v>
      </c>
      <c r="X20514">
        <v>0</v>
      </c>
      <c r="Y20514">
        <v>0</v>
      </c>
      <c r="Z20514">
        <v>114.3</v>
      </c>
      <c r="AA20514">
        <v>1</v>
      </c>
      <c r="AB20514">
        <v>1</v>
      </c>
      <c r="AC20514">
        <f t="shared" si="2881"/>
        <v>-1.1728800689044698</v>
      </c>
      <c r="AD20514">
        <f t="shared" si="2882"/>
        <v>0.30947434906947408</v>
      </c>
      <c r="AE20514">
        <f t="shared" si="2883"/>
        <v>0.23633479288035672</v>
      </c>
      <c r="AF20514">
        <f t="shared" si="2884"/>
        <v>0.62647233742970865</v>
      </c>
      <c r="AG20514">
        <f t="shared" si="2885"/>
        <v>0</v>
      </c>
      <c r="AH20514">
        <f t="shared" si="2886"/>
        <v>0</v>
      </c>
      <c r="AI20514">
        <f t="shared" si="2887"/>
        <v>0</v>
      </c>
      <c r="AJ20514">
        <f t="shared" si="2888"/>
        <v>1</v>
      </c>
      <c r="AK20514">
        <f t="shared" si="2889"/>
        <v>0</v>
      </c>
    </row>
    <row r="20515" spans="1:37" x14ac:dyDescent="0.35">
      <c r="A20515">
        <v>1</v>
      </c>
      <c r="B20515">
        <v>1</v>
      </c>
      <c r="C20515">
        <v>0</v>
      </c>
      <c r="D20515">
        <v>5</v>
      </c>
      <c r="E20515">
        <v>0</v>
      </c>
      <c r="F20515">
        <v>0</v>
      </c>
      <c r="G20515">
        <v>0</v>
      </c>
      <c r="H20515">
        <v>0</v>
      </c>
      <c r="I20515">
        <v>0</v>
      </c>
      <c r="J20515">
        <v>0</v>
      </c>
      <c r="K20515">
        <v>0</v>
      </c>
      <c r="L20515">
        <v>9</v>
      </c>
      <c r="M20515">
        <v>0</v>
      </c>
      <c r="N20515">
        <v>0</v>
      </c>
      <c r="O20515">
        <v>0</v>
      </c>
      <c r="P20515">
        <v>0</v>
      </c>
      <c r="Q20515">
        <v>0</v>
      </c>
      <c r="R20515">
        <v>0</v>
      </c>
      <c r="S20515">
        <v>1</v>
      </c>
      <c r="T20515">
        <v>0</v>
      </c>
      <c r="U20515">
        <v>0</v>
      </c>
      <c r="V20515">
        <v>0</v>
      </c>
      <c r="W20515">
        <v>0</v>
      </c>
      <c r="X20515">
        <v>0</v>
      </c>
      <c r="Y20515">
        <v>0</v>
      </c>
      <c r="Z20515">
        <v>128.4</v>
      </c>
      <c r="AA20515">
        <v>2</v>
      </c>
      <c r="AB20515">
        <v>0</v>
      </c>
      <c r="AC20515">
        <f t="shared" si="2881"/>
        <v>-2.8468759575081237</v>
      </c>
      <c r="AD20515">
        <f t="shared" si="2882"/>
        <v>5.8025311555252986E-2</v>
      </c>
      <c r="AE20515">
        <f t="shared" si="2883"/>
        <v>5.4843027781592682E-2</v>
      </c>
      <c r="AF20515">
        <f t="shared" si="2884"/>
        <v>2.449605762098429E-2</v>
      </c>
      <c r="AG20515">
        <f t="shared" si="2885"/>
        <v>0</v>
      </c>
      <c r="AH20515">
        <f t="shared" si="2886"/>
        <v>0</v>
      </c>
      <c r="AI20515">
        <f t="shared" si="2887"/>
        <v>0</v>
      </c>
      <c r="AJ20515">
        <f t="shared" si="2888"/>
        <v>0</v>
      </c>
      <c r="AK20515">
        <f t="shared" si="2889"/>
        <v>1</v>
      </c>
    </row>
    <row r="20516" spans="1:37" x14ac:dyDescent="0.35">
      <c r="A20516">
        <v>1</v>
      </c>
      <c r="B20516">
        <v>1</v>
      </c>
      <c r="C20516">
        <v>0</v>
      </c>
      <c r="D20516">
        <v>4</v>
      </c>
      <c r="E20516">
        <v>0</v>
      </c>
      <c r="F20516">
        <v>0</v>
      </c>
      <c r="G20516">
        <v>0</v>
      </c>
      <c r="H20516">
        <v>0</v>
      </c>
      <c r="I20516">
        <v>0</v>
      </c>
      <c r="J20516">
        <v>0</v>
      </c>
      <c r="K20516">
        <v>0</v>
      </c>
      <c r="L20516">
        <v>39</v>
      </c>
      <c r="M20516">
        <v>0</v>
      </c>
      <c r="N20516">
        <v>0</v>
      </c>
      <c r="O20516">
        <v>0</v>
      </c>
      <c r="P20516">
        <v>0</v>
      </c>
      <c r="Q20516">
        <v>0</v>
      </c>
      <c r="R20516">
        <v>0</v>
      </c>
      <c r="S20516">
        <v>0</v>
      </c>
      <c r="T20516">
        <v>0</v>
      </c>
      <c r="U20516">
        <v>0</v>
      </c>
      <c r="V20516">
        <v>1</v>
      </c>
      <c r="W20516">
        <v>0</v>
      </c>
      <c r="X20516">
        <v>0</v>
      </c>
      <c r="Y20516">
        <v>0</v>
      </c>
      <c r="Z20516">
        <v>65</v>
      </c>
      <c r="AA20516">
        <v>0</v>
      </c>
      <c r="AB20516">
        <v>0</v>
      </c>
      <c r="AC20516">
        <f t="shared" si="2881"/>
        <v>-1.2939132408775753</v>
      </c>
      <c r="AD20516">
        <f t="shared" si="2882"/>
        <v>0.27419568713563319</v>
      </c>
      <c r="AE20516">
        <f t="shared" si="2883"/>
        <v>0.2151911907283407</v>
      </c>
      <c r="AF20516">
        <f t="shared" si="2884"/>
        <v>0.10523613075986218</v>
      </c>
      <c r="AG20516">
        <f t="shared" si="2885"/>
        <v>0</v>
      </c>
      <c r="AH20516">
        <f t="shared" si="2886"/>
        <v>0</v>
      </c>
      <c r="AI20516">
        <f t="shared" si="2887"/>
        <v>0</v>
      </c>
      <c r="AJ20516">
        <f t="shared" si="2888"/>
        <v>0</v>
      </c>
      <c r="AK20516">
        <f t="shared" si="2889"/>
        <v>1</v>
      </c>
    </row>
    <row r="20517" spans="1:37" x14ac:dyDescent="0.35">
      <c r="A20517">
        <v>1</v>
      </c>
      <c r="B20517">
        <v>2</v>
      </c>
      <c r="C20517">
        <v>0</v>
      </c>
      <c r="D20517">
        <v>20</v>
      </c>
      <c r="E20517">
        <v>0</v>
      </c>
      <c r="F20517">
        <v>0</v>
      </c>
      <c r="G20517">
        <v>0</v>
      </c>
      <c r="H20517">
        <v>0</v>
      </c>
      <c r="I20517">
        <v>0</v>
      </c>
      <c r="J20517">
        <v>0</v>
      </c>
      <c r="K20517">
        <v>0</v>
      </c>
      <c r="L20517">
        <v>11</v>
      </c>
      <c r="M20517">
        <v>0</v>
      </c>
      <c r="N20517">
        <v>0</v>
      </c>
      <c r="O20517">
        <v>0</v>
      </c>
      <c r="P20517">
        <v>0</v>
      </c>
      <c r="Q20517">
        <v>0</v>
      </c>
      <c r="R20517">
        <v>0</v>
      </c>
      <c r="S20517">
        <v>0</v>
      </c>
      <c r="T20517">
        <v>0</v>
      </c>
      <c r="U20517">
        <v>0</v>
      </c>
      <c r="V20517">
        <v>1</v>
      </c>
      <c r="W20517">
        <v>0</v>
      </c>
      <c r="X20517">
        <v>0</v>
      </c>
      <c r="Y20517">
        <v>0</v>
      </c>
      <c r="Z20517">
        <v>75.86</v>
      </c>
      <c r="AA20517">
        <v>0</v>
      </c>
      <c r="AB20517">
        <v>1</v>
      </c>
      <c r="AC20517">
        <f t="shared" si="2881"/>
        <v>0.32492517005805199</v>
      </c>
      <c r="AD20517">
        <f t="shared" si="2882"/>
        <v>1.3839270829227155</v>
      </c>
      <c r="AE20517">
        <f t="shared" si="2883"/>
        <v>0.58052408265189415</v>
      </c>
      <c r="AF20517">
        <f t="shared" si="2884"/>
        <v>0.23617975913663442</v>
      </c>
      <c r="AG20517">
        <f t="shared" si="2885"/>
        <v>1</v>
      </c>
      <c r="AH20517">
        <f t="shared" si="2886"/>
        <v>1</v>
      </c>
      <c r="AI20517">
        <f t="shared" si="2887"/>
        <v>0</v>
      </c>
      <c r="AJ20517">
        <f t="shared" si="2888"/>
        <v>0</v>
      </c>
      <c r="AK20517">
        <f t="shared" si="2889"/>
        <v>0</v>
      </c>
    </row>
    <row r="20518" spans="1:37" x14ac:dyDescent="0.35">
      <c r="A20518">
        <v>1</v>
      </c>
      <c r="B20518">
        <v>2</v>
      </c>
      <c r="C20518">
        <v>0</v>
      </c>
      <c r="D20518">
        <v>3</v>
      </c>
      <c r="E20518">
        <v>0</v>
      </c>
      <c r="F20518">
        <v>0</v>
      </c>
      <c r="G20518">
        <v>0</v>
      </c>
      <c r="H20518">
        <v>0</v>
      </c>
      <c r="I20518">
        <v>0</v>
      </c>
      <c r="J20518">
        <v>0</v>
      </c>
      <c r="K20518">
        <v>0</v>
      </c>
      <c r="L20518">
        <v>95</v>
      </c>
      <c r="M20518">
        <v>0</v>
      </c>
      <c r="N20518">
        <v>0</v>
      </c>
      <c r="O20518">
        <v>0</v>
      </c>
      <c r="P20518">
        <v>1</v>
      </c>
      <c r="Q20518">
        <v>0</v>
      </c>
      <c r="R20518">
        <v>0</v>
      </c>
      <c r="S20518">
        <v>0</v>
      </c>
      <c r="T20518">
        <v>0</v>
      </c>
      <c r="U20518">
        <v>0</v>
      </c>
      <c r="V20518">
        <v>0</v>
      </c>
      <c r="W20518">
        <v>0</v>
      </c>
      <c r="X20518">
        <v>0</v>
      </c>
      <c r="Y20518">
        <v>0</v>
      </c>
      <c r="Z20518">
        <v>80.75</v>
      </c>
      <c r="AA20518">
        <v>0</v>
      </c>
      <c r="AB20518">
        <v>0</v>
      </c>
      <c r="AC20518">
        <f t="shared" si="2881"/>
        <v>-0.63879733071905354</v>
      </c>
      <c r="AD20518">
        <f t="shared" si="2882"/>
        <v>0.52792696393785654</v>
      </c>
      <c r="AE20518">
        <f t="shared" si="2883"/>
        <v>0.34551845500340828</v>
      </c>
      <c r="AF20518">
        <f t="shared" si="2884"/>
        <v>0.18410259513178065</v>
      </c>
      <c r="AG20518">
        <f t="shared" si="2885"/>
        <v>0</v>
      </c>
      <c r="AH20518">
        <f t="shared" si="2886"/>
        <v>0</v>
      </c>
      <c r="AI20518">
        <f t="shared" si="2887"/>
        <v>0</v>
      </c>
      <c r="AJ20518">
        <f t="shared" si="2888"/>
        <v>0</v>
      </c>
      <c r="AK20518">
        <f t="shared" si="2889"/>
        <v>1</v>
      </c>
    </row>
    <row r="20519" spans="1:37" x14ac:dyDescent="0.35">
      <c r="A20519">
        <v>1</v>
      </c>
      <c r="B20519">
        <v>2</v>
      </c>
      <c r="C20519">
        <v>2</v>
      </c>
      <c r="D20519">
        <v>9</v>
      </c>
      <c r="E20519">
        <v>0</v>
      </c>
      <c r="F20519">
        <v>0</v>
      </c>
      <c r="G20519">
        <v>0</v>
      </c>
      <c r="H20519">
        <v>0</v>
      </c>
      <c r="I20519">
        <v>0</v>
      </c>
      <c r="J20519">
        <v>1</v>
      </c>
      <c r="K20519">
        <v>0</v>
      </c>
      <c r="L20519">
        <v>151</v>
      </c>
      <c r="M20519">
        <v>0</v>
      </c>
      <c r="N20519">
        <v>0</v>
      </c>
      <c r="O20519">
        <v>0</v>
      </c>
      <c r="P20519">
        <v>0</v>
      </c>
      <c r="Q20519">
        <v>0</v>
      </c>
      <c r="R20519">
        <v>1</v>
      </c>
      <c r="S20519">
        <v>0</v>
      </c>
      <c r="T20519">
        <v>0</v>
      </c>
      <c r="U20519">
        <v>0</v>
      </c>
      <c r="V20519">
        <v>0</v>
      </c>
      <c r="W20519">
        <v>0</v>
      </c>
      <c r="X20519">
        <v>0</v>
      </c>
      <c r="Y20519">
        <v>0</v>
      </c>
      <c r="Z20519">
        <v>167.45</v>
      </c>
      <c r="AA20519">
        <v>2</v>
      </c>
      <c r="AB20519">
        <v>1</v>
      </c>
      <c r="AC20519">
        <f t="shared" si="2881"/>
        <v>4.9574516887771924E-2</v>
      </c>
      <c r="AD20519">
        <f t="shared" si="2882"/>
        <v>1.0508238934235412</v>
      </c>
      <c r="AE20519">
        <f t="shared" si="2883"/>
        <v>0.51239109159653351</v>
      </c>
      <c r="AF20519">
        <f t="shared" si="2884"/>
        <v>0.29039842948180067</v>
      </c>
      <c r="AG20519">
        <f t="shared" si="2885"/>
        <v>1</v>
      </c>
      <c r="AH20519">
        <f t="shared" si="2886"/>
        <v>1</v>
      </c>
      <c r="AI20519">
        <f t="shared" si="2887"/>
        <v>0</v>
      </c>
      <c r="AJ20519">
        <f t="shared" si="2888"/>
        <v>0</v>
      </c>
      <c r="AK20519">
        <f t="shared" si="2889"/>
        <v>0</v>
      </c>
    </row>
    <row r="20520" spans="1:37" x14ac:dyDescent="0.35">
      <c r="A20520">
        <v>1</v>
      </c>
      <c r="B20520">
        <v>2</v>
      </c>
      <c r="C20520">
        <v>0</v>
      </c>
      <c r="D20520">
        <v>3</v>
      </c>
      <c r="E20520">
        <v>0</v>
      </c>
      <c r="F20520">
        <v>0</v>
      </c>
      <c r="G20520">
        <v>0</v>
      </c>
      <c r="H20520">
        <v>0</v>
      </c>
      <c r="I20520">
        <v>0</v>
      </c>
      <c r="J20520">
        <v>0</v>
      </c>
      <c r="K20520">
        <v>0</v>
      </c>
      <c r="L20520">
        <v>308</v>
      </c>
      <c r="M20520">
        <v>0</v>
      </c>
      <c r="N20520">
        <v>0</v>
      </c>
      <c r="O20520">
        <v>0</v>
      </c>
      <c r="P20520">
        <v>0</v>
      </c>
      <c r="Q20520">
        <v>0</v>
      </c>
      <c r="R20520">
        <v>0</v>
      </c>
      <c r="S20520">
        <v>0</v>
      </c>
      <c r="T20520">
        <v>1</v>
      </c>
      <c r="U20520">
        <v>0</v>
      </c>
      <c r="V20520">
        <v>0</v>
      </c>
      <c r="W20520">
        <v>0</v>
      </c>
      <c r="X20520">
        <v>0</v>
      </c>
      <c r="Y20520">
        <v>0</v>
      </c>
      <c r="Z20520">
        <v>68.69</v>
      </c>
      <c r="AA20520">
        <v>0</v>
      </c>
      <c r="AB20520">
        <v>1</v>
      </c>
      <c r="AC20520">
        <f t="shared" si="2881"/>
        <v>1.6003677115092823</v>
      </c>
      <c r="AD20520">
        <f t="shared" si="2882"/>
        <v>4.9548540463185615</v>
      </c>
      <c r="AE20520">
        <f t="shared" si="2883"/>
        <v>0.83206977161459994</v>
      </c>
      <c r="AF20520">
        <f t="shared" si="2884"/>
        <v>7.9840255251650227E-2</v>
      </c>
      <c r="AG20520">
        <f t="shared" si="2885"/>
        <v>1</v>
      </c>
      <c r="AH20520">
        <f t="shared" si="2886"/>
        <v>1</v>
      </c>
      <c r="AI20520">
        <f t="shared" si="2887"/>
        <v>0</v>
      </c>
      <c r="AJ20520">
        <f t="shared" si="2888"/>
        <v>0</v>
      </c>
      <c r="AK20520">
        <f t="shared" si="2889"/>
        <v>0</v>
      </c>
    </row>
    <row r="20521" spans="1:37" x14ac:dyDescent="0.35">
      <c r="A20521">
        <v>1</v>
      </c>
      <c r="B20521">
        <v>2</v>
      </c>
      <c r="C20521">
        <v>0</v>
      </c>
      <c r="D20521">
        <v>1</v>
      </c>
      <c r="E20521">
        <v>1</v>
      </c>
      <c r="F20521">
        <v>0</v>
      </c>
      <c r="G20521">
        <v>0</v>
      </c>
      <c r="H20521">
        <v>0</v>
      </c>
      <c r="I20521">
        <v>0</v>
      </c>
      <c r="J20521">
        <v>0</v>
      </c>
      <c r="K20521">
        <v>0</v>
      </c>
      <c r="L20521">
        <v>1</v>
      </c>
      <c r="M20521">
        <v>0</v>
      </c>
      <c r="N20521">
        <v>0</v>
      </c>
      <c r="O20521">
        <v>0</v>
      </c>
      <c r="P20521">
        <v>0</v>
      </c>
      <c r="Q20521">
        <v>0</v>
      </c>
      <c r="R20521">
        <v>0</v>
      </c>
      <c r="S20521">
        <v>0</v>
      </c>
      <c r="T20521">
        <v>0</v>
      </c>
      <c r="U20521">
        <v>1</v>
      </c>
      <c r="V20521">
        <v>0</v>
      </c>
      <c r="W20521">
        <v>0</v>
      </c>
      <c r="X20521">
        <v>0</v>
      </c>
      <c r="Y20521">
        <v>0</v>
      </c>
      <c r="Z20521">
        <v>95</v>
      </c>
      <c r="AA20521">
        <v>1</v>
      </c>
      <c r="AB20521">
        <v>0</v>
      </c>
      <c r="AC20521">
        <f t="shared" si="2881"/>
        <v>-4.3872970061543572</v>
      </c>
      <c r="AD20521">
        <f t="shared" si="2882"/>
        <v>1.2434293657004835E-2</v>
      </c>
      <c r="AE20521">
        <f t="shared" si="2883"/>
        <v>1.2281580873847167E-2</v>
      </c>
      <c r="AF20521">
        <f t="shared" si="2884"/>
        <v>5.3668473650767311E-3</v>
      </c>
      <c r="AG20521">
        <f t="shared" si="2885"/>
        <v>0</v>
      </c>
      <c r="AH20521">
        <f t="shared" si="2886"/>
        <v>0</v>
      </c>
      <c r="AI20521">
        <f t="shared" si="2887"/>
        <v>0</v>
      </c>
      <c r="AJ20521">
        <f t="shared" si="2888"/>
        <v>0</v>
      </c>
      <c r="AK20521">
        <f t="shared" si="2889"/>
        <v>1</v>
      </c>
    </row>
    <row r="20522" spans="1:37" x14ac:dyDescent="0.35">
      <c r="A20522">
        <v>1</v>
      </c>
      <c r="B20522">
        <v>2</v>
      </c>
      <c r="C20522">
        <v>0</v>
      </c>
      <c r="D20522">
        <v>4</v>
      </c>
      <c r="E20522">
        <v>0</v>
      </c>
      <c r="F20522">
        <v>0</v>
      </c>
      <c r="G20522">
        <v>0</v>
      </c>
      <c r="H20522">
        <v>0</v>
      </c>
      <c r="I20522">
        <v>0</v>
      </c>
      <c r="J20522">
        <v>0</v>
      </c>
      <c r="K20522">
        <v>0</v>
      </c>
      <c r="L20522">
        <v>10</v>
      </c>
      <c r="M20522">
        <v>0</v>
      </c>
      <c r="N20522">
        <v>0</v>
      </c>
      <c r="O20522">
        <v>0</v>
      </c>
      <c r="P20522">
        <v>0</v>
      </c>
      <c r="Q20522">
        <v>0</v>
      </c>
      <c r="R20522">
        <v>0</v>
      </c>
      <c r="S20522">
        <v>0</v>
      </c>
      <c r="T20522">
        <v>0</v>
      </c>
      <c r="U20522">
        <v>0</v>
      </c>
      <c r="V20522">
        <v>1</v>
      </c>
      <c r="W20522">
        <v>0</v>
      </c>
      <c r="X20522">
        <v>0</v>
      </c>
      <c r="Y20522">
        <v>0</v>
      </c>
      <c r="Z20522">
        <v>78.63</v>
      </c>
      <c r="AA20522">
        <v>1</v>
      </c>
      <c r="AB20522">
        <v>0</v>
      </c>
      <c r="AC20522">
        <f t="shared" si="2881"/>
        <v>-2.3308534569724788</v>
      </c>
      <c r="AD20522">
        <f t="shared" si="2882"/>
        <v>9.7212744780274613E-2</v>
      </c>
      <c r="AE20522">
        <f t="shared" si="2883"/>
        <v>8.8599722563140859E-2</v>
      </c>
      <c r="AF20522">
        <f t="shared" si="2884"/>
        <v>4.0290843551157626E-2</v>
      </c>
      <c r="AG20522">
        <f t="shared" si="2885"/>
        <v>0</v>
      </c>
      <c r="AH20522">
        <f t="shared" si="2886"/>
        <v>0</v>
      </c>
      <c r="AI20522">
        <f t="shared" si="2887"/>
        <v>0</v>
      </c>
      <c r="AJ20522">
        <f t="shared" si="2888"/>
        <v>0</v>
      </c>
      <c r="AK20522">
        <f t="shared" si="2889"/>
        <v>1</v>
      </c>
    </row>
    <row r="20523" spans="1:37" x14ac:dyDescent="0.35">
      <c r="A20523">
        <v>1</v>
      </c>
      <c r="B20523">
        <v>2</v>
      </c>
      <c r="C20523">
        <v>0</v>
      </c>
      <c r="D20523">
        <v>3</v>
      </c>
      <c r="E20523">
        <v>0</v>
      </c>
      <c r="F20523">
        <v>0</v>
      </c>
      <c r="G20523">
        <v>0</v>
      </c>
      <c r="H20523">
        <v>0</v>
      </c>
      <c r="I20523">
        <v>0</v>
      </c>
      <c r="J20523">
        <v>0</v>
      </c>
      <c r="K20523">
        <v>0</v>
      </c>
      <c r="L20523">
        <v>150</v>
      </c>
      <c r="M20523">
        <v>0</v>
      </c>
      <c r="N20523">
        <v>0</v>
      </c>
      <c r="O20523">
        <v>0</v>
      </c>
      <c r="P20523">
        <v>0</v>
      </c>
      <c r="Q20523">
        <v>0</v>
      </c>
      <c r="R20523">
        <v>0</v>
      </c>
      <c r="S20523">
        <v>1</v>
      </c>
      <c r="T20523">
        <v>0</v>
      </c>
      <c r="U20523">
        <v>0</v>
      </c>
      <c r="V20523">
        <v>0</v>
      </c>
      <c r="W20523">
        <v>0</v>
      </c>
      <c r="X20523">
        <v>0</v>
      </c>
      <c r="Y20523">
        <v>0</v>
      </c>
      <c r="Z20523">
        <v>76.5</v>
      </c>
      <c r="AA20523">
        <v>2</v>
      </c>
      <c r="AB20523">
        <v>0</v>
      </c>
      <c r="AC20523">
        <f t="shared" si="2881"/>
        <v>-2.1523230018613067</v>
      </c>
      <c r="AD20523">
        <f t="shared" si="2882"/>
        <v>0.11621387890887218</v>
      </c>
      <c r="AE20523">
        <f t="shared" si="2883"/>
        <v>0.10411434681539189</v>
      </c>
      <c r="AF20523">
        <f t="shared" si="2884"/>
        <v>4.7747418195034169E-2</v>
      </c>
      <c r="AG20523">
        <f t="shared" si="2885"/>
        <v>0</v>
      </c>
      <c r="AH20523">
        <f t="shared" si="2886"/>
        <v>0</v>
      </c>
      <c r="AI20523">
        <f t="shared" si="2887"/>
        <v>0</v>
      </c>
      <c r="AJ20523">
        <f t="shared" si="2888"/>
        <v>0</v>
      </c>
      <c r="AK20523">
        <f t="shared" si="2889"/>
        <v>1</v>
      </c>
    </row>
    <row r="20524" spans="1:37" x14ac:dyDescent="0.35">
      <c r="A20524">
        <v>1</v>
      </c>
      <c r="B20524">
        <v>3</v>
      </c>
      <c r="C20524">
        <v>0</v>
      </c>
      <c r="D20524">
        <v>3</v>
      </c>
      <c r="E20524">
        <v>0</v>
      </c>
      <c r="F20524">
        <v>0</v>
      </c>
      <c r="G20524">
        <v>0</v>
      </c>
      <c r="H20524">
        <v>1</v>
      </c>
      <c r="I20524">
        <v>0</v>
      </c>
      <c r="J20524">
        <v>0</v>
      </c>
      <c r="K20524">
        <v>0</v>
      </c>
      <c r="L20524">
        <v>55</v>
      </c>
      <c r="M20524">
        <v>0</v>
      </c>
      <c r="N20524">
        <v>0</v>
      </c>
      <c r="O20524">
        <v>0</v>
      </c>
      <c r="P20524">
        <v>1</v>
      </c>
      <c r="Q20524">
        <v>0</v>
      </c>
      <c r="R20524">
        <v>0</v>
      </c>
      <c r="S20524">
        <v>0</v>
      </c>
      <c r="T20524">
        <v>0</v>
      </c>
      <c r="U20524">
        <v>0</v>
      </c>
      <c r="V20524">
        <v>0</v>
      </c>
      <c r="W20524">
        <v>0</v>
      </c>
      <c r="X20524">
        <v>0</v>
      </c>
      <c r="Y20524">
        <v>0</v>
      </c>
      <c r="Z20524">
        <v>159.30000000000001</v>
      </c>
      <c r="AA20524">
        <v>0</v>
      </c>
      <c r="AB20524">
        <v>0</v>
      </c>
      <c r="AC20524">
        <f t="shared" si="2881"/>
        <v>0.6845369273633044</v>
      </c>
      <c r="AD20524">
        <f t="shared" si="2882"/>
        <v>1.9828534177461612</v>
      </c>
      <c r="AE20524">
        <f t="shared" si="2883"/>
        <v>0.66475053918150684</v>
      </c>
      <c r="AF20524">
        <f t="shared" si="2884"/>
        <v>0.47463191195135668</v>
      </c>
      <c r="AG20524">
        <f t="shared" si="2885"/>
        <v>1</v>
      </c>
      <c r="AH20524">
        <f t="shared" si="2886"/>
        <v>0</v>
      </c>
      <c r="AI20524">
        <f t="shared" si="2887"/>
        <v>1</v>
      </c>
      <c r="AJ20524">
        <f t="shared" si="2888"/>
        <v>0</v>
      </c>
      <c r="AK20524">
        <f t="shared" si="2889"/>
        <v>0</v>
      </c>
    </row>
    <row r="20525" spans="1:37" x14ac:dyDescent="0.35">
      <c r="A20525">
        <v>1</v>
      </c>
      <c r="B20525">
        <v>2</v>
      </c>
      <c r="C20525">
        <v>0</v>
      </c>
      <c r="D20525">
        <v>12</v>
      </c>
      <c r="E20525">
        <v>0</v>
      </c>
      <c r="F20525">
        <v>0</v>
      </c>
      <c r="G20525">
        <v>0</v>
      </c>
      <c r="H20525">
        <v>0</v>
      </c>
      <c r="I20525">
        <v>0</v>
      </c>
      <c r="J20525">
        <v>0</v>
      </c>
      <c r="K20525">
        <v>0</v>
      </c>
      <c r="L20525">
        <v>0</v>
      </c>
      <c r="M20525">
        <v>0</v>
      </c>
      <c r="N20525">
        <v>0</v>
      </c>
      <c r="O20525">
        <v>0</v>
      </c>
      <c r="P20525">
        <v>0</v>
      </c>
      <c r="Q20525">
        <v>0</v>
      </c>
      <c r="R20525">
        <v>0</v>
      </c>
      <c r="S20525">
        <v>1</v>
      </c>
      <c r="T20525">
        <v>0</v>
      </c>
      <c r="U20525">
        <v>0</v>
      </c>
      <c r="V20525">
        <v>0</v>
      </c>
      <c r="W20525">
        <v>0</v>
      </c>
      <c r="X20525">
        <v>0</v>
      </c>
      <c r="Y20525">
        <v>0</v>
      </c>
      <c r="Z20525">
        <v>106.84</v>
      </c>
      <c r="AA20525">
        <v>2</v>
      </c>
      <c r="AB20525">
        <v>0</v>
      </c>
      <c r="AC20525">
        <f t="shared" si="2881"/>
        <v>-2.5951908252338476</v>
      </c>
      <c r="AD20525">
        <f t="shared" si="2882"/>
        <v>7.4631633116679016E-2</v>
      </c>
      <c r="AE20525">
        <f t="shared" si="2883"/>
        <v>6.944857271717389E-2</v>
      </c>
      <c r="AF20525">
        <f t="shared" si="2884"/>
        <v>3.1259620418249569E-2</v>
      </c>
      <c r="AG20525">
        <f t="shared" si="2885"/>
        <v>0</v>
      </c>
      <c r="AH20525">
        <f t="shared" si="2886"/>
        <v>0</v>
      </c>
      <c r="AI20525">
        <f t="shared" si="2887"/>
        <v>0</v>
      </c>
      <c r="AJ20525">
        <f t="shared" si="2888"/>
        <v>0</v>
      </c>
      <c r="AK20525">
        <f t="shared" si="2889"/>
        <v>1</v>
      </c>
    </row>
    <row r="20526" spans="1:37" x14ac:dyDescent="0.35">
      <c r="A20526">
        <v>1</v>
      </c>
      <c r="B20526">
        <v>2</v>
      </c>
      <c r="C20526">
        <v>0</v>
      </c>
      <c r="D20526">
        <v>2</v>
      </c>
      <c r="E20526">
        <v>0</v>
      </c>
      <c r="F20526">
        <v>0</v>
      </c>
      <c r="G20526">
        <v>0</v>
      </c>
      <c r="H20526">
        <v>0</v>
      </c>
      <c r="I20526">
        <v>0</v>
      </c>
      <c r="J20526">
        <v>0</v>
      </c>
      <c r="K20526">
        <v>0</v>
      </c>
      <c r="L20526">
        <v>0</v>
      </c>
      <c r="M20526">
        <v>0</v>
      </c>
      <c r="N20526">
        <v>1</v>
      </c>
      <c r="O20526">
        <v>0</v>
      </c>
      <c r="P20526">
        <v>0</v>
      </c>
      <c r="Q20526">
        <v>0</v>
      </c>
      <c r="R20526">
        <v>0</v>
      </c>
      <c r="S20526">
        <v>0</v>
      </c>
      <c r="T20526">
        <v>0</v>
      </c>
      <c r="U20526">
        <v>0</v>
      </c>
      <c r="V20526">
        <v>0</v>
      </c>
      <c r="W20526">
        <v>0</v>
      </c>
      <c r="X20526">
        <v>0</v>
      </c>
      <c r="Y20526">
        <v>0</v>
      </c>
      <c r="Z20526">
        <v>109</v>
      </c>
      <c r="AA20526">
        <v>0</v>
      </c>
      <c r="AB20526">
        <v>0</v>
      </c>
      <c r="AC20526">
        <f t="shared" si="2881"/>
        <v>-0.75947283413663413</v>
      </c>
      <c r="AD20526">
        <f t="shared" si="2882"/>
        <v>0.4679130297802413</v>
      </c>
      <c r="AE20526">
        <f t="shared" si="2883"/>
        <v>0.31876073056609611</v>
      </c>
      <c r="AF20526">
        <f t="shared" si="2884"/>
        <v>0.16670032546736852</v>
      </c>
      <c r="AG20526">
        <f t="shared" si="2885"/>
        <v>0</v>
      </c>
      <c r="AH20526">
        <f t="shared" si="2886"/>
        <v>0</v>
      </c>
      <c r="AI20526">
        <f t="shared" si="2887"/>
        <v>0</v>
      </c>
      <c r="AJ20526">
        <f t="shared" si="2888"/>
        <v>0</v>
      </c>
      <c r="AK20526">
        <f t="shared" si="2889"/>
        <v>1</v>
      </c>
    </row>
    <row r="20527" spans="1:37" x14ac:dyDescent="0.35">
      <c r="A20527">
        <v>1</v>
      </c>
      <c r="B20527">
        <v>2</v>
      </c>
      <c r="C20527">
        <v>1</v>
      </c>
      <c r="D20527">
        <v>4</v>
      </c>
      <c r="E20527">
        <v>0</v>
      </c>
      <c r="F20527">
        <v>0</v>
      </c>
      <c r="G20527">
        <v>0</v>
      </c>
      <c r="H20527">
        <v>0</v>
      </c>
      <c r="I20527">
        <v>0</v>
      </c>
      <c r="J20527">
        <v>0</v>
      </c>
      <c r="K20527">
        <v>0</v>
      </c>
      <c r="L20527">
        <v>141</v>
      </c>
      <c r="M20527">
        <v>0</v>
      </c>
      <c r="N20527">
        <v>0</v>
      </c>
      <c r="O20527">
        <v>0</v>
      </c>
      <c r="P20527">
        <v>0</v>
      </c>
      <c r="Q20527">
        <v>0</v>
      </c>
      <c r="R20527">
        <v>0</v>
      </c>
      <c r="S20527">
        <v>0</v>
      </c>
      <c r="T20527">
        <v>1</v>
      </c>
      <c r="U20527">
        <v>0</v>
      </c>
      <c r="V20527">
        <v>0</v>
      </c>
      <c r="W20527">
        <v>0</v>
      </c>
      <c r="X20527">
        <v>0</v>
      </c>
      <c r="Y20527">
        <v>0</v>
      </c>
      <c r="Z20527">
        <v>149.85</v>
      </c>
      <c r="AA20527">
        <v>2</v>
      </c>
      <c r="AB20527">
        <v>0</v>
      </c>
      <c r="AC20527">
        <f t="shared" si="2881"/>
        <v>-0.68200199256118665</v>
      </c>
      <c r="AD20527">
        <f t="shared" si="2882"/>
        <v>0.50560376349225278</v>
      </c>
      <c r="AE20527">
        <f t="shared" si="2883"/>
        <v>0.33581462517037231</v>
      </c>
      <c r="AF20527">
        <f t="shared" si="2884"/>
        <v>0.17771069167156853</v>
      </c>
      <c r="AG20527">
        <f t="shared" si="2885"/>
        <v>0</v>
      </c>
      <c r="AH20527">
        <f t="shared" si="2886"/>
        <v>0</v>
      </c>
      <c r="AI20527">
        <f t="shared" si="2887"/>
        <v>0</v>
      </c>
      <c r="AJ20527">
        <f t="shared" si="2888"/>
        <v>0</v>
      </c>
      <c r="AK20527">
        <f t="shared" si="2889"/>
        <v>1</v>
      </c>
    </row>
    <row r="20528" spans="1:37" x14ac:dyDescent="0.35">
      <c r="A20528">
        <v>1</v>
      </c>
      <c r="B20528">
        <v>1</v>
      </c>
      <c r="C20528">
        <v>0</v>
      </c>
      <c r="D20528">
        <v>1</v>
      </c>
      <c r="E20528">
        <v>0</v>
      </c>
      <c r="F20528">
        <v>0</v>
      </c>
      <c r="G20528">
        <v>0</v>
      </c>
      <c r="H20528">
        <v>0</v>
      </c>
      <c r="I20528">
        <v>0</v>
      </c>
      <c r="J20528">
        <v>0</v>
      </c>
      <c r="K20528">
        <v>0</v>
      </c>
      <c r="L20528">
        <v>21</v>
      </c>
      <c r="M20528">
        <v>0</v>
      </c>
      <c r="N20528">
        <v>1</v>
      </c>
      <c r="O20528">
        <v>0</v>
      </c>
      <c r="P20528">
        <v>0</v>
      </c>
      <c r="Q20528">
        <v>0</v>
      </c>
      <c r="R20528">
        <v>0</v>
      </c>
      <c r="S20528">
        <v>0</v>
      </c>
      <c r="T20528">
        <v>0</v>
      </c>
      <c r="U20528">
        <v>0</v>
      </c>
      <c r="V20528">
        <v>0</v>
      </c>
      <c r="W20528">
        <v>0</v>
      </c>
      <c r="X20528">
        <v>0</v>
      </c>
      <c r="Y20528">
        <v>0</v>
      </c>
      <c r="Z20528">
        <v>85</v>
      </c>
      <c r="AA20528">
        <v>0</v>
      </c>
      <c r="AB20528">
        <v>1</v>
      </c>
      <c r="AC20528">
        <f t="shared" si="2881"/>
        <v>-1.2767432241894932</v>
      </c>
      <c r="AD20528">
        <f t="shared" si="2882"/>
        <v>0.27894428172339475</v>
      </c>
      <c r="AE20528">
        <f t="shared" si="2883"/>
        <v>0.21810510880701822</v>
      </c>
      <c r="AF20528">
        <f t="shared" si="2884"/>
        <v>0.66133416156154901</v>
      </c>
      <c r="AG20528">
        <f t="shared" si="2885"/>
        <v>0</v>
      </c>
      <c r="AH20528">
        <f t="shared" si="2886"/>
        <v>0</v>
      </c>
      <c r="AI20528">
        <f t="shared" si="2887"/>
        <v>0</v>
      </c>
      <c r="AJ20528">
        <f t="shared" si="2888"/>
        <v>1</v>
      </c>
      <c r="AK20528">
        <f t="shared" si="2889"/>
        <v>0</v>
      </c>
    </row>
    <row r="20529" spans="1:37" x14ac:dyDescent="0.35">
      <c r="A20529">
        <v>1</v>
      </c>
      <c r="B20529">
        <v>2</v>
      </c>
      <c r="C20529">
        <v>1</v>
      </c>
      <c r="D20529">
        <v>2</v>
      </c>
      <c r="E20529">
        <v>0</v>
      </c>
      <c r="F20529">
        <v>0</v>
      </c>
      <c r="G20529">
        <v>0</v>
      </c>
      <c r="H20529">
        <v>0</v>
      </c>
      <c r="I20529">
        <v>0</v>
      </c>
      <c r="J20529">
        <v>0</v>
      </c>
      <c r="K20529">
        <v>0</v>
      </c>
      <c r="L20529">
        <v>58</v>
      </c>
      <c r="M20529">
        <v>0</v>
      </c>
      <c r="N20529">
        <v>0</v>
      </c>
      <c r="O20529">
        <v>0</v>
      </c>
      <c r="P20529">
        <v>0</v>
      </c>
      <c r="Q20529">
        <v>1</v>
      </c>
      <c r="R20529">
        <v>0</v>
      </c>
      <c r="S20529">
        <v>0</v>
      </c>
      <c r="T20529">
        <v>0</v>
      </c>
      <c r="U20529">
        <v>0</v>
      </c>
      <c r="V20529">
        <v>0</v>
      </c>
      <c r="W20529">
        <v>0</v>
      </c>
      <c r="X20529">
        <v>0</v>
      </c>
      <c r="Y20529">
        <v>0</v>
      </c>
      <c r="Z20529">
        <v>138.6</v>
      </c>
      <c r="AA20529">
        <v>2</v>
      </c>
      <c r="AB20529">
        <v>0</v>
      </c>
      <c r="AC20529">
        <f t="shared" si="2881"/>
        <v>-1.9761644419378386</v>
      </c>
      <c r="AD20529">
        <f t="shared" si="2882"/>
        <v>0.13859982679009372</v>
      </c>
      <c r="AE20529">
        <f t="shared" si="2883"/>
        <v>0.12172830482578781</v>
      </c>
      <c r="AF20529">
        <f t="shared" si="2884"/>
        <v>5.6371113408330245E-2</v>
      </c>
      <c r="AG20529">
        <f t="shared" si="2885"/>
        <v>0</v>
      </c>
      <c r="AH20529">
        <f t="shared" si="2886"/>
        <v>0</v>
      </c>
      <c r="AI20529">
        <f t="shared" si="2887"/>
        <v>0</v>
      </c>
      <c r="AJ20529">
        <f t="shared" si="2888"/>
        <v>0</v>
      </c>
      <c r="AK20529">
        <f t="shared" si="2889"/>
        <v>1</v>
      </c>
    </row>
    <row r="20530" spans="1:37" x14ac:dyDescent="0.35">
      <c r="A20530">
        <v>1</v>
      </c>
      <c r="B20530">
        <v>2</v>
      </c>
      <c r="C20530">
        <v>0</v>
      </c>
      <c r="D20530">
        <v>2</v>
      </c>
      <c r="E20530">
        <v>0</v>
      </c>
      <c r="F20530">
        <v>0</v>
      </c>
      <c r="G20530">
        <v>0</v>
      </c>
      <c r="H20530">
        <v>0</v>
      </c>
      <c r="I20530">
        <v>0</v>
      </c>
      <c r="J20530">
        <v>0</v>
      </c>
      <c r="K20530">
        <v>0</v>
      </c>
      <c r="L20530">
        <v>86</v>
      </c>
      <c r="M20530">
        <v>0</v>
      </c>
      <c r="N20530">
        <v>0</v>
      </c>
      <c r="O20530">
        <v>0</v>
      </c>
      <c r="P20530">
        <v>0</v>
      </c>
      <c r="Q20530">
        <v>0</v>
      </c>
      <c r="R20530">
        <v>0</v>
      </c>
      <c r="S20530">
        <v>0</v>
      </c>
      <c r="T20530">
        <v>1</v>
      </c>
      <c r="U20530">
        <v>0</v>
      </c>
      <c r="V20530">
        <v>0</v>
      </c>
      <c r="W20530">
        <v>0</v>
      </c>
      <c r="X20530">
        <v>0</v>
      </c>
      <c r="Y20530">
        <v>0</v>
      </c>
      <c r="Z20530">
        <v>100</v>
      </c>
      <c r="AA20530">
        <v>0</v>
      </c>
      <c r="AB20530">
        <v>0</v>
      </c>
      <c r="AC20530">
        <f t="shared" si="2881"/>
        <v>-0.78383349567620142</v>
      </c>
      <c r="AD20530">
        <f t="shared" si="2882"/>
        <v>0.45665207783905754</v>
      </c>
      <c r="AE20530">
        <f t="shared" si="2883"/>
        <v>0.31349426866331775</v>
      </c>
      <c r="AF20530">
        <f t="shared" si="2884"/>
        <v>0.16335583267703693</v>
      </c>
      <c r="AG20530">
        <f t="shared" si="2885"/>
        <v>0</v>
      </c>
      <c r="AH20530">
        <f t="shared" si="2886"/>
        <v>0</v>
      </c>
      <c r="AI20530">
        <f t="shared" si="2887"/>
        <v>0</v>
      </c>
      <c r="AJ20530">
        <f t="shared" si="2888"/>
        <v>0</v>
      </c>
      <c r="AK20530">
        <f t="shared" si="2889"/>
        <v>1</v>
      </c>
    </row>
    <row r="20531" spans="1:37" x14ac:dyDescent="0.35">
      <c r="A20531">
        <v>1</v>
      </c>
      <c r="B20531">
        <v>3</v>
      </c>
      <c r="C20531">
        <v>0</v>
      </c>
      <c r="D20531">
        <v>1</v>
      </c>
      <c r="E20531">
        <v>0</v>
      </c>
      <c r="F20531">
        <v>0</v>
      </c>
      <c r="G20531">
        <v>0</v>
      </c>
      <c r="H20531">
        <v>1</v>
      </c>
      <c r="I20531">
        <v>0</v>
      </c>
      <c r="J20531">
        <v>0</v>
      </c>
      <c r="K20531">
        <v>0</v>
      </c>
      <c r="L20531">
        <v>32</v>
      </c>
      <c r="M20531">
        <v>0</v>
      </c>
      <c r="N20531">
        <v>1</v>
      </c>
      <c r="O20531">
        <v>0</v>
      </c>
      <c r="P20531">
        <v>0</v>
      </c>
      <c r="Q20531">
        <v>0</v>
      </c>
      <c r="R20531">
        <v>0</v>
      </c>
      <c r="S20531">
        <v>0</v>
      </c>
      <c r="T20531">
        <v>0</v>
      </c>
      <c r="U20531">
        <v>0</v>
      </c>
      <c r="V20531">
        <v>0</v>
      </c>
      <c r="W20531">
        <v>0</v>
      </c>
      <c r="X20531">
        <v>0</v>
      </c>
      <c r="Y20531">
        <v>0</v>
      </c>
      <c r="Z20531">
        <v>168.3</v>
      </c>
      <c r="AA20531">
        <v>2</v>
      </c>
      <c r="AB20531">
        <v>0</v>
      </c>
      <c r="AC20531">
        <f t="shared" si="2881"/>
        <v>-1.2271856223821778</v>
      </c>
      <c r="AD20531">
        <f t="shared" si="2882"/>
        <v>0.293116358040098</v>
      </c>
      <c r="AE20531">
        <f t="shared" si="2883"/>
        <v>0.22667438720236871</v>
      </c>
      <c r="AF20531">
        <f t="shared" si="2884"/>
        <v>0.1116376056082326</v>
      </c>
      <c r="AG20531">
        <f t="shared" si="2885"/>
        <v>0</v>
      </c>
      <c r="AH20531">
        <f t="shared" si="2886"/>
        <v>0</v>
      </c>
      <c r="AI20531">
        <f t="shared" si="2887"/>
        <v>0</v>
      </c>
      <c r="AJ20531">
        <f t="shared" si="2888"/>
        <v>0</v>
      </c>
      <c r="AK20531">
        <f t="shared" si="2889"/>
        <v>1</v>
      </c>
    </row>
    <row r="20532" spans="1:37" x14ac:dyDescent="0.35">
      <c r="A20532">
        <v>1</v>
      </c>
      <c r="B20532">
        <v>2</v>
      </c>
      <c r="C20532">
        <v>0</v>
      </c>
      <c r="D20532">
        <v>6</v>
      </c>
      <c r="E20532">
        <v>0</v>
      </c>
      <c r="F20532">
        <v>0</v>
      </c>
      <c r="G20532">
        <v>0</v>
      </c>
      <c r="H20532">
        <v>0</v>
      </c>
      <c r="I20532">
        <v>0</v>
      </c>
      <c r="J20532">
        <v>0</v>
      </c>
      <c r="K20532">
        <v>0</v>
      </c>
      <c r="L20532">
        <v>120</v>
      </c>
      <c r="M20532">
        <v>0</v>
      </c>
      <c r="N20532">
        <v>0</v>
      </c>
      <c r="O20532">
        <v>0</v>
      </c>
      <c r="P20532">
        <v>0</v>
      </c>
      <c r="Q20532">
        <v>0</v>
      </c>
      <c r="R20532">
        <v>0</v>
      </c>
      <c r="S20532">
        <v>0</v>
      </c>
      <c r="T20532">
        <v>1</v>
      </c>
      <c r="U20532">
        <v>0</v>
      </c>
      <c r="V20532">
        <v>0</v>
      </c>
      <c r="W20532">
        <v>0</v>
      </c>
      <c r="X20532">
        <v>0</v>
      </c>
      <c r="Y20532">
        <v>0</v>
      </c>
      <c r="Z20532">
        <v>129.6</v>
      </c>
      <c r="AA20532">
        <v>0</v>
      </c>
      <c r="AB20532">
        <v>1</v>
      </c>
      <c r="AC20532">
        <f t="shared" si="2881"/>
        <v>0.73636988809853854</v>
      </c>
      <c r="AD20532">
        <f t="shared" si="2882"/>
        <v>2.08834082716099</v>
      </c>
      <c r="AE20532">
        <f t="shared" si="2883"/>
        <v>0.67620154122714915</v>
      </c>
      <c r="AF20532">
        <f t="shared" si="2884"/>
        <v>0.16992384370677241</v>
      </c>
      <c r="AG20532">
        <f t="shared" si="2885"/>
        <v>1</v>
      </c>
      <c r="AH20532">
        <f t="shared" si="2886"/>
        <v>1</v>
      </c>
      <c r="AI20532">
        <f t="shared" si="2887"/>
        <v>0</v>
      </c>
      <c r="AJ20532">
        <f t="shared" si="2888"/>
        <v>0</v>
      </c>
      <c r="AK20532">
        <f t="shared" si="2889"/>
        <v>0</v>
      </c>
    </row>
    <row r="20533" spans="1:37" x14ac:dyDescent="0.35">
      <c r="A20533">
        <v>1</v>
      </c>
      <c r="B20533">
        <v>1</v>
      </c>
      <c r="C20533">
        <v>0</v>
      </c>
      <c r="D20533">
        <v>2</v>
      </c>
      <c r="E20533">
        <v>0</v>
      </c>
      <c r="F20533">
        <v>0</v>
      </c>
      <c r="G20533">
        <v>0</v>
      </c>
      <c r="H20533">
        <v>0</v>
      </c>
      <c r="I20533">
        <v>0</v>
      </c>
      <c r="J20533">
        <v>0</v>
      </c>
      <c r="K20533">
        <v>0</v>
      </c>
      <c r="L20533">
        <v>188</v>
      </c>
      <c r="M20533">
        <v>0</v>
      </c>
      <c r="N20533">
        <v>0</v>
      </c>
      <c r="O20533">
        <v>0</v>
      </c>
      <c r="P20533">
        <v>0</v>
      </c>
      <c r="Q20533">
        <v>1</v>
      </c>
      <c r="R20533">
        <v>0</v>
      </c>
      <c r="S20533">
        <v>0</v>
      </c>
      <c r="T20533">
        <v>0</v>
      </c>
      <c r="U20533">
        <v>0</v>
      </c>
      <c r="V20533">
        <v>0</v>
      </c>
      <c r="W20533">
        <v>0</v>
      </c>
      <c r="X20533">
        <v>0</v>
      </c>
      <c r="Y20533">
        <v>0</v>
      </c>
      <c r="Z20533">
        <v>130</v>
      </c>
      <c r="AA20533">
        <v>0</v>
      </c>
      <c r="AB20533">
        <v>1</v>
      </c>
      <c r="AC20533">
        <f t="shared" si="2881"/>
        <v>1.3762451930382071</v>
      </c>
      <c r="AD20533">
        <f t="shared" si="2882"/>
        <v>3.9600046243790992</v>
      </c>
      <c r="AE20533">
        <f t="shared" si="2883"/>
        <v>0.79838728474468279</v>
      </c>
      <c r="AF20533">
        <f t="shared" si="2884"/>
        <v>9.7786388315366554E-2</v>
      </c>
      <c r="AG20533">
        <f t="shared" si="2885"/>
        <v>1</v>
      </c>
      <c r="AH20533">
        <f t="shared" si="2886"/>
        <v>1</v>
      </c>
      <c r="AI20533">
        <f t="shared" si="2887"/>
        <v>0</v>
      </c>
      <c r="AJ20533">
        <f t="shared" si="2888"/>
        <v>0</v>
      </c>
      <c r="AK20533">
        <f t="shared" si="2889"/>
        <v>0</v>
      </c>
    </row>
    <row r="20534" spans="1:37" x14ac:dyDescent="0.35">
      <c r="A20534">
        <v>1</v>
      </c>
      <c r="B20534">
        <v>2</v>
      </c>
      <c r="C20534">
        <v>1</v>
      </c>
      <c r="D20534">
        <v>4</v>
      </c>
      <c r="E20534">
        <v>1</v>
      </c>
      <c r="F20534">
        <v>0</v>
      </c>
      <c r="G20534">
        <v>0</v>
      </c>
      <c r="H20534">
        <v>0</v>
      </c>
      <c r="I20534">
        <v>0</v>
      </c>
      <c r="J20534">
        <v>0</v>
      </c>
      <c r="K20534">
        <v>0</v>
      </c>
      <c r="L20534">
        <v>156</v>
      </c>
      <c r="M20534">
        <v>0</v>
      </c>
      <c r="N20534">
        <v>0</v>
      </c>
      <c r="O20534">
        <v>0</v>
      </c>
      <c r="P20534">
        <v>0</v>
      </c>
      <c r="Q20534">
        <v>0</v>
      </c>
      <c r="R20534">
        <v>1</v>
      </c>
      <c r="S20534">
        <v>0</v>
      </c>
      <c r="T20534">
        <v>0</v>
      </c>
      <c r="U20534">
        <v>0</v>
      </c>
      <c r="V20534">
        <v>0</v>
      </c>
      <c r="W20534">
        <v>0</v>
      </c>
      <c r="X20534">
        <v>0</v>
      </c>
      <c r="Y20534">
        <v>0</v>
      </c>
      <c r="Z20534">
        <v>91.96</v>
      </c>
      <c r="AA20534">
        <v>2</v>
      </c>
      <c r="AB20534">
        <v>0</v>
      </c>
      <c r="AC20534">
        <f t="shared" si="2881"/>
        <v>-2.7016383777662014</v>
      </c>
      <c r="AD20534">
        <f t="shared" si="2882"/>
        <v>6.709549487193496E-2</v>
      </c>
      <c r="AE20534">
        <f t="shared" si="2883"/>
        <v>6.2876748326996995E-2</v>
      </c>
      <c r="AF20534">
        <f t="shared" si="2884"/>
        <v>2.8203286378698265E-2</v>
      </c>
      <c r="AG20534">
        <f t="shared" si="2885"/>
        <v>0</v>
      </c>
      <c r="AH20534">
        <f t="shared" si="2886"/>
        <v>0</v>
      </c>
      <c r="AI20534">
        <f t="shared" si="2887"/>
        <v>0</v>
      </c>
      <c r="AJ20534">
        <f t="shared" si="2888"/>
        <v>0</v>
      </c>
      <c r="AK20534">
        <f t="shared" si="2889"/>
        <v>1</v>
      </c>
    </row>
    <row r="20535" spans="1:37" x14ac:dyDescent="0.35">
      <c r="A20535">
        <v>1</v>
      </c>
      <c r="B20535">
        <v>2</v>
      </c>
      <c r="C20535">
        <v>0</v>
      </c>
      <c r="D20535">
        <v>3</v>
      </c>
      <c r="E20535">
        <v>0</v>
      </c>
      <c r="F20535">
        <v>0</v>
      </c>
      <c r="G20535">
        <v>0</v>
      </c>
      <c r="H20535">
        <v>0</v>
      </c>
      <c r="I20535">
        <v>0</v>
      </c>
      <c r="J20535">
        <v>0</v>
      </c>
      <c r="K20535">
        <v>0</v>
      </c>
      <c r="L20535">
        <v>27</v>
      </c>
      <c r="M20535">
        <v>0</v>
      </c>
      <c r="N20535">
        <v>0</v>
      </c>
      <c r="O20535">
        <v>0</v>
      </c>
      <c r="P20535">
        <v>0</v>
      </c>
      <c r="Q20535">
        <v>0</v>
      </c>
      <c r="R20535">
        <v>0</v>
      </c>
      <c r="S20535">
        <v>0</v>
      </c>
      <c r="T20535">
        <v>0</v>
      </c>
      <c r="U20535">
        <v>0</v>
      </c>
      <c r="V20535">
        <v>0</v>
      </c>
      <c r="W20535">
        <v>1</v>
      </c>
      <c r="X20535">
        <v>0</v>
      </c>
      <c r="Y20535">
        <v>0</v>
      </c>
      <c r="Z20535">
        <v>91.8</v>
      </c>
      <c r="AA20535">
        <v>1</v>
      </c>
      <c r="AB20535">
        <v>0</v>
      </c>
      <c r="AC20535">
        <f t="shared" si="2881"/>
        <v>-3.5924978643900993</v>
      </c>
      <c r="AD20535">
        <f t="shared" si="2882"/>
        <v>2.7529479562314312E-2</v>
      </c>
      <c r="AE20535">
        <f t="shared" si="2883"/>
        <v>2.6791912163961224E-2</v>
      </c>
      <c r="AF20535">
        <f t="shared" si="2884"/>
        <v>1.1794290526292288E-2</v>
      </c>
      <c r="AG20535">
        <f t="shared" si="2885"/>
        <v>0</v>
      </c>
      <c r="AH20535">
        <f t="shared" si="2886"/>
        <v>0</v>
      </c>
      <c r="AI20535">
        <f t="shared" si="2887"/>
        <v>0</v>
      </c>
      <c r="AJ20535">
        <f t="shared" si="2888"/>
        <v>0</v>
      </c>
      <c r="AK20535">
        <f t="shared" si="2889"/>
        <v>1</v>
      </c>
    </row>
    <row r="20536" spans="1:37" x14ac:dyDescent="0.35">
      <c r="A20536">
        <v>1</v>
      </c>
      <c r="B20536">
        <v>2</v>
      </c>
      <c r="C20536">
        <v>0</v>
      </c>
      <c r="D20536">
        <v>3</v>
      </c>
      <c r="E20536">
        <v>0</v>
      </c>
      <c r="F20536">
        <v>0</v>
      </c>
      <c r="G20536">
        <v>0</v>
      </c>
      <c r="H20536">
        <v>0</v>
      </c>
      <c r="I20536">
        <v>0</v>
      </c>
      <c r="J20536">
        <v>0</v>
      </c>
      <c r="K20536">
        <v>0</v>
      </c>
      <c r="L20536">
        <v>54</v>
      </c>
      <c r="M20536">
        <v>0</v>
      </c>
      <c r="N20536">
        <v>0</v>
      </c>
      <c r="O20536">
        <v>0</v>
      </c>
      <c r="P20536">
        <v>0</v>
      </c>
      <c r="Q20536">
        <v>0</v>
      </c>
      <c r="R20536">
        <v>0</v>
      </c>
      <c r="S20536">
        <v>0</v>
      </c>
      <c r="T20536">
        <v>0</v>
      </c>
      <c r="U20536">
        <v>1</v>
      </c>
      <c r="V20536">
        <v>0</v>
      </c>
      <c r="W20536">
        <v>0</v>
      </c>
      <c r="X20536">
        <v>0</v>
      </c>
      <c r="Y20536">
        <v>0</v>
      </c>
      <c r="Z20536">
        <v>95</v>
      </c>
      <c r="AA20536">
        <v>1</v>
      </c>
      <c r="AB20536">
        <v>0</v>
      </c>
      <c r="AC20536">
        <f t="shared" si="2881"/>
        <v>-2.0146685898827625</v>
      </c>
      <c r="AD20536">
        <f t="shared" si="2882"/>
        <v>0.13336459441873555</v>
      </c>
      <c r="AE20536">
        <f t="shared" si="2883"/>
        <v>0.11767139636749792</v>
      </c>
      <c r="AF20536">
        <f t="shared" si="2884"/>
        <v>5.4369641436989115E-2</v>
      </c>
      <c r="AG20536">
        <f t="shared" si="2885"/>
        <v>0</v>
      </c>
      <c r="AH20536">
        <f t="shared" si="2886"/>
        <v>0</v>
      </c>
      <c r="AI20536">
        <f t="shared" si="2887"/>
        <v>0</v>
      </c>
      <c r="AJ20536">
        <f t="shared" si="2888"/>
        <v>0</v>
      </c>
      <c r="AK20536">
        <f t="shared" si="2889"/>
        <v>1</v>
      </c>
    </row>
    <row r="20537" spans="1:37" x14ac:dyDescent="0.35">
      <c r="A20537">
        <v>1</v>
      </c>
      <c r="B20537">
        <v>2</v>
      </c>
      <c r="C20537">
        <v>0</v>
      </c>
      <c r="D20537">
        <v>4</v>
      </c>
      <c r="E20537">
        <v>0</v>
      </c>
      <c r="F20537">
        <v>0</v>
      </c>
      <c r="G20537">
        <v>0</v>
      </c>
      <c r="H20537">
        <v>0</v>
      </c>
      <c r="I20537">
        <v>0</v>
      </c>
      <c r="J20537">
        <v>0</v>
      </c>
      <c r="K20537">
        <v>0</v>
      </c>
      <c r="L20537">
        <v>2</v>
      </c>
      <c r="M20537">
        <v>0</v>
      </c>
      <c r="N20537">
        <v>0</v>
      </c>
      <c r="O20537">
        <v>0</v>
      </c>
      <c r="P20537">
        <v>0</v>
      </c>
      <c r="Q20537">
        <v>0</v>
      </c>
      <c r="R20537">
        <v>0</v>
      </c>
      <c r="S20537">
        <v>0</v>
      </c>
      <c r="T20537">
        <v>0</v>
      </c>
      <c r="U20537">
        <v>0</v>
      </c>
      <c r="V20537">
        <v>0</v>
      </c>
      <c r="W20537">
        <v>0</v>
      </c>
      <c r="X20537">
        <v>0</v>
      </c>
      <c r="Y20537">
        <v>0</v>
      </c>
      <c r="Z20537">
        <v>80</v>
      </c>
      <c r="AA20537">
        <v>1</v>
      </c>
      <c r="AB20537">
        <v>0</v>
      </c>
      <c r="AC20537">
        <f t="shared" si="2881"/>
        <v>-4.9721274213597626</v>
      </c>
      <c r="AD20537">
        <f t="shared" si="2882"/>
        <v>6.9283927342488347E-3</v>
      </c>
      <c r="AE20537">
        <f t="shared" si="2883"/>
        <v>6.8807204010160371E-3</v>
      </c>
      <c r="AF20537">
        <f t="shared" si="2884"/>
        <v>2.9985869924097717E-3</v>
      </c>
      <c r="AG20537">
        <f t="shared" si="2885"/>
        <v>0</v>
      </c>
      <c r="AH20537">
        <f t="shared" si="2886"/>
        <v>0</v>
      </c>
      <c r="AI20537">
        <f t="shared" si="2887"/>
        <v>0</v>
      </c>
      <c r="AJ20537">
        <f t="shared" si="2888"/>
        <v>0</v>
      </c>
      <c r="AK20537">
        <f t="shared" si="2889"/>
        <v>1</v>
      </c>
    </row>
    <row r="20538" spans="1:37" x14ac:dyDescent="0.35">
      <c r="A20538">
        <v>1</v>
      </c>
      <c r="B20538">
        <v>2</v>
      </c>
      <c r="C20538">
        <v>0</v>
      </c>
      <c r="D20538">
        <v>6</v>
      </c>
      <c r="E20538">
        <v>0</v>
      </c>
      <c r="F20538">
        <v>0</v>
      </c>
      <c r="G20538">
        <v>0</v>
      </c>
      <c r="H20538">
        <v>0</v>
      </c>
      <c r="I20538">
        <v>0</v>
      </c>
      <c r="J20538">
        <v>0</v>
      </c>
      <c r="K20538">
        <v>0</v>
      </c>
      <c r="L20538">
        <v>95</v>
      </c>
      <c r="M20538">
        <v>0</v>
      </c>
      <c r="N20538">
        <v>0</v>
      </c>
      <c r="O20538">
        <v>0</v>
      </c>
      <c r="P20538">
        <v>0</v>
      </c>
      <c r="Q20538">
        <v>0</v>
      </c>
      <c r="R20538">
        <v>0</v>
      </c>
      <c r="S20538">
        <v>0</v>
      </c>
      <c r="T20538">
        <v>0</v>
      </c>
      <c r="U20538">
        <v>0</v>
      </c>
      <c r="V20538">
        <v>0</v>
      </c>
      <c r="W20538">
        <v>1</v>
      </c>
      <c r="X20538">
        <v>0</v>
      </c>
      <c r="Y20538">
        <v>0</v>
      </c>
      <c r="Z20538">
        <v>80.61</v>
      </c>
      <c r="AA20538">
        <v>1</v>
      </c>
      <c r="AB20538">
        <v>0</v>
      </c>
      <c r="AC20538">
        <f t="shared" si="2881"/>
        <v>-2.6303864227812466</v>
      </c>
      <c r="AD20538">
        <f t="shared" si="2882"/>
        <v>7.2050614859697173E-2</v>
      </c>
      <c r="AE20538">
        <f t="shared" si="2883"/>
        <v>6.7208221198704024E-2</v>
      </c>
      <c r="AF20538">
        <f t="shared" si="2884"/>
        <v>3.0215290240470424E-2</v>
      </c>
      <c r="AG20538">
        <f t="shared" si="2885"/>
        <v>0</v>
      </c>
      <c r="AH20538">
        <f t="shared" si="2886"/>
        <v>0</v>
      </c>
      <c r="AI20538">
        <f t="shared" si="2887"/>
        <v>0</v>
      </c>
      <c r="AJ20538">
        <f t="shared" si="2888"/>
        <v>0</v>
      </c>
      <c r="AK20538">
        <f t="shared" si="2889"/>
        <v>1</v>
      </c>
    </row>
    <row r="20539" spans="1:37" x14ac:dyDescent="0.35">
      <c r="A20539">
        <v>1</v>
      </c>
      <c r="B20539">
        <v>2</v>
      </c>
      <c r="C20539">
        <v>0</v>
      </c>
      <c r="D20539">
        <v>1</v>
      </c>
      <c r="E20539">
        <v>0</v>
      </c>
      <c r="F20539">
        <v>0</v>
      </c>
      <c r="G20539">
        <v>0</v>
      </c>
      <c r="H20539">
        <v>0</v>
      </c>
      <c r="I20539">
        <v>0</v>
      </c>
      <c r="J20539">
        <v>0</v>
      </c>
      <c r="K20539">
        <v>0</v>
      </c>
      <c r="L20539">
        <v>0</v>
      </c>
      <c r="M20539">
        <v>0</v>
      </c>
      <c r="N20539">
        <v>0</v>
      </c>
      <c r="O20539">
        <v>0</v>
      </c>
      <c r="P20539">
        <v>1</v>
      </c>
      <c r="Q20539">
        <v>0</v>
      </c>
      <c r="R20539">
        <v>0</v>
      </c>
      <c r="S20539">
        <v>0</v>
      </c>
      <c r="T20539">
        <v>0</v>
      </c>
      <c r="U20539">
        <v>0</v>
      </c>
      <c r="V20539">
        <v>0</v>
      </c>
      <c r="W20539">
        <v>0</v>
      </c>
      <c r="X20539">
        <v>0</v>
      </c>
      <c r="Y20539">
        <v>0</v>
      </c>
      <c r="Z20539">
        <v>68.53</v>
      </c>
      <c r="AA20539">
        <v>1</v>
      </c>
      <c r="AB20539">
        <v>0</v>
      </c>
      <c r="AC20539">
        <f t="shared" si="2881"/>
        <v>-3.5050091970894801</v>
      </c>
      <c r="AD20539">
        <f t="shared" si="2882"/>
        <v>3.0046497002580875E-2</v>
      </c>
      <c r="AE20539">
        <f t="shared" si="2883"/>
        <v>2.9170039498232079E-2</v>
      </c>
      <c r="AF20539">
        <f t="shared" si="2884"/>
        <v>1.2856829497276375E-2</v>
      </c>
      <c r="AG20539">
        <f t="shared" si="2885"/>
        <v>0</v>
      </c>
      <c r="AH20539">
        <f t="shared" si="2886"/>
        <v>0</v>
      </c>
      <c r="AI20539">
        <f t="shared" si="2887"/>
        <v>0</v>
      </c>
      <c r="AJ20539">
        <f t="shared" si="2888"/>
        <v>0</v>
      </c>
      <c r="AK20539">
        <f t="shared" si="2889"/>
        <v>1</v>
      </c>
    </row>
    <row r="20540" spans="1:37" x14ac:dyDescent="0.35">
      <c r="A20540">
        <v>1</v>
      </c>
      <c r="B20540">
        <v>2</v>
      </c>
      <c r="C20540">
        <v>0</v>
      </c>
      <c r="D20540">
        <v>5</v>
      </c>
      <c r="E20540">
        <v>0</v>
      </c>
      <c r="F20540">
        <v>0</v>
      </c>
      <c r="G20540">
        <v>0</v>
      </c>
      <c r="H20540">
        <v>0</v>
      </c>
      <c r="I20540">
        <v>0</v>
      </c>
      <c r="J20540">
        <v>0</v>
      </c>
      <c r="K20540">
        <v>0</v>
      </c>
      <c r="L20540">
        <v>29</v>
      </c>
      <c r="M20540">
        <v>0</v>
      </c>
      <c r="N20540">
        <v>0</v>
      </c>
      <c r="O20540">
        <v>0</v>
      </c>
      <c r="P20540">
        <v>0</v>
      </c>
      <c r="Q20540">
        <v>0</v>
      </c>
      <c r="R20540">
        <v>0</v>
      </c>
      <c r="S20540">
        <v>0</v>
      </c>
      <c r="T20540">
        <v>0</v>
      </c>
      <c r="U20540">
        <v>0</v>
      </c>
      <c r="V20540">
        <v>0</v>
      </c>
      <c r="W20540">
        <v>1</v>
      </c>
      <c r="X20540">
        <v>0</v>
      </c>
      <c r="Y20540">
        <v>0</v>
      </c>
      <c r="Z20540">
        <v>104</v>
      </c>
      <c r="AA20540">
        <v>1</v>
      </c>
      <c r="AB20540">
        <v>0</v>
      </c>
      <c r="AC20540">
        <f t="shared" si="2881"/>
        <v>-3.0927087593991858</v>
      </c>
      <c r="AD20540">
        <f t="shared" si="2882"/>
        <v>4.5378867339829904E-2</v>
      </c>
      <c r="AE20540">
        <f t="shared" si="2883"/>
        <v>4.3409015389133769E-2</v>
      </c>
      <c r="AF20540">
        <f t="shared" si="2884"/>
        <v>1.9273716451931489E-2</v>
      </c>
      <c r="AG20540">
        <f t="shared" si="2885"/>
        <v>0</v>
      </c>
      <c r="AH20540">
        <f t="shared" si="2886"/>
        <v>0</v>
      </c>
      <c r="AI20540">
        <f t="shared" si="2887"/>
        <v>0</v>
      </c>
      <c r="AJ20540">
        <f t="shared" si="2888"/>
        <v>0</v>
      </c>
      <c r="AK20540">
        <f t="shared" si="2889"/>
        <v>1</v>
      </c>
    </row>
    <row r="20541" spans="1:37" x14ac:dyDescent="0.35">
      <c r="A20541">
        <v>1</v>
      </c>
      <c r="B20541">
        <v>2</v>
      </c>
      <c r="C20541">
        <v>0</v>
      </c>
      <c r="D20541">
        <v>3</v>
      </c>
      <c r="E20541">
        <v>0</v>
      </c>
      <c r="F20541">
        <v>0</v>
      </c>
      <c r="G20541">
        <v>0</v>
      </c>
      <c r="H20541">
        <v>1</v>
      </c>
      <c r="I20541">
        <v>0</v>
      </c>
      <c r="J20541">
        <v>0</v>
      </c>
      <c r="K20541">
        <v>0</v>
      </c>
      <c r="L20541">
        <v>71</v>
      </c>
      <c r="M20541">
        <v>0</v>
      </c>
      <c r="N20541">
        <v>0</v>
      </c>
      <c r="O20541">
        <v>1</v>
      </c>
      <c r="P20541">
        <v>0</v>
      </c>
      <c r="Q20541">
        <v>0</v>
      </c>
      <c r="R20541">
        <v>0</v>
      </c>
      <c r="S20541">
        <v>0</v>
      </c>
      <c r="T20541">
        <v>0</v>
      </c>
      <c r="U20541">
        <v>0</v>
      </c>
      <c r="V20541">
        <v>0</v>
      </c>
      <c r="W20541">
        <v>0</v>
      </c>
      <c r="X20541">
        <v>0</v>
      </c>
      <c r="Y20541">
        <v>0</v>
      </c>
      <c r="Z20541">
        <v>112.8</v>
      </c>
      <c r="AA20541">
        <v>0</v>
      </c>
      <c r="AB20541">
        <v>0</v>
      </c>
      <c r="AC20541">
        <f t="shared" si="2881"/>
        <v>0.1171683808937134</v>
      </c>
      <c r="AD20541">
        <f t="shared" si="2882"/>
        <v>1.1243087258612308</v>
      </c>
      <c r="AE20541">
        <f t="shared" si="2883"/>
        <v>0.5292586299599259</v>
      </c>
      <c r="AF20541">
        <f t="shared" si="2884"/>
        <v>0.32721763302840778</v>
      </c>
      <c r="AG20541">
        <f t="shared" si="2885"/>
        <v>1</v>
      </c>
      <c r="AH20541">
        <f t="shared" si="2886"/>
        <v>0</v>
      </c>
      <c r="AI20541">
        <f t="shared" si="2887"/>
        <v>1</v>
      </c>
      <c r="AJ20541">
        <f t="shared" si="2888"/>
        <v>0</v>
      </c>
      <c r="AK20541">
        <f t="shared" si="2889"/>
        <v>0</v>
      </c>
    </row>
    <row r="20542" spans="1:37" x14ac:dyDescent="0.35">
      <c r="A20542">
        <v>1</v>
      </c>
      <c r="B20542">
        <v>2</v>
      </c>
      <c r="C20542">
        <v>0</v>
      </c>
      <c r="D20542">
        <v>2</v>
      </c>
      <c r="E20542">
        <v>0</v>
      </c>
      <c r="F20542">
        <v>0</v>
      </c>
      <c r="G20542">
        <v>0</v>
      </c>
      <c r="H20542">
        <v>0</v>
      </c>
      <c r="I20542">
        <v>0</v>
      </c>
      <c r="J20542">
        <v>0</v>
      </c>
      <c r="K20542">
        <v>0</v>
      </c>
      <c r="L20542">
        <v>88</v>
      </c>
      <c r="M20542">
        <v>0</v>
      </c>
      <c r="N20542">
        <v>0</v>
      </c>
      <c r="O20542">
        <v>1</v>
      </c>
      <c r="P20542">
        <v>0</v>
      </c>
      <c r="Q20542">
        <v>0</v>
      </c>
      <c r="R20542">
        <v>0</v>
      </c>
      <c r="S20542">
        <v>0</v>
      </c>
      <c r="T20542">
        <v>0</v>
      </c>
      <c r="U20542">
        <v>0</v>
      </c>
      <c r="V20542">
        <v>0</v>
      </c>
      <c r="W20542">
        <v>0</v>
      </c>
      <c r="X20542">
        <v>0</v>
      </c>
      <c r="Y20542">
        <v>0</v>
      </c>
      <c r="Z20542">
        <v>85.5</v>
      </c>
      <c r="AA20542">
        <v>1</v>
      </c>
      <c r="AB20542">
        <v>1</v>
      </c>
      <c r="AC20542">
        <f t="shared" si="2881"/>
        <v>-1.4166144813905306</v>
      </c>
      <c r="AD20542">
        <f t="shared" si="2882"/>
        <v>0.24253373099513231</v>
      </c>
      <c r="AE20542">
        <f t="shared" si="2883"/>
        <v>0.19519287480500797</v>
      </c>
      <c r="AF20542">
        <f t="shared" si="2884"/>
        <v>0.7095360395860556</v>
      </c>
      <c r="AG20542">
        <f t="shared" si="2885"/>
        <v>0</v>
      </c>
      <c r="AH20542">
        <f t="shared" si="2886"/>
        <v>0</v>
      </c>
      <c r="AI20542">
        <f t="shared" si="2887"/>
        <v>0</v>
      </c>
      <c r="AJ20542">
        <f t="shared" si="2888"/>
        <v>1</v>
      </c>
      <c r="AK20542">
        <f t="shared" si="2889"/>
        <v>0</v>
      </c>
    </row>
    <row r="20543" spans="1:37" x14ac:dyDescent="0.35">
      <c r="A20543">
        <v>1</v>
      </c>
      <c r="B20543">
        <v>2</v>
      </c>
      <c r="C20543">
        <v>0</v>
      </c>
      <c r="D20543">
        <v>2</v>
      </c>
      <c r="E20543">
        <v>0</v>
      </c>
      <c r="F20543">
        <v>0</v>
      </c>
      <c r="G20543">
        <v>0</v>
      </c>
      <c r="H20543">
        <v>0</v>
      </c>
      <c r="I20543">
        <v>0</v>
      </c>
      <c r="J20543">
        <v>0</v>
      </c>
      <c r="K20543">
        <v>0</v>
      </c>
      <c r="L20543">
        <v>64</v>
      </c>
      <c r="M20543">
        <v>0</v>
      </c>
      <c r="N20543">
        <v>0</v>
      </c>
      <c r="O20543">
        <v>0</v>
      </c>
      <c r="P20543">
        <v>0</v>
      </c>
      <c r="Q20543">
        <v>0</v>
      </c>
      <c r="R20543">
        <v>0</v>
      </c>
      <c r="S20543">
        <v>0</v>
      </c>
      <c r="T20543">
        <v>1</v>
      </c>
      <c r="U20543">
        <v>0</v>
      </c>
      <c r="V20543">
        <v>0</v>
      </c>
      <c r="W20543">
        <v>0</v>
      </c>
      <c r="X20543">
        <v>0</v>
      </c>
      <c r="Y20543">
        <v>0</v>
      </c>
      <c r="Z20543">
        <v>98.55</v>
      </c>
      <c r="AA20543">
        <v>3</v>
      </c>
      <c r="AB20543">
        <v>0</v>
      </c>
      <c r="AC20543">
        <f t="shared" si="2881"/>
        <v>-4.455040936385176</v>
      </c>
      <c r="AD20543">
        <f t="shared" si="2882"/>
        <v>1.161984419047715E-2</v>
      </c>
      <c r="AE20543">
        <f t="shared" si="2883"/>
        <v>1.1486374310673625E-2</v>
      </c>
      <c r="AF20543">
        <f t="shared" si="2884"/>
        <v>5.0173399862193909E-3</v>
      </c>
      <c r="AG20543">
        <f t="shared" si="2885"/>
        <v>0</v>
      </c>
      <c r="AH20543">
        <f t="shared" si="2886"/>
        <v>0</v>
      </c>
      <c r="AI20543">
        <f t="shared" si="2887"/>
        <v>0</v>
      </c>
      <c r="AJ20543">
        <f t="shared" si="2888"/>
        <v>0</v>
      </c>
      <c r="AK20543">
        <f t="shared" si="2889"/>
        <v>1</v>
      </c>
    </row>
    <row r="20544" spans="1:37" x14ac:dyDescent="0.35">
      <c r="A20544">
        <v>1</v>
      </c>
      <c r="B20544">
        <v>2</v>
      </c>
      <c r="C20544">
        <v>1</v>
      </c>
      <c r="D20544">
        <v>4</v>
      </c>
      <c r="E20544">
        <v>0</v>
      </c>
      <c r="F20544">
        <v>0</v>
      </c>
      <c r="G20544">
        <v>0</v>
      </c>
      <c r="H20544">
        <v>0</v>
      </c>
      <c r="I20544">
        <v>0</v>
      </c>
      <c r="J20544">
        <v>0</v>
      </c>
      <c r="K20544">
        <v>0</v>
      </c>
      <c r="L20544">
        <v>115</v>
      </c>
      <c r="M20544">
        <v>0</v>
      </c>
      <c r="N20544">
        <v>0</v>
      </c>
      <c r="O20544">
        <v>0</v>
      </c>
      <c r="P20544">
        <v>0</v>
      </c>
      <c r="Q20544">
        <v>0</v>
      </c>
      <c r="R20544">
        <v>0</v>
      </c>
      <c r="S20544">
        <v>1</v>
      </c>
      <c r="T20544">
        <v>0</v>
      </c>
      <c r="U20544">
        <v>0</v>
      </c>
      <c r="V20544">
        <v>0</v>
      </c>
      <c r="W20544">
        <v>0</v>
      </c>
      <c r="X20544">
        <v>0</v>
      </c>
      <c r="Y20544">
        <v>0</v>
      </c>
      <c r="Z20544">
        <v>123.75</v>
      </c>
      <c r="AA20544">
        <v>1</v>
      </c>
      <c r="AB20544">
        <v>0</v>
      </c>
      <c r="AC20544">
        <f t="shared" si="2881"/>
        <v>-7.7214562894848182E-2</v>
      </c>
      <c r="AD20544">
        <f t="shared" si="2882"/>
        <v>0.92569121331037552</v>
      </c>
      <c r="AE20544">
        <f t="shared" si="2883"/>
        <v>0.48070594439648412</v>
      </c>
      <c r="AF20544">
        <f t="shared" si="2884"/>
        <v>0.28458664877672724</v>
      </c>
      <c r="AG20544">
        <f t="shared" si="2885"/>
        <v>0</v>
      </c>
      <c r="AH20544">
        <f t="shared" si="2886"/>
        <v>0</v>
      </c>
      <c r="AI20544">
        <f t="shared" si="2887"/>
        <v>0</v>
      </c>
      <c r="AJ20544">
        <f t="shared" si="2888"/>
        <v>0</v>
      </c>
      <c r="AK20544">
        <f t="shared" si="2889"/>
        <v>1</v>
      </c>
    </row>
    <row r="20545" spans="1:37" x14ac:dyDescent="0.35">
      <c r="A20545">
        <v>1</v>
      </c>
      <c r="B20545">
        <v>2</v>
      </c>
      <c r="C20545">
        <v>0</v>
      </c>
      <c r="D20545">
        <v>3</v>
      </c>
      <c r="E20545">
        <v>0</v>
      </c>
      <c r="F20545">
        <v>0</v>
      </c>
      <c r="G20545">
        <v>0</v>
      </c>
      <c r="H20545">
        <v>0</v>
      </c>
      <c r="I20545">
        <v>0</v>
      </c>
      <c r="J20545">
        <v>0</v>
      </c>
      <c r="K20545">
        <v>0</v>
      </c>
      <c r="L20545">
        <v>103</v>
      </c>
      <c r="M20545">
        <v>0</v>
      </c>
      <c r="N20545">
        <v>1</v>
      </c>
      <c r="O20545">
        <v>0</v>
      </c>
      <c r="P20545">
        <v>0</v>
      </c>
      <c r="Q20545">
        <v>0</v>
      </c>
      <c r="R20545">
        <v>0</v>
      </c>
      <c r="S20545">
        <v>0</v>
      </c>
      <c r="T20545">
        <v>0</v>
      </c>
      <c r="U20545">
        <v>0</v>
      </c>
      <c r="V20545">
        <v>0</v>
      </c>
      <c r="W20545">
        <v>0</v>
      </c>
      <c r="X20545">
        <v>0</v>
      </c>
      <c r="Y20545">
        <v>0</v>
      </c>
      <c r="Z20545">
        <v>63.58</v>
      </c>
      <c r="AA20545">
        <v>0</v>
      </c>
      <c r="AB20545">
        <v>0</v>
      </c>
      <c r="AC20545">
        <f t="shared" si="2881"/>
        <v>-0.29402204699149115</v>
      </c>
      <c r="AD20545">
        <f t="shared" si="2882"/>
        <v>0.74526006051995008</v>
      </c>
      <c r="AE20545">
        <f t="shared" si="2883"/>
        <v>0.42701948974751724</v>
      </c>
      <c r="AF20545">
        <f t="shared" si="2884"/>
        <v>0.24186015016830609</v>
      </c>
      <c r="AG20545">
        <f t="shared" si="2885"/>
        <v>0</v>
      </c>
      <c r="AH20545">
        <f t="shared" si="2886"/>
        <v>0</v>
      </c>
      <c r="AI20545">
        <f t="shared" si="2887"/>
        <v>0</v>
      </c>
      <c r="AJ20545">
        <f t="shared" si="2888"/>
        <v>0</v>
      </c>
      <c r="AK20545">
        <f t="shared" si="2889"/>
        <v>1</v>
      </c>
    </row>
    <row r="20546" spans="1:37" x14ac:dyDescent="0.35">
      <c r="A20546">
        <v>1</v>
      </c>
      <c r="B20546">
        <v>2</v>
      </c>
      <c r="C20546">
        <v>0</v>
      </c>
      <c r="D20546">
        <v>1</v>
      </c>
      <c r="E20546">
        <v>0</v>
      </c>
      <c r="F20546">
        <v>0</v>
      </c>
      <c r="G20546">
        <v>0</v>
      </c>
      <c r="H20546">
        <v>0</v>
      </c>
      <c r="I20546">
        <v>0</v>
      </c>
      <c r="J20546">
        <v>0</v>
      </c>
      <c r="K20546">
        <v>0</v>
      </c>
      <c r="L20546">
        <v>160</v>
      </c>
      <c r="M20546">
        <v>0</v>
      </c>
      <c r="N20546">
        <v>0</v>
      </c>
      <c r="O20546">
        <v>0</v>
      </c>
      <c r="P20546">
        <v>0</v>
      </c>
      <c r="Q20546">
        <v>0</v>
      </c>
      <c r="R20546">
        <v>1</v>
      </c>
      <c r="S20546">
        <v>0</v>
      </c>
      <c r="T20546">
        <v>0</v>
      </c>
      <c r="U20546">
        <v>0</v>
      </c>
      <c r="V20546">
        <v>0</v>
      </c>
      <c r="W20546">
        <v>0</v>
      </c>
      <c r="X20546">
        <v>0</v>
      </c>
      <c r="Y20546">
        <v>0</v>
      </c>
      <c r="Z20546">
        <v>105.3</v>
      </c>
      <c r="AA20546">
        <v>0</v>
      </c>
      <c r="AB20546">
        <v>1</v>
      </c>
      <c r="AC20546">
        <f t="shared" si="2881"/>
        <v>0.77127989600662561</v>
      </c>
      <c r="AD20546">
        <f t="shared" si="2882"/>
        <v>2.1625322997363665</v>
      </c>
      <c r="AE20546">
        <f t="shared" si="2883"/>
        <v>0.68379769588966366</v>
      </c>
      <c r="AF20546">
        <f t="shared" si="2884"/>
        <v>0.165072366926512</v>
      </c>
      <c r="AG20546">
        <f t="shared" si="2885"/>
        <v>1</v>
      </c>
      <c r="AH20546">
        <f t="shared" si="2886"/>
        <v>1</v>
      </c>
      <c r="AI20546">
        <f t="shared" si="2887"/>
        <v>0</v>
      </c>
      <c r="AJ20546">
        <f t="shared" si="2888"/>
        <v>0</v>
      </c>
      <c r="AK20546">
        <f t="shared" si="2889"/>
        <v>0</v>
      </c>
    </row>
    <row r="20547" spans="1:37" x14ac:dyDescent="0.35">
      <c r="A20547">
        <v>1</v>
      </c>
      <c r="B20547">
        <v>2</v>
      </c>
      <c r="C20547">
        <v>0</v>
      </c>
      <c r="D20547">
        <v>3</v>
      </c>
      <c r="E20547">
        <v>0</v>
      </c>
      <c r="F20547">
        <v>0</v>
      </c>
      <c r="G20547">
        <v>0</v>
      </c>
      <c r="H20547">
        <v>0</v>
      </c>
      <c r="I20547">
        <v>0</v>
      </c>
      <c r="J20547">
        <v>0</v>
      </c>
      <c r="K20547">
        <v>0</v>
      </c>
      <c r="L20547">
        <v>76</v>
      </c>
      <c r="M20547">
        <v>0</v>
      </c>
      <c r="N20547">
        <v>1</v>
      </c>
      <c r="O20547">
        <v>0</v>
      </c>
      <c r="P20547">
        <v>0</v>
      </c>
      <c r="Q20547">
        <v>0</v>
      </c>
      <c r="R20547">
        <v>0</v>
      </c>
      <c r="S20547">
        <v>0</v>
      </c>
      <c r="T20547">
        <v>0</v>
      </c>
      <c r="U20547">
        <v>0</v>
      </c>
      <c r="V20547">
        <v>0</v>
      </c>
      <c r="W20547">
        <v>0</v>
      </c>
      <c r="X20547">
        <v>0</v>
      </c>
      <c r="Y20547">
        <v>0</v>
      </c>
      <c r="Z20547">
        <v>105.3</v>
      </c>
      <c r="AA20547">
        <v>0</v>
      </c>
      <c r="AB20547">
        <v>1</v>
      </c>
      <c r="AC20547">
        <f t="shared" si="2881"/>
        <v>0.27978550078310338</v>
      </c>
      <c r="AD20547">
        <f t="shared" si="2882"/>
        <v>1.3228460324652063</v>
      </c>
      <c r="AE20547">
        <f t="shared" si="2883"/>
        <v>0.56949363581420287</v>
      </c>
      <c r="AF20547">
        <f t="shared" si="2884"/>
        <v>0.24451112487060012</v>
      </c>
      <c r="AG20547">
        <f t="shared" si="2885"/>
        <v>1</v>
      </c>
      <c r="AH20547">
        <f t="shared" si="2886"/>
        <v>1</v>
      </c>
      <c r="AI20547">
        <f t="shared" si="2887"/>
        <v>0</v>
      </c>
      <c r="AJ20547">
        <f t="shared" si="2888"/>
        <v>0</v>
      </c>
      <c r="AK20547">
        <f t="shared" si="2889"/>
        <v>0</v>
      </c>
    </row>
    <row r="20548" spans="1:37" x14ac:dyDescent="0.35">
      <c r="A20548">
        <v>1</v>
      </c>
      <c r="B20548">
        <v>2</v>
      </c>
      <c r="C20548">
        <v>0</v>
      </c>
      <c r="D20548">
        <v>3</v>
      </c>
      <c r="E20548">
        <v>0</v>
      </c>
      <c r="F20548">
        <v>0</v>
      </c>
      <c r="G20548">
        <v>0</v>
      </c>
      <c r="H20548">
        <v>0</v>
      </c>
      <c r="I20548">
        <v>0</v>
      </c>
      <c r="J20548">
        <v>0</v>
      </c>
      <c r="K20548">
        <v>0</v>
      </c>
      <c r="L20548">
        <v>117</v>
      </c>
      <c r="M20548">
        <v>0</v>
      </c>
      <c r="N20548">
        <v>0</v>
      </c>
      <c r="O20548">
        <v>0</v>
      </c>
      <c r="P20548">
        <v>0</v>
      </c>
      <c r="Q20548">
        <v>0</v>
      </c>
      <c r="R20548">
        <v>0</v>
      </c>
      <c r="S20548">
        <v>1</v>
      </c>
      <c r="T20548">
        <v>0</v>
      </c>
      <c r="U20548">
        <v>0</v>
      </c>
      <c r="V20548">
        <v>0</v>
      </c>
      <c r="W20548">
        <v>0</v>
      </c>
      <c r="X20548">
        <v>0</v>
      </c>
      <c r="Y20548">
        <v>0</v>
      </c>
      <c r="Z20548">
        <v>94.5</v>
      </c>
      <c r="AA20548">
        <v>0</v>
      </c>
      <c r="AB20548">
        <v>1</v>
      </c>
      <c r="AC20548">
        <f t="shared" si="2881"/>
        <v>3.6194567256973897E-2</v>
      </c>
      <c r="AD20548">
        <f t="shared" si="2882"/>
        <v>1.0368575653987124</v>
      </c>
      <c r="AE20548">
        <f t="shared" si="2883"/>
        <v>0.5090476540983605</v>
      </c>
      <c r="AF20548">
        <f t="shared" si="2884"/>
        <v>0.29324155962156739</v>
      </c>
      <c r="AG20548">
        <f t="shared" si="2885"/>
        <v>1</v>
      </c>
      <c r="AH20548">
        <f t="shared" si="2886"/>
        <v>1</v>
      </c>
      <c r="AI20548">
        <f t="shared" si="2887"/>
        <v>0</v>
      </c>
      <c r="AJ20548">
        <f t="shared" si="2888"/>
        <v>0</v>
      </c>
      <c r="AK20548">
        <f t="shared" si="2889"/>
        <v>0</v>
      </c>
    </row>
    <row r="20549" spans="1:37" x14ac:dyDescent="0.35">
      <c r="A20549">
        <v>1</v>
      </c>
      <c r="B20549">
        <v>1</v>
      </c>
      <c r="C20549">
        <v>0</v>
      </c>
      <c r="D20549">
        <v>4</v>
      </c>
      <c r="E20549">
        <v>0</v>
      </c>
      <c r="F20549">
        <v>0</v>
      </c>
      <c r="G20549">
        <v>0</v>
      </c>
      <c r="H20549">
        <v>0</v>
      </c>
      <c r="I20549">
        <v>0</v>
      </c>
      <c r="J20549">
        <v>0</v>
      </c>
      <c r="K20549">
        <v>0</v>
      </c>
      <c r="L20549">
        <v>6</v>
      </c>
      <c r="M20549">
        <v>0</v>
      </c>
      <c r="N20549">
        <v>0</v>
      </c>
      <c r="O20549">
        <v>0</v>
      </c>
      <c r="P20549">
        <v>0</v>
      </c>
      <c r="Q20549">
        <v>0</v>
      </c>
      <c r="R20549">
        <v>0</v>
      </c>
      <c r="S20549">
        <v>0</v>
      </c>
      <c r="T20549">
        <v>0</v>
      </c>
      <c r="U20549">
        <v>1</v>
      </c>
      <c r="V20549">
        <v>0</v>
      </c>
      <c r="W20549">
        <v>0</v>
      </c>
      <c r="X20549">
        <v>0</v>
      </c>
      <c r="Y20549">
        <v>0</v>
      </c>
      <c r="Z20549">
        <v>121.75</v>
      </c>
      <c r="AA20549">
        <v>2</v>
      </c>
      <c r="AB20549">
        <v>0</v>
      </c>
      <c r="AC20549">
        <f t="shared" si="2881"/>
        <v>-3.235976666988833</v>
      </c>
      <c r="AD20549">
        <f t="shared" si="2882"/>
        <v>3.9321781893582257E-2</v>
      </c>
      <c r="AE20549">
        <f t="shared" si="2883"/>
        <v>3.7834078510257253E-2</v>
      </c>
      <c r="AF20549">
        <f t="shared" si="2884"/>
        <v>1.6750029236668327E-2</v>
      </c>
      <c r="AG20549">
        <f t="shared" si="2885"/>
        <v>0</v>
      </c>
      <c r="AH20549">
        <f t="shared" si="2886"/>
        <v>0</v>
      </c>
      <c r="AI20549">
        <f t="shared" si="2887"/>
        <v>0</v>
      </c>
      <c r="AJ20549">
        <f t="shared" si="2888"/>
        <v>0</v>
      </c>
      <c r="AK20549">
        <f t="shared" si="2889"/>
        <v>1</v>
      </c>
    </row>
    <row r="20550" spans="1:37" x14ac:dyDescent="0.35">
      <c r="A20550">
        <v>1</v>
      </c>
      <c r="B20550">
        <v>2</v>
      </c>
      <c r="C20550">
        <v>0</v>
      </c>
      <c r="D20550">
        <v>4</v>
      </c>
      <c r="E20550">
        <v>0</v>
      </c>
      <c r="F20550">
        <v>0</v>
      </c>
      <c r="G20550">
        <v>0</v>
      </c>
      <c r="H20550">
        <v>1</v>
      </c>
      <c r="I20550">
        <v>0</v>
      </c>
      <c r="J20550">
        <v>0</v>
      </c>
      <c r="K20550">
        <v>0</v>
      </c>
      <c r="L20550">
        <v>12</v>
      </c>
      <c r="M20550">
        <v>0</v>
      </c>
      <c r="N20550">
        <v>0</v>
      </c>
      <c r="O20550">
        <v>0</v>
      </c>
      <c r="P20550">
        <v>0</v>
      </c>
      <c r="Q20550">
        <v>0</v>
      </c>
      <c r="R20550">
        <v>0</v>
      </c>
      <c r="S20550">
        <v>0</v>
      </c>
      <c r="T20550">
        <v>0</v>
      </c>
      <c r="U20550">
        <v>0</v>
      </c>
      <c r="V20550">
        <v>0</v>
      </c>
      <c r="W20550">
        <v>1</v>
      </c>
      <c r="X20550">
        <v>0</v>
      </c>
      <c r="Y20550">
        <v>0</v>
      </c>
      <c r="Z20550">
        <v>125.8</v>
      </c>
      <c r="AA20550">
        <v>1</v>
      </c>
      <c r="AB20550">
        <v>0</v>
      </c>
      <c r="AC20550">
        <f t="shared" si="2881"/>
        <v>-2.9954490290209077</v>
      </c>
      <c r="AD20550">
        <f t="shared" si="2882"/>
        <v>5.0014164232530182E-2</v>
      </c>
      <c r="AE20550">
        <f t="shared" si="2883"/>
        <v>4.7631894822186729E-2</v>
      </c>
      <c r="AF20550">
        <f t="shared" si="2884"/>
        <v>2.1195157552355133E-2</v>
      </c>
      <c r="AG20550">
        <f t="shared" si="2885"/>
        <v>0</v>
      </c>
      <c r="AH20550">
        <f t="shared" si="2886"/>
        <v>0</v>
      </c>
      <c r="AI20550">
        <f t="shared" si="2887"/>
        <v>0</v>
      </c>
      <c r="AJ20550">
        <f t="shared" si="2888"/>
        <v>0</v>
      </c>
      <c r="AK20550">
        <f t="shared" si="2889"/>
        <v>1</v>
      </c>
    </row>
    <row r="20551" spans="1:37" x14ac:dyDescent="0.35">
      <c r="A20551">
        <v>1</v>
      </c>
      <c r="B20551">
        <v>2</v>
      </c>
      <c r="C20551">
        <v>0</v>
      </c>
      <c r="D20551">
        <v>2</v>
      </c>
      <c r="E20551">
        <v>0</v>
      </c>
      <c r="F20551">
        <v>0</v>
      </c>
      <c r="G20551">
        <v>0</v>
      </c>
      <c r="H20551">
        <v>0</v>
      </c>
      <c r="I20551">
        <v>0</v>
      </c>
      <c r="J20551">
        <v>0</v>
      </c>
      <c r="K20551">
        <v>0</v>
      </c>
      <c r="L20551">
        <v>36</v>
      </c>
      <c r="M20551">
        <v>0</v>
      </c>
      <c r="N20551">
        <v>0</v>
      </c>
      <c r="O20551">
        <v>0</v>
      </c>
      <c r="P20551">
        <v>0</v>
      </c>
      <c r="Q20551">
        <v>1</v>
      </c>
      <c r="R20551">
        <v>0</v>
      </c>
      <c r="S20551">
        <v>0</v>
      </c>
      <c r="T20551">
        <v>0</v>
      </c>
      <c r="U20551">
        <v>0</v>
      </c>
      <c r="V20551">
        <v>0</v>
      </c>
      <c r="W20551">
        <v>0</v>
      </c>
      <c r="X20551">
        <v>0</v>
      </c>
      <c r="Y20551">
        <v>0</v>
      </c>
      <c r="Z20551">
        <v>94.35</v>
      </c>
      <c r="AA20551">
        <v>0</v>
      </c>
      <c r="AB20551">
        <v>1</v>
      </c>
      <c r="AC20551">
        <f t="shared" si="2881"/>
        <v>-1.3092069315566821</v>
      </c>
      <c r="AD20551">
        <f t="shared" si="2882"/>
        <v>0.27003412703189716</v>
      </c>
      <c r="AE20551">
        <f t="shared" si="2883"/>
        <v>0.212619583430387</v>
      </c>
      <c r="AF20551">
        <f t="shared" si="2884"/>
        <v>0.67239673706547687</v>
      </c>
      <c r="AG20551">
        <f t="shared" si="2885"/>
        <v>0</v>
      </c>
      <c r="AH20551">
        <f t="shared" si="2886"/>
        <v>0</v>
      </c>
      <c r="AI20551">
        <f t="shared" si="2887"/>
        <v>0</v>
      </c>
      <c r="AJ20551">
        <f t="shared" si="2888"/>
        <v>1</v>
      </c>
      <c r="AK20551">
        <f t="shared" si="2889"/>
        <v>0</v>
      </c>
    </row>
    <row r="20552" spans="1:37" x14ac:dyDescent="0.35">
      <c r="A20552">
        <v>1</v>
      </c>
      <c r="B20552">
        <v>1</v>
      </c>
      <c r="C20552">
        <v>0</v>
      </c>
      <c r="D20552">
        <v>2</v>
      </c>
      <c r="E20552">
        <v>1</v>
      </c>
      <c r="F20552">
        <v>0</v>
      </c>
      <c r="G20552">
        <v>0</v>
      </c>
      <c r="H20552">
        <v>0</v>
      </c>
      <c r="I20552">
        <v>0</v>
      </c>
      <c r="J20552">
        <v>0</v>
      </c>
      <c r="K20552">
        <v>0</v>
      </c>
      <c r="L20552">
        <v>5</v>
      </c>
      <c r="M20552">
        <v>0</v>
      </c>
      <c r="N20552">
        <v>0</v>
      </c>
      <c r="O20552">
        <v>0</v>
      </c>
      <c r="P20552">
        <v>0</v>
      </c>
      <c r="Q20552">
        <v>0</v>
      </c>
      <c r="R20552">
        <v>0</v>
      </c>
      <c r="S20552">
        <v>0</v>
      </c>
      <c r="T20552">
        <v>0</v>
      </c>
      <c r="U20552">
        <v>0</v>
      </c>
      <c r="V20552">
        <v>0</v>
      </c>
      <c r="W20552">
        <v>1</v>
      </c>
      <c r="X20552">
        <v>0</v>
      </c>
      <c r="Y20552">
        <v>0</v>
      </c>
      <c r="Z20552">
        <v>88</v>
      </c>
      <c r="AA20552">
        <v>1</v>
      </c>
      <c r="AB20552">
        <v>0</v>
      </c>
      <c r="AC20552">
        <f t="shared" si="2881"/>
        <v>-5.6952064787819205</v>
      </c>
      <c r="AD20552">
        <f t="shared" si="2882"/>
        <v>3.3620429169226923E-3</v>
      </c>
      <c r="AE20552">
        <f t="shared" si="2883"/>
        <v>3.3507774592994701E-3</v>
      </c>
      <c r="AF20552">
        <f t="shared" si="2884"/>
        <v>1.4576676868192618E-3</v>
      </c>
      <c r="AG20552">
        <f t="shared" si="2885"/>
        <v>0</v>
      </c>
      <c r="AH20552">
        <f t="shared" si="2886"/>
        <v>0</v>
      </c>
      <c r="AI20552">
        <f t="shared" si="2887"/>
        <v>0</v>
      </c>
      <c r="AJ20552">
        <f t="shared" si="2888"/>
        <v>0</v>
      </c>
      <c r="AK20552">
        <f t="shared" si="2889"/>
        <v>1</v>
      </c>
    </row>
    <row r="20553" spans="1:37" x14ac:dyDescent="0.35">
      <c r="A20553">
        <v>1</v>
      </c>
      <c r="B20553">
        <v>1</v>
      </c>
      <c r="C20553">
        <v>0</v>
      </c>
      <c r="D20553">
        <v>2</v>
      </c>
      <c r="E20553">
        <v>0</v>
      </c>
      <c r="F20553">
        <v>0</v>
      </c>
      <c r="G20553">
        <v>0</v>
      </c>
      <c r="H20553">
        <v>0</v>
      </c>
      <c r="I20553">
        <v>0</v>
      </c>
      <c r="J20553">
        <v>0</v>
      </c>
      <c r="K20553">
        <v>0</v>
      </c>
      <c r="L20553">
        <v>103</v>
      </c>
      <c r="M20553">
        <v>0</v>
      </c>
      <c r="N20553">
        <v>0</v>
      </c>
      <c r="O20553">
        <v>1</v>
      </c>
      <c r="P20553">
        <v>0</v>
      </c>
      <c r="Q20553">
        <v>0</v>
      </c>
      <c r="R20553">
        <v>0</v>
      </c>
      <c r="S20553">
        <v>0</v>
      </c>
      <c r="T20553">
        <v>0</v>
      </c>
      <c r="U20553">
        <v>0</v>
      </c>
      <c r="V20553">
        <v>0</v>
      </c>
      <c r="W20553">
        <v>0</v>
      </c>
      <c r="X20553">
        <v>0</v>
      </c>
      <c r="Y20553">
        <v>0</v>
      </c>
      <c r="Z20553">
        <v>115</v>
      </c>
      <c r="AA20553">
        <v>0</v>
      </c>
      <c r="AB20553">
        <v>1</v>
      </c>
      <c r="AC20553">
        <f t="shared" si="2881"/>
        <v>0.40079214646310746</v>
      </c>
      <c r="AD20553">
        <f t="shared" si="2882"/>
        <v>1.4930069094797269</v>
      </c>
      <c r="AE20553">
        <f t="shared" si="2883"/>
        <v>0.59887796692521278</v>
      </c>
      <c r="AF20553">
        <f t="shared" si="2884"/>
        <v>0.22266166457286085</v>
      </c>
      <c r="AG20553">
        <f t="shared" si="2885"/>
        <v>1</v>
      </c>
      <c r="AH20553">
        <f t="shared" si="2886"/>
        <v>1</v>
      </c>
      <c r="AI20553">
        <f t="shared" si="2887"/>
        <v>0</v>
      </c>
      <c r="AJ20553">
        <f t="shared" si="2888"/>
        <v>0</v>
      </c>
      <c r="AK20553">
        <f t="shared" si="2889"/>
        <v>0</v>
      </c>
    </row>
    <row r="20554" spans="1:37" x14ac:dyDescent="0.35">
      <c r="A20554">
        <v>1</v>
      </c>
      <c r="B20554">
        <v>2</v>
      </c>
      <c r="C20554">
        <v>0</v>
      </c>
      <c r="D20554">
        <v>3</v>
      </c>
      <c r="E20554">
        <v>0</v>
      </c>
      <c r="F20554">
        <v>0</v>
      </c>
      <c r="G20554">
        <v>0</v>
      </c>
      <c r="H20554">
        <v>1</v>
      </c>
      <c r="I20554">
        <v>0</v>
      </c>
      <c r="J20554">
        <v>0</v>
      </c>
      <c r="K20554">
        <v>0</v>
      </c>
      <c r="L20554">
        <v>48</v>
      </c>
      <c r="M20554">
        <v>0</v>
      </c>
      <c r="N20554">
        <v>0</v>
      </c>
      <c r="O20554">
        <v>0</v>
      </c>
      <c r="P20554">
        <v>0</v>
      </c>
      <c r="Q20554">
        <v>0</v>
      </c>
      <c r="R20554">
        <v>0</v>
      </c>
      <c r="S20554">
        <v>0</v>
      </c>
      <c r="T20554">
        <v>0</v>
      </c>
      <c r="U20554">
        <v>0</v>
      </c>
      <c r="V20554">
        <v>1</v>
      </c>
      <c r="W20554">
        <v>0</v>
      </c>
      <c r="X20554">
        <v>0</v>
      </c>
      <c r="Y20554">
        <v>0</v>
      </c>
      <c r="Z20554">
        <v>131.72</v>
      </c>
      <c r="AA20554">
        <v>2</v>
      </c>
      <c r="AB20554">
        <v>0</v>
      </c>
      <c r="AC20554">
        <f t="shared" si="2881"/>
        <v>-1.9045226538347504</v>
      </c>
      <c r="AD20554">
        <f t="shared" si="2882"/>
        <v>0.1488936994979127</v>
      </c>
      <c r="AE20554">
        <f t="shared" si="2883"/>
        <v>0.12959745498037106</v>
      </c>
      <c r="AF20554">
        <f t="shared" si="2884"/>
        <v>6.0279847785641119E-2</v>
      </c>
      <c r="AG20554">
        <f t="shared" si="2885"/>
        <v>0</v>
      </c>
      <c r="AH20554">
        <f t="shared" si="2886"/>
        <v>0</v>
      </c>
      <c r="AI20554">
        <f t="shared" si="2887"/>
        <v>0</v>
      </c>
      <c r="AJ20554">
        <f t="shared" si="2888"/>
        <v>0</v>
      </c>
      <c r="AK20554">
        <f t="shared" si="2889"/>
        <v>1</v>
      </c>
    </row>
    <row r="20555" spans="1:37" x14ac:dyDescent="0.35">
      <c r="A20555">
        <v>1</v>
      </c>
      <c r="B20555">
        <v>2</v>
      </c>
      <c r="C20555">
        <v>0</v>
      </c>
      <c r="D20555">
        <v>4</v>
      </c>
      <c r="E20555">
        <v>0</v>
      </c>
      <c r="F20555">
        <v>0</v>
      </c>
      <c r="G20555">
        <v>0</v>
      </c>
      <c r="H20555">
        <v>1</v>
      </c>
      <c r="I20555">
        <v>0</v>
      </c>
      <c r="J20555">
        <v>0</v>
      </c>
      <c r="K20555">
        <v>0</v>
      </c>
      <c r="L20555">
        <v>66</v>
      </c>
      <c r="M20555">
        <v>0</v>
      </c>
      <c r="N20555">
        <v>0</v>
      </c>
      <c r="O20555">
        <v>0</v>
      </c>
      <c r="P20555">
        <v>0</v>
      </c>
      <c r="Q20555">
        <v>0</v>
      </c>
      <c r="R20555">
        <v>0</v>
      </c>
      <c r="S20555">
        <v>0</v>
      </c>
      <c r="T20555">
        <v>1</v>
      </c>
      <c r="U20555">
        <v>0</v>
      </c>
      <c r="V20555">
        <v>0</v>
      </c>
      <c r="W20555">
        <v>0</v>
      </c>
      <c r="X20555">
        <v>0</v>
      </c>
      <c r="Y20555">
        <v>0</v>
      </c>
      <c r="Z20555">
        <v>149.4</v>
      </c>
      <c r="AA20555">
        <v>1</v>
      </c>
      <c r="AB20555">
        <v>1</v>
      </c>
      <c r="AC20555">
        <f t="shared" si="2881"/>
        <v>-0.92289754571153404</v>
      </c>
      <c r="AD20555">
        <f t="shared" si="2882"/>
        <v>0.39736598526875477</v>
      </c>
      <c r="AE20555">
        <f t="shared" si="2883"/>
        <v>0.28436786744335241</v>
      </c>
      <c r="AF20555">
        <f t="shared" si="2884"/>
        <v>0.54611947890023194</v>
      </c>
      <c r="AG20555">
        <f t="shared" si="2885"/>
        <v>0</v>
      </c>
      <c r="AH20555">
        <f t="shared" si="2886"/>
        <v>0</v>
      </c>
      <c r="AI20555">
        <f t="shared" si="2887"/>
        <v>0</v>
      </c>
      <c r="AJ20555">
        <f t="shared" si="2888"/>
        <v>1</v>
      </c>
      <c r="AK20555">
        <f t="shared" si="2889"/>
        <v>0</v>
      </c>
    </row>
    <row r="20556" spans="1:37" x14ac:dyDescent="0.35">
      <c r="A20556">
        <v>1</v>
      </c>
      <c r="B20556">
        <v>2</v>
      </c>
      <c r="C20556">
        <v>0</v>
      </c>
      <c r="D20556">
        <v>6</v>
      </c>
      <c r="E20556">
        <v>0</v>
      </c>
      <c r="F20556">
        <v>0</v>
      </c>
      <c r="G20556">
        <v>0</v>
      </c>
      <c r="H20556">
        <v>1</v>
      </c>
      <c r="I20556">
        <v>0</v>
      </c>
      <c r="J20556">
        <v>0</v>
      </c>
      <c r="K20556">
        <v>0</v>
      </c>
      <c r="L20556">
        <v>7</v>
      </c>
      <c r="M20556">
        <v>0</v>
      </c>
      <c r="N20556">
        <v>0</v>
      </c>
      <c r="O20556">
        <v>0</v>
      </c>
      <c r="P20556">
        <v>0</v>
      </c>
      <c r="Q20556">
        <v>1</v>
      </c>
      <c r="R20556">
        <v>0</v>
      </c>
      <c r="S20556">
        <v>0</v>
      </c>
      <c r="T20556">
        <v>0</v>
      </c>
      <c r="U20556">
        <v>0</v>
      </c>
      <c r="V20556">
        <v>0</v>
      </c>
      <c r="W20556">
        <v>0</v>
      </c>
      <c r="X20556">
        <v>0</v>
      </c>
      <c r="Y20556">
        <v>0</v>
      </c>
      <c r="Z20556">
        <v>156</v>
      </c>
      <c r="AA20556">
        <v>1</v>
      </c>
      <c r="AB20556">
        <v>1</v>
      </c>
      <c r="AC20556">
        <f t="shared" si="2881"/>
        <v>-1.0954215013985547</v>
      </c>
      <c r="AD20556">
        <f t="shared" si="2882"/>
        <v>0.33439862774995877</v>
      </c>
      <c r="AE20556">
        <f t="shared" si="2883"/>
        <v>0.25059874972579688</v>
      </c>
      <c r="AF20556">
        <f t="shared" si="2884"/>
        <v>0.60102110009582654</v>
      </c>
      <c r="AG20556">
        <f t="shared" si="2885"/>
        <v>0</v>
      </c>
      <c r="AH20556">
        <f t="shared" si="2886"/>
        <v>0</v>
      </c>
      <c r="AI20556">
        <f t="shared" si="2887"/>
        <v>0</v>
      </c>
      <c r="AJ20556">
        <f t="shared" si="2888"/>
        <v>1</v>
      </c>
      <c r="AK20556">
        <f t="shared" si="2889"/>
        <v>0</v>
      </c>
    </row>
    <row r="20557" spans="1:37" x14ac:dyDescent="0.35">
      <c r="A20557">
        <v>1</v>
      </c>
      <c r="B20557">
        <v>2</v>
      </c>
      <c r="C20557">
        <v>0</v>
      </c>
      <c r="D20557">
        <v>4</v>
      </c>
      <c r="E20557">
        <v>0</v>
      </c>
      <c r="F20557">
        <v>0</v>
      </c>
      <c r="G20557">
        <v>0</v>
      </c>
      <c r="H20557">
        <v>0</v>
      </c>
      <c r="I20557">
        <v>0</v>
      </c>
      <c r="J20557">
        <v>0</v>
      </c>
      <c r="K20557">
        <v>0</v>
      </c>
      <c r="L20557">
        <v>47</v>
      </c>
      <c r="M20557">
        <v>0</v>
      </c>
      <c r="N20557">
        <v>1</v>
      </c>
      <c r="O20557">
        <v>0</v>
      </c>
      <c r="P20557">
        <v>0</v>
      </c>
      <c r="Q20557">
        <v>0</v>
      </c>
      <c r="R20557">
        <v>0</v>
      </c>
      <c r="S20557">
        <v>0</v>
      </c>
      <c r="T20557">
        <v>0</v>
      </c>
      <c r="U20557">
        <v>0</v>
      </c>
      <c r="V20557">
        <v>0</v>
      </c>
      <c r="W20557">
        <v>0</v>
      </c>
      <c r="X20557">
        <v>0</v>
      </c>
      <c r="Y20557">
        <v>0</v>
      </c>
      <c r="Z20557">
        <v>85</v>
      </c>
      <c r="AA20557">
        <v>0</v>
      </c>
      <c r="AB20557">
        <v>1</v>
      </c>
      <c r="AC20557">
        <f t="shared" si="2881"/>
        <v>-0.46720047242793572</v>
      </c>
      <c r="AD20557">
        <f t="shared" si="2882"/>
        <v>0.62675443083468863</v>
      </c>
      <c r="AE20557">
        <f t="shared" si="2883"/>
        <v>0.38527906791260469</v>
      </c>
      <c r="AF20557">
        <f t="shared" si="2884"/>
        <v>0.4142245854250815</v>
      </c>
      <c r="AG20557">
        <f t="shared" si="2885"/>
        <v>0</v>
      </c>
      <c r="AH20557">
        <f t="shared" si="2886"/>
        <v>0</v>
      </c>
      <c r="AI20557">
        <f t="shared" si="2887"/>
        <v>0</v>
      </c>
      <c r="AJ20557">
        <f t="shared" si="2888"/>
        <v>1</v>
      </c>
      <c r="AK20557">
        <f t="shared" si="2889"/>
        <v>0</v>
      </c>
    </row>
    <row r="20558" spans="1:37" x14ac:dyDescent="0.35">
      <c r="A20558">
        <v>1</v>
      </c>
      <c r="B20558">
        <v>1</v>
      </c>
      <c r="C20558">
        <v>0</v>
      </c>
      <c r="D20558">
        <v>2</v>
      </c>
      <c r="E20558">
        <v>0</v>
      </c>
      <c r="F20558">
        <v>0</v>
      </c>
      <c r="G20558">
        <v>0</v>
      </c>
      <c r="H20558">
        <v>0</v>
      </c>
      <c r="I20558">
        <v>0</v>
      </c>
      <c r="J20558">
        <v>0</v>
      </c>
      <c r="K20558">
        <v>0</v>
      </c>
      <c r="L20558">
        <v>9</v>
      </c>
      <c r="M20558">
        <v>0</v>
      </c>
      <c r="N20558">
        <v>0</v>
      </c>
      <c r="O20558">
        <v>1</v>
      </c>
      <c r="P20558">
        <v>0</v>
      </c>
      <c r="Q20558">
        <v>0</v>
      </c>
      <c r="R20558">
        <v>0</v>
      </c>
      <c r="S20558">
        <v>0</v>
      </c>
      <c r="T20558">
        <v>0</v>
      </c>
      <c r="U20558">
        <v>0</v>
      </c>
      <c r="V20558">
        <v>0</v>
      </c>
      <c r="W20558">
        <v>0</v>
      </c>
      <c r="X20558">
        <v>0</v>
      </c>
      <c r="Y20558">
        <v>0</v>
      </c>
      <c r="Z20558">
        <v>95</v>
      </c>
      <c r="AA20558">
        <v>0</v>
      </c>
      <c r="AB20558">
        <v>1</v>
      </c>
      <c r="AC20558">
        <f t="shared" si="2881"/>
        <v>-1.313769868422598</v>
      </c>
      <c r="AD20558">
        <f t="shared" si="2882"/>
        <v>0.26880478519614709</v>
      </c>
      <c r="AE20558">
        <f t="shared" si="2883"/>
        <v>0.21185669248133551</v>
      </c>
      <c r="AF20558">
        <f t="shared" si="2884"/>
        <v>0.6739578122303459</v>
      </c>
      <c r="AG20558">
        <f t="shared" si="2885"/>
        <v>0</v>
      </c>
      <c r="AH20558">
        <f t="shared" si="2886"/>
        <v>0</v>
      </c>
      <c r="AI20558">
        <f t="shared" si="2887"/>
        <v>0</v>
      </c>
      <c r="AJ20558">
        <f t="shared" si="2888"/>
        <v>1</v>
      </c>
      <c r="AK20558">
        <f t="shared" si="2889"/>
        <v>0</v>
      </c>
    </row>
    <row r="20559" spans="1:37" x14ac:dyDescent="0.35">
      <c r="A20559">
        <v>1</v>
      </c>
      <c r="B20559">
        <v>2</v>
      </c>
      <c r="C20559">
        <v>0</v>
      </c>
      <c r="D20559">
        <v>4</v>
      </c>
      <c r="E20559">
        <v>0</v>
      </c>
      <c r="F20559">
        <v>0</v>
      </c>
      <c r="G20559">
        <v>0</v>
      </c>
      <c r="H20559">
        <v>0</v>
      </c>
      <c r="I20559">
        <v>0</v>
      </c>
      <c r="J20559">
        <v>0</v>
      </c>
      <c r="K20559">
        <v>0</v>
      </c>
      <c r="L20559">
        <v>79</v>
      </c>
      <c r="M20559">
        <v>0</v>
      </c>
      <c r="N20559">
        <v>1</v>
      </c>
      <c r="O20559">
        <v>0</v>
      </c>
      <c r="P20559">
        <v>0</v>
      </c>
      <c r="Q20559">
        <v>0</v>
      </c>
      <c r="R20559">
        <v>0</v>
      </c>
      <c r="S20559">
        <v>0</v>
      </c>
      <c r="T20559">
        <v>0</v>
      </c>
      <c r="U20559">
        <v>0</v>
      </c>
      <c r="V20559">
        <v>0</v>
      </c>
      <c r="W20559">
        <v>0</v>
      </c>
      <c r="X20559">
        <v>0</v>
      </c>
      <c r="Y20559">
        <v>0</v>
      </c>
      <c r="Z20559">
        <v>90.95</v>
      </c>
      <c r="AA20559">
        <v>1</v>
      </c>
      <c r="AB20559">
        <v>1</v>
      </c>
      <c r="AC20559">
        <f t="shared" si="2881"/>
        <v>-1.0169753323371413</v>
      </c>
      <c r="AD20559">
        <f t="shared" si="2882"/>
        <v>0.36168727116434735</v>
      </c>
      <c r="AE20559">
        <f t="shared" si="2883"/>
        <v>0.26561698770605158</v>
      </c>
      <c r="AF20559">
        <f t="shared" si="2884"/>
        <v>0.57574415283161184</v>
      </c>
      <c r="AG20559">
        <f t="shared" si="2885"/>
        <v>0</v>
      </c>
      <c r="AH20559">
        <f t="shared" si="2886"/>
        <v>0</v>
      </c>
      <c r="AI20559">
        <f t="shared" si="2887"/>
        <v>0</v>
      </c>
      <c r="AJ20559">
        <f t="shared" si="2888"/>
        <v>1</v>
      </c>
      <c r="AK20559">
        <f t="shared" si="2889"/>
        <v>0</v>
      </c>
    </row>
    <row r="20560" spans="1:37" x14ac:dyDescent="0.35">
      <c r="A20560">
        <v>1</v>
      </c>
      <c r="B20560">
        <v>2</v>
      </c>
      <c r="C20560">
        <v>0</v>
      </c>
      <c r="D20560">
        <v>4</v>
      </c>
      <c r="E20560">
        <v>0</v>
      </c>
      <c r="F20560">
        <v>0</v>
      </c>
      <c r="G20560">
        <v>0</v>
      </c>
      <c r="H20560">
        <v>0</v>
      </c>
      <c r="I20560">
        <v>0</v>
      </c>
      <c r="J20560">
        <v>0</v>
      </c>
      <c r="K20560">
        <v>0</v>
      </c>
      <c r="L20560">
        <v>10</v>
      </c>
      <c r="M20560">
        <v>0</v>
      </c>
      <c r="N20560">
        <v>0</v>
      </c>
      <c r="O20560">
        <v>0</v>
      </c>
      <c r="P20560">
        <v>0</v>
      </c>
      <c r="Q20560">
        <v>0</v>
      </c>
      <c r="R20560">
        <v>0</v>
      </c>
      <c r="S20560">
        <v>0</v>
      </c>
      <c r="T20560">
        <v>0</v>
      </c>
      <c r="U20560">
        <v>1</v>
      </c>
      <c r="V20560">
        <v>0</v>
      </c>
      <c r="W20560">
        <v>0</v>
      </c>
      <c r="X20560">
        <v>0</v>
      </c>
      <c r="Y20560">
        <v>0</v>
      </c>
      <c r="Z20560">
        <v>77.209999999999994</v>
      </c>
      <c r="AA20560">
        <v>2</v>
      </c>
      <c r="AB20560">
        <v>0</v>
      </c>
      <c r="AC20560">
        <f t="shared" si="2881"/>
        <v>-4.0213408498537326</v>
      </c>
      <c r="AD20560">
        <f t="shared" si="2882"/>
        <v>1.7928908840502234E-2</v>
      </c>
      <c r="AE20560">
        <f t="shared" si="2883"/>
        <v>1.7613124732771972E-2</v>
      </c>
      <c r="AF20560">
        <f t="shared" si="2884"/>
        <v>7.7174483579312385E-3</v>
      </c>
      <c r="AG20560">
        <f t="shared" si="2885"/>
        <v>0</v>
      </c>
      <c r="AH20560">
        <f t="shared" si="2886"/>
        <v>0</v>
      </c>
      <c r="AI20560">
        <f t="shared" si="2887"/>
        <v>0</v>
      </c>
      <c r="AJ20560">
        <f t="shared" si="2888"/>
        <v>0</v>
      </c>
      <c r="AK20560">
        <f t="shared" si="2889"/>
        <v>1</v>
      </c>
    </row>
    <row r="20561" spans="1:37" x14ac:dyDescent="0.35">
      <c r="A20561">
        <v>1</v>
      </c>
      <c r="B20561">
        <v>3</v>
      </c>
      <c r="C20561">
        <v>0</v>
      </c>
      <c r="D20561">
        <v>1</v>
      </c>
      <c r="E20561">
        <v>0</v>
      </c>
      <c r="F20561">
        <v>0</v>
      </c>
      <c r="G20561">
        <v>0</v>
      </c>
      <c r="H20561">
        <v>1</v>
      </c>
      <c r="I20561">
        <v>0</v>
      </c>
      <c r="J20561">
        <v>0</v>
      </c>
      <c r="K20561">
        <v>0</v>
      </c>
      <c r="L20561">
        <v>60</v>
      </c>
      <c r="M20561">
        <v>0</v>
      </c>
      <c r="N20561">
        <v>0</v>
      </c>
      <c r="O20561">
        <v>0</v>
      </c>
      <c r="P20561">
        <v>0</v>
      </c>
      <c r="Q20561">
        <v>0</v>
      </c>
      <c r="R20561">
        <v>1</v>
      </c>
      <c r="S20561">
        <v>0</v>
      </c>
      <c r="T20561">
        <v>0</v>
      </c>
      <c r="U20561">
        <v>0</v>
      </c>
      <c r="V20561">
        <v>0</v>
      </c>
      <c r="W20561">
        <v>0</v>
      </c>
      <c r="X20561">
        <v>0</v>
      </c>
      <c r="Y20561">
        <v>0</v>
      </c>
      <c r="Z20561">
        <v>137.69999999999999</v>
      </c>
      <c r="AA20561">
        <v>2</v>
      </c>
      <c r="AB20561">
        <v>0</v>
      </c>
      <c r="AC20561">
        <f t="shared" ref="AC20561:AC20624" si="2890">SUMPRODUCT($A$14:$AA$14,A20561:AA20561)</f>
        <v>-1.9780939011231964</v>
      </c>
      <c r="AD20561">
        <f t="shared" ref="AD20561:AD20624" si="2891">EXP(AC20561)</f>
        <v>0.13833266190595817</v>
      </c>
      <c r="AE20561">
        <f t="shared" ref="AE20561:AE20624" si="2892">AD20561/(AD20561+1)</f>
        <v>0.12152217584123606</v>
      </c>
      <c r="AF20561">
        <f t="shared" ref="AF20561:AF20624" si="2893">-AB20561*LOG(AE20561)-(1-AB20561)*LOG(1-AE20561)</f>
        <v>5.6269197136287134E-2</v>
      </c>
      <c r="AG20561">
        <f t="shared" ref="AG20561:AG20624" si="2894">IF(AE20561&gt;$AG$14,1,0)</f>
        <v>0</v>
      </c>
      <c r="AH20561">
        <f t="shared" ref="AH20561:AH20624" si="2895">IF(AND(AB20561=1,AG20561=1),1,0)</f>
        <v>0</v>
      </c>
      <c r="AI20561">
        <f t="shared" ref="AI20561:AI20624" si="2896">IF(AND(AB20561=0,AG20561=1),1,0)</f>
        <v>0</v>
      </c>
      <c r="AJ20561">
        <f t="shared" ref="AJ20561:AJ20624" si="2897">IF(AND(AB20561=1,AG20561=0),1,0)</f>
        <v>0</v>
      </c>
      <c r="AK20561">
        <f t="shared" ref="AK20561:AK20624" si="2898">IF(AND(AB20561=0,AG20561=0),1,0)</f>
        <v>1</v>
      </c>
    </row>
    <row r="20562" spans="1:37" x14ac:dyDescent="0.35">
      <c r="A20562">
        <v>1</v>
      </c>
      <c r="B20562">
        <v>2</v>
      </c>
      <c r="C20562">
        <v>0</v>
      </c>
      <c r="D20562">
        <v>3</v>
      </c>
      <c r="E20562">
        <v>0</v>
      </c>
      <c r="F20562">
        <v>0</v>
      </c>
      <c r="G20562">
        <v>0</v>
      </c>
      <c r="H20562">
        <v>0</v>
      </c>
      <c r="I20562">
        <v>0</v>
      </c>
      <c r="J20562">
        <v>0</v>
      </c>
      <c r="K20562">
        <v>0</v>
      </c>
      <c r="L20562">
        <v>10</v>
      </c>
      <c r="M20562">
        <v>0</v>
      </c>
      <c r="N20562">
        <v>0</v>
      </c>
      <c r="O20562">
        <v>0</v>
      </c>
      <c r="P20562">
        <v>0</v>
      </c>
      <c r="Q20562">
        <v>1</v>
      </c>
      <c r="R20562">
        <v>0</v>
      </c>
      <c r="S20562">
        <v>0</v>
      </c>
      <c r="T20562">
        <v>0</v>
      </c>
      <c r="U20562">
        <v>0</v>
      </c>
      <c r="V20562">
        <v>0</v>
      </c>
      <c r="W20562">
        <v>0</v>
      </c>
      <c r="X20562">
        <v>0</v>
      </c>
      <c r="Y20562">
        <v>0</v>
      </c>
      <c r="Z20562">
        <v>124.33</v>
      </c>
      <c r="AA20562">
        <v>1</v>
      </c>
      <c r="AB20562">
        <v>0</v>
      </c>
      <c r="AC20562">
        <f t="shared" si="2890"/>
        <v>-2.0004474144716489</v>
      </c>
      <c r="AD20562">
        <f t="shared" si="2891"/>
        <v>0.13527474581603682</v>
      </c>
      <c r="AE20562">
        <f t="shared" si="2892"/>
        <v>0.11915595437543286</v>
      </c>
      <c r="AF20562">
        <f t="shared" si="2893"/>
        <v>5.5100977081902855E-2</v>
      </c>
      <c r="AG20562">
        <f t="shared" si="2894"/>
        <v>0</v>
      </c>
      <c r="AH20562">
        <f t="shared" si="2895"/>
        <v>0</v>
      </c>
      <c r="AI20562">
        <f t="shared" si="2896"/>
        <v>0</v>
      </c>
      <c r="AJ20562">
        <f t="shared" si="2897"/>
        <v>0</v>
      </c>
      <c r="AK20562">
        <f t="shared" si="2898"/>
        <v>1</v>
      </c>
    </row>
    <row r="20563" spans="1:37" x14ac:dyDescent="0.35">
      <c r="A20563">
        <v>1</v>
      </c>
      <c r="B20563">
        <v>2</v>
      </c>
      <c r="C20563">
        <v>0</v>
      </c>
      <c r="D20563">
        <v>3</v>
      </c>
      <c r="E20563">
        <v>0</v>
      </c>
      <c r="F20563">
        <v>0</v>
      </c>
      <c r="G20563">
        <v>0</v>
      </c>
      <c r="H20563">
        <v>0</v>
      </c>
      <c r="I20563">
        <v>0</v>
      </c>
      <c r="J20563">
        <v>0</v>
      </c>
      <c r="K20563">
        <v>0</v>
      </c>
      <c r="L20563">
        <v>91</v>
      </c>
      <c r="M20563">
        <v>0</v>
      </c>
      <c r="N20563">
        <v>0</v>
      </c>
      <c r="O20563">
        <v>1</v>
      </c>
      <c r="P20563">
        <v>0</v>
      </c>
      <c r="Q20563">
        <v>0</v>
      </c>
      <c r="R20563">
        <v>0</v>
      </c>
      <c r="S20563">
        <v>0</v>
      </c>
      <c r="T20563">
        <v>0</v>
      </c>
      <c r="U20563">
        <v>0</v>
      </c>
      <c r="V20563">
        <v>0</v>
      </c>
      <c r="W20563">
        <v>0</v>
      </c>
      <c r="X20563">
        <v>0</v>
      </c>
      <c r="Y20563">
        <v>0</v>
      </c>
      <c r="Z20563">
        <v>80</v>
      </c>
      <c r="AA20563">
        <v>0</v>
      </c>
      <c r="AB20563">
        <v>1</v>
      </c>
      <c r="AC20563">
        <f t="shared" si="2890"/>
        <v>-0.28622274681250537</v>
      </c>
      <c r="AD20563">
        <f t="shared" si="2891"/>
        <v>0.75109529322982216</v>
      </c>
      <c r="AE20563">
        <f t="shared" si="2892"/>
        <v>0.42892885163574296</v>
      </c>
      <c r="AF20563">
        <f t="shared" si="2893"/>
        <v>0.36761474022683344</v>
      </c>
      <c r="AG20563">
        <f t="shared" si="2894"/>
        <v>0</v>
      </c>
      <c r="AH20563">
        <f t="shared" si="2895"/>
        <v>0</v>
      </c>
      <c r="AI20563">
        <f t="shared" si="2896"/>
        <v>0</v>
      </c>
      <c r="AJ20563">
        <f t="shared" si="2897"/>
        <v>1</v>
      </c>
      <c r="AK20563">
        <f t="shared" si="2898"/>
        <v>0</v>
      </c>
    </row>
    <row r="20564" spans="1:37" x14ac:dyDescent="0.35">
      <c r="A20564">
        <v>1</v>
      </c>
      <c r="B20564">
        <v>2</v>
      </c>
      <c r="C20564">
        <v>0</v>
      </c>
      <c r="D20564">
        <v>8</v>
      </c>
      <c r="E20564">
        <v>0</v>
      </c>
      <c r="F20564">
        <v>0</v>
      </c>
      <c r="G20564">
        <v>0</v>
      </c>
      <c r="H20564">
        <v>0</v>
      </c>
      <c r="I20564">
        <v>0</v>
      </c>
      <c r="J20564">
        <v>0</v>
      </c>
      <c r="K20564">
        <v>0</v>
      </c>
      <c r="L20564">
        <v>49</v>
      </c>
      <c r="M20564">
        <v>0</v>
      </c>
      <c r="N20564">
        <v>0</v>
      </c>
      <c r="O20564">
        <v>0</v>
      </c>
      <c r="P20564">
        <v>0</v>
      </c>
      <c r="Q20564">
        <v>0</v>
      </c>
      <c r="R20564">
        <v>0</v>
      </c>
      <c r="S20564">
        <v>0</v>
      </c>
      <c r="T20564">
        <v>0</v>
      </c>
      <c r="U20564">
        <v>1</v>
      </c>
      <c r="V20564">
        <v>0</v>
      </c>
      <c r="W20564">
        <v>0</v>
      </c>
      <c r="X20564">
        <v>0</v>
      </c>
      <c r="Y20564">
        <v>0</v>
      </c>
      <c r="Z20564">
        <v>94.5</v>
      </c>
      <c r="AA20564">
        <v>1</v>
      </c>
      <c r="AB20564">
        <v>0</v>
      </c>
      <c r="AC20564">
        <f t="shared" si="2890"/>
        <v>-1.5962095629781552</v>
      </c>
      <c r="AD20564">
        <f t="shared" si="2891"/>
        <v>0.20266324623059798</v>
      </c>
      <c r="AE20564">
        <f t="shared" si="2892"/>
        <v>0.16851204762911615</v>
      </c>
      <c r="AF20564">
        <f t="shared" si="2893"/>
        <v>8.0144038996176253E-2</v>
      </c>
      <c r="AG20564">
        <f t="shared" si="2894"/>
        <v>0</v>
      </c>
      <c r="AH20564">
        <f t="shared" si="2895"/>
        <v>0</v>
      </c>
      <c r="AI20564">
        <f t="shared" si="2896"/>
        <v>0</v>
      </c>
      <c r="AJ20564">
        <f t="shared" si="2897"/>
        <v>0</v>
      </c>
      <c r="AK20564">
        <f t="shared" si="2898"/>
        <v>1</v>
      </c>
    </row>
    <row r="20565" spans="1:37" x14ac:dyDescent="0.35">
      <c r="A20565">
        <v>1</v>
      </c>
      <c r="B20565">
        <v>2</v>
      </c>
      <c r="C20565">
        <v>0</v>
      </c>
      <c r="D20565">
        <v>3</v>
      </c>
      <c r="E20565">
        <v>0</v>
      </c>
      <c r="F20565">
        <v>0</v>
      </c>
      <c r="G20565">
        <v>0</v>
      </c>
      <c r="H20565">
        <v>1</v>
      </c>
      <c r="I20565">
        <v>0</v>
      </c>
      <c r="J20565">
        <v>0</v>
      </c>
      <c r="K20565">
        <v>0</v>
      </c>
      <c r="L20565">
        <v>16</v>
      </c>
      <c r="M20565">
        <v>0</v>
      </c>
      <c r="N20565">
        <v>0</v>
      </c>
      <c r="O20565">
        <v>1</v>
      </c>
      <c r="P20565">
        <v>0</v>
      </c>
      <c r="Q20565">
        <v>0</v>
      </c>
      <c r="R20565">
        <v>0</v>
      </c>
      <c r="S20565">
        <v>0</v>
      </c>
      <c r="T20565">
        <v>0</v>
      </c>
      <c r="U20565">
        <v>0</v>
      </c>
      <c r="V20565">
        <v>0</v>
      </c>
      <c r="W20565">
        <v>0</v>
      </c>
      <c r="X20565">
        <v>0</v>
      </c>
      <c r="Y20565">
        <v>0</v>
      </c>
      <c r="Z20565">
        <v>144.66999999999999</v>
      </c>
      <c r="AA20565">
        <v>2</v>
      </c>
      <c r="AB20565">
        <v>0</v>
      </c>
      <c r="AC20565">
        <f t="shared" si="2890"/>
        <v>-2.1355288158888666</v>
      </c>
      <c r="AD20565">
        <f t="shared" si="2891"/>
        <v>0.11818207728888556</v>
      </c>
      <c r="AE20565">
        <f t="shared" si="2892"/>
        <v>0.10569126414137014</v>
      </c>
      <c r="AF20565">
        <f t="shared" si="2893"/>
        <v>4.8512526916646204E-2</v>
      </c>
      <c r="AG20565">
        <f t="shared" si="2894"/>
        <v>0</v>
      </c>
      <c r="AH20565">
        <f t="shared" si="2895"/>
        <v>0</v>
      </c>
      <c r="AI20565">
        <f t="shared" si="2896"/>
        <v>0</v>
      </c>
      <c r="AJ20565">
        <f t="shared" si="2897"/>
        <v>0</v>
      </c>
      <c r="AK20565">
        <f t="shared" si="2898"/>
        <v>1</v>
      </c>
    </row>
    <row r="20566" spans="1:37" x14ac:dyDescent="0.35">
      <c r="A20566">
        <v>1</v>
      </c>
      <c r="B20566">
        <v>2</v>
      </c>
      <c r="C20566">
        <v>0</v>
      </c>
      <c r="D20566">
        <v>2</v>
      </c>
      <c r="E20566">
        <v>0</v>
      </c>
      <c r="F20566">
        <v>0</v>
      </c>
      <c r="G20566">
        <v>0</v>
      </c>
      <c r="H20566">
        <v>0</v>
      </c>
      <c r="I20566">
        <v>0</v>
      </c>
      <c r="J20566">
        <v>0</v>
      </c>
      <c r="K20566">
        <v>0</v>
      </c>
      <c r="L20566">
        <v>45</v>
      </c>
      <c r="M20566">
        <v>0</v>
      </c>
      <c r="N20566">
        <v>0</v>
      </c>
      <c r="O20566">
        <v>0</v>
      </c>
      <c r="P20566">
        <v>0</v>
      </c>
      <c r="Q20566">
        <v>0</v>
      </c>
      <c r="R20566">
        <v>0</v>
      </c>
      <c r="S20566">
        <v>0</v>
      </c>
      <c r="T20566">
        <v>0</v>
      </c>
      <c r="U20566">
        <v>0</v>
      </c>
      <c r="V20566">
        <v>0</v>
      </c>
      <c r="W20566">
        <v>0</v>
      </c>
      <c r="X20566">
        <v>0</v>
      </c>
      <c r="Y20566">
        <v>0</v>
      </c>
      <c r="Z20566">
        <v>79.8</v>
      </c>
      <c r="AA20566">
        <v>0</v>
      </c>
      <c r="AB20566">
        <v>0</v>
      </c>
      <c r="AC20566">
        <f t="shared" si="2890"/>
        <v>-3.4824570787074798</v>
      </c>
      <c r="AD20566">
        <f t="shared" si="2891"/>
        <v>3.0731807718752696E-2</v>
      </c>
      <c r="AE20566">
        <f t="shared" si="2892"/>
        <v>2.981552280487907E-2</v>
      </c>
      <c r="AF20566">
        <f t="shared" si="2893"/>
        <v>1.3145678300383594E-2</v>
      </c>
      <c r="AG20566">
        <f t="shared" si="2894"/>
        <v>0</v>
      </c>
      <c r="AH20566">
        <f t="shared" si="2895"/>
        <v>0</v>
      </c>
      <c r="AI20566">
        <f t="shared" si="2896"/>
        <v>0</v>
      </c>
      <c r="AJ20566">
        <f t="shared" si="2897"/>
        <v>0</v>
      </c>
      <c r="AK20566">
        <f t="shared" si="2898"/>
        <v>1</v>
      </c>
    </row>
    <row r="20567" spans="1:37" x14ac:dyDescent="0.35">
      <c r="A20567">
        <v>1</v>
      </c>
      <c r="B20567">
        <v>2</v>
      </c>
      <c r="C20567">
        <v>0</v>
      </c>
      <c r="D20567">
        <v>2</v>
      </c>
      <c r="E20567">
        <v>0</v>
      </c>
      <c r="F20567">
        <v>0</v>
      </c>
      <c r="G20567">
        <v>0</v>
      </c>
      <c r="H20567">
        <v>0</v>
      </c>
      <c r="I20567">
        <v>0</v>
      </c>
      <c r="J20567">
        <v>0</v>
      </c>
      <c r="K20567">
        <v>0</v>
      </c>
      <c r="L20567">
        <v>44</v>
      </c>
      <c r="M20567">
        <v>0</v>
      </c>
      <c r="N20567">
        <v>0</v>
      </c>
      <c r="O20567">
        <v>0</v>
      </c>
      <c r="P20567">
        <v>1</v>
      </c>
      <c r="Q20567">
        <v>0</v>
      </c>
      <c r="R20567">
        <v>0</v>
      </c>
      <c r="S20567">
        <v>0</v>
      </c>
      <c r="T20567">
        <v>0</v>
      </c>
      <c r="U20567">
        <v>0</v>
      </c>
      <c r="V20567">
        <v>0</v>
      </c>
      <c r="W20567">
        <v>0</v>
      </c>
      <c r="X20567">
        <v>0</v>
      </c>
      <c r="Y20567">
        <v>0</v>
      </c>
      <c r="Z20567">
        <v>93.6</v>
      </c>
      <c r="AA20567">
        <v>0</v>
      </c>
      <c r="AB20567">
        <v>1</v>
      </c>
      <c r="AC20567">
        <f t="shared" si="2890"/>
        <v>-1.1359955391265943</v>
      </c>
      <c r="AD20567">
        <f t="shared" si="2891"/>
        <v>0.32110229226404186</v>
      </c>
      <c r="AE20567">
        <f t="shared" si="2892"/>
        <v>0.2430563432856907</v>
      </c>
      <c r="AF20567">
        <f t="shared" si="2893"/>
        <v>0.61429304022192532</v>
      </c>
      <c r="AG20567">
        <f t="shared" si="2894"/>
        <v>0</v>
      </c>
      <c r="AH20567">
        <f t="shared" si="2895"/>
        <v>0</v>
      </c>
      <c r="AI20567">
        <f t="shared" si="2896"/>
        <v>0</v>
      </c>
      <c r="AJ20567">
        <f t="shared" si="2897"/>
        <v>1</v>
      </c>
      <c r="AK20567">
        <f t="shared" si="2898"/>
        <v>0</v>
      </c>
    </row>
    <row r="20568" spans="1:37" x14ac:dyDescent="0.35">
      <c r="A20568">
        <v>1</v>
      </c>
      <c r="B20568">
        <v>2</v>
      </c>
      <c r="C20568">
        <v>0</v>
      </c>
      <c r="D20568">
        <v>2</v>
      </c>
      <c r="E20568">
        <v>0</v>
      </c>
      <c r="F20568">
        <v>0</v>
      </c>
      <c r="G20568">
        <v>0</v>
      </c>
      <c r="H20568">
        <v>0</v>
      </c>
      <c r="I20568">
        <v>0</v>
      </c>
      <c r="J20568">
        <v>0</v>
      </c>
      <c r="K20568">
        <v>0</v>
      </c>
      <c r="L20568">
        <v>301</v>
      </c>
      <c r="M20568">
        <v>0</v>
      </c>
      <c r="N20568">
        <v>0</v>
      </c>
      <c r="O20568">
        <v>0</v>
      </c>
      <c r="P20568">
        <v>0</v>
      </c>
      <c r="Q20568">
        <v>0</v>
      </c>
      <c r="R20568">
        <v>1</v>
      </c>
      <c r="S20568">
        <v>0</v>
      </c>
      <c r="T20568">
        <v>0</v>
      </c>
      <c r="U20568">
        <v>0</v>
      </c>
      <c r="V20568">
        <v>0</v>
      </c>
      <c r="W20568">
        <v>0</v>
      </c>
      <c r="X20568">
        <v>0</v>
      </c>
      <c r="Y20568">
        <v>0</v>
      </c>
      <c r="Z20568">
        <v>115</v>
      </c>
      <c r="AA20568">
        <v>1</v>
      </c>
      <c r="AB20568">
        <v>1</v>
      </c>
      <c r="AC20568">
        <f t="shared" si="2890"/>
        <v>1.8723152960955183</v>
      </c>
      <c r="AD20568">
        <f t="shared" si="2891"/>
        <v>6.5033361306036497</v>
      </c>
      <c r="AE20568">
        <f t="shared" si="2892"/>
        <v>0.86672594928523494</v>
      </c>
      <c r="AF20568">
        <f t="shared" si="2893"/>
        <v>6.2118200710073936E-2</v>
      </c>
      <c r="AG20568">
        <f t="shared" si="2894"/>
        <v>1</v>
      </c>
      <c r="AH20568">
        <f t="shared" si="2895"/>
        <v>1</v>
      </c>
      <c r="AI20568">
        <f t="shared" si="2896"/>
        <v>0</v>
      </c>
      <c r="AJ20568">
        <f t="shared" si="2897"/>
        <v>0</v>
      </c>
      <c r="AK20568">
        <f t="shared" si="2898"/>
        <v>0</v>
      </c>
    </row>
    <row r="20569" spans="1:37" x14ac:dyDescent="0.35">
      <c r="A20569">
        <v>1</v>
      </c>
      <c r="B20569">
        <v>1</v>
      </c>
      <c r="C20569">
        <v>1</v>
      </c>
      <c r="D20569">
        <v>7</v>
      </c>
      <c r="E20569">
        <v>0</v>
      </c>
      <c r="F20569">
        <v>1</v>
      </c>
      <c r="G20569">
        <v>0</v>
      </c>
      <c r="H20569">
        <v>0</v>
      </c>
      <c r="I20569">
        <v>0</v>
      </c>
      <c r="J20569">
        <v>0</v>
      </c>
      <c r="K20569">
        <v>0</v>
      </c>
      <c r="L20569">
        <v>258</v>
      </c>
      <c r="M20569">
        <v>0</v>
      </c>
      <c r="N20569">
        <v>0</v>
      </c>
      <c r="O20569">
        <v>0</v>
      </c>
      <c r="P20569">
        <v>0</v>
      </c>
      <c r="Q20569">
        <v>0</v>
      </c>
      <c r="R20569">
        <v>0</v>
      </c>
      <c r="S20569">
        <v>0</v>
      </c>
      <c r="T20569">
        <v>0</v>
      </c>
      <c r="U20569">
        <v>0</v>
      </c>
      <c r="V20569">
        <v>0</v>
      </c>
      <c r="W20569">
        <v>1</v>
      </c>
      <c r="X20569">
        <v>0</v>
      </c>
      <c r="Y20569">
        <v>0</v>
      </c>
      <c r="Z20569">
        <v>73.41</v>
      </c>
      <c r="AA20569">
        <v>3</v>
      </c>
      <c r="AB20569">
        <v>0</v>
      </c>
      <c r="AC20569">
        <f t="shared" si="2890"/>
        <v>-2.549542519887166</v>
      </c>
      <c r="AD20569">
        <f t="shared" si="2891"/>
        <v>7.8117394982551713E-2</v>
      </c>
      <c r="AE20569">
        <f t="shared" si="2892"/>
        <v>7.2457225294853878E-2</v>
      </c>
      <c r="AF20569">
        <f t="shared" si="2893"/>
        <v>3.2666053260024107E-2</v>
      </c>
      <c r="AG20569">
        <f t="shared" si="2894"/>
        <v>0</v>
      </c>
      <c r="AH20569">
        <f t="shared" si="2895"/>
        <v>0</v>
      </c>
      <c r="AI20569">
        <f t="shared" si="2896"/>
        <v>0</v>
      </c>
      <c r="AJ20569">
        <f t="shared" si="2897"/>
        <v>0</v>
      </c>
      <c r="AK20569">
        <f t="shared" si="2898"/>
        <v>1</v>
      </c>
    </row>
    <row r="20570" spans="1:37" x14ac:dyDescent="0.35">
      <c r="A20570">
        <v>1</v>
      </c>
      <c r="B20570">
        <v>2</v>
      </c>
      <c r="C20570">
        <v>0</v>
      </c>
      <c r="D20570">
        <v>1</v>
      </c>
      <c r="E20570">
        <v>0</v>
      </c>
      <c r="F20570">
        <v>0</v>
      </c>
      <c r="G20570">
        <v>0</v>
      </c>
      <c r="H20570">
        <v>0</v>
      </c>
      <c r="I20570">
        <v>0</v>
      </c>
      <c r="J20570">
        <v>0</v>
      </c>
      <c r="K20570">
        <v>0</v>
      </c>
      <c r="L20570">
        <v>133</v>
      </c>
      <c r="M20570">
        <v>0</v>
      </c>
      <c r="N20570">
        <v>0</v>
      </c>
      <c r="O20570">
        <v>0</v>
      </c>
      <c r="P20570">
        <v>0</v>
      </c>
      <c r="Q20570">
        <v>0</v>
      </c>
      <c r="R20570">
        <v>0</v>
      </c>
      <c r="S20570">
        <v>0</v>
      </c>
      <c r="T20570">
        <v>0</v>
      </c>
      <c r="U20570">
        <v>1</v>
      </c>
      <c r="V20570">
        <v>0</v>
      </c>
      <c r="W20570">
        <v>0</v>
      </c>
      <c r="X20570">
        <v>0</v>
      </c>
      <c r="Y20570">
        <v>0</v>
      </c>
      <c r="Z20570">
        <v>118.8</v>
      </c>
      <c r="AA20570">
        <v>2</v>
      </c>
      <c r="AB20570">
        <v>0</v>
      </c>
      <c r="AC20570">
        <f t="shared" si="2890"/>
        <v>-1.7296102802253479</v>
      </c>
      <c r="AD20570">
        <f t="shared" si="2891"/>
        <v>0.17735351467504101</v>
      </c>
      <c r="AE20570">
        <f t="shared" si="2892"/>
        <v>0.15063743596501006</v>
      </c>
      <c r="AF20570">
        <f t="shared" si="2893"/>
        <v>7.0906884611311907E-2</v>
      </c>
      <c r="AG20570">
        <f t="shared" si="2894"/>
        <v>0</v>
      </c>
      <c r="AH20570">
        <f t="shared" si="2895"/>
        <v>0</v>
      </c>
      <c r="AI20570">
        <f t="shared" si="2896"/>
        <v>0</v>
      </c>
      <c r="AJ20570">
        <f t="shared" si="2897"/>
        <v>0</v>
      </c>
      <c r="AK20570">
        <f t="shared" si="2898"/>
        <v>1</v>
      </c>
    </row>
    <row r="20571" spans="1:37" x14ac:dyDescent="0.35">
      <c r="A20571">
        <v>1</v>
      </c>
      <c r="B20571">
        <v>1</v>
      </c>
      <c r="C20571">
        <v>0</v>
      </c>
      <c r="D20571">
        <v>2</v>
      </c>
      <c r="E20571">
        <v>0</v>
      </c>
      <c r="F20571">
        <v>0</v>
      </c>
      <c r="G20571">
        <v>0</v>
      </c>
      <c r="H20571">
        <v>0</v>
      </c>
      <c r="I20571">
        <v>0</v>
      </c>
      <c r="J20571">
        <v>0</v>
      </c>
      <c r="K20571">
        <v>0</v>
      </c>
      <c r="L20571">
        <v>192</v>
      </c>
      <c r="M20571">
        <v>0</v>
      </c>
      <c r="N20571">
        <v>0</v>
      </c>
      <c r="O20571">
        <v>0</v>
      </c>
      <c r="P20571">
        <v>0</v>
      </c>
      <c r="Q20571">
        <v>1</v>
      </c>
      <c r="R20571">
        <v>0</v>
      </c>
      <c r="S20571">
        <v>0</v>
      </c>
      <c r="T20571">
        <v>0</v>
      </c>
      <c r="U20571">
        <v>0</v>
      </c>
      <c r="V20571">
        <v>0</v>
      </c>
      <c r="W20571">
        <v>0</v>
      </c>
      <c r="X20571">
        <v>0</v>
      </c>
      <c r="Y20571">
        <v>0</v>
      </c>
      <c r="Z20571">
        <v>95</v>
      </c>
      <c r="AA20571">
        <v>0</v>
      </c>
      <c r="AB20571">
        <v>0</v>
      </c>
      <c r="AC20571">
        <f t="shared" si="2890"/>
        <v>0.643815607988798</v>
      </c>
      <c r="AD20571">
        <f t="shared" si="2891"/>
        <v>1.9037309297778422</v>
      </c>
      <c r="AE20571">
        <f t="shared" si="2892"/>
        <v>0.65561547395973507</v>
      </c>
      <c r="AF20571">
        <f t="shared" si="2893"/>
        <v>0.46295637059324307</v>
      </c>
      <c r="AG20571">
        <f t="shared" si="2894"/>
        <v>1</v>
      </c>
      <c r="AH20571">
        <f t="shared" si="2895"/>
        <v>0</v>
      </c>
      <c r="AI20571">
        <f t="shared" si="2896"/>
        <v>1</v>
      </c>
      <c r="AJ20571">
        <f t="shared" si="2897"/>
        <v>0</v>
      </c>
      <c r="AK20571">
        <f t="shared" si="2898"/>
        <v>0</v>
      </c>
    </row>
    <row r="20572" spans="1:37" x14ac:dyDescent="0.35">
      <c r="A20572">
        <v>1</v>
      </c>
      <c r="B20572">
        <v>2</v>
      </c>
      <c r="C20572">
        <v>0</v>
      </c>
      <c r="D20572">
        <v>6</v>
      </c>
      <c r="E20572">
        <v>0</v>
      </c>
      <c r="F20572">
        <v>0</v>
      </c>
      <c r="G20572">
        <v>0</v>
      </c>
      <c r="H20572">
        <v>0</v>
      </c>
      <c r="I20572">
        <v>0</v>
      </c>
      <c r="J20572">
        <v>0</v>
      </c>
      <c r="K20572">
        <v>0</v>
      </c>
      <c r="L20572">
        <v>104</v>
      </c>
      <c r="M20572">
        <v>1</v>
      </c>
      <c r="N20572">
        <v>0</v>
      </c>
      <c r="O20572">
        <v>0</v>
      </c>
      <c r="P20572">
        <v>0</v>
      </c>
      <c r="Q20572">
        <v>0</v>
      </c>
      <c r="R20572">
        <v>0</v>
      </c>
      <c r="S20572">
        <v>0</v>
      </c>
      <c r="T20572">
        <v>0</v>
      </c>
      <c r="U20572">
        <v>0</v>
      </c>
      <c r="V20572">
        <v>0</v>
      </c>
      <c r="W20572">
        <v>0</v>
      </c>
      <c r="X20572">
        <v>1</v>
      </c>
      <c r="Y20572">
        <v>1</v>
      </c>
      <c r="Z20572">
        <v>61.43</v>
      </c>
      <c r="AA20572">
        <v>0</v>
      </c>
      <c r="AB20572">
        <v>1</v>
      </c>
      <c r="AC20572">
        <f t="shared" si="2890"/>
        <v>-1.9229230133676589</v>
      </c>
      <c r="AD20572">
        <f t="shared" si="2891"/>
        <v>0.14617905371593001</v>
      </c>
      <c r="AE20572">
        <f t="shared" si="2892"/>
        <v>0.12753596677762979</v>
      </c>
      <c r="AF20572">
        <f t="shared" si="2893"/>
        <v>0.89436732134528207</v>
      </c>
      <c r="AG20572">
        <f t="shared" si="2894"/>
        <v>0</v>
      </c>
      <c r="AH20572">
        <f t="shared" si="2895"/>
        <v>0</v>
      </c>
      <c r="AI20572">
        <f t="shared" si="2896"/>
        <v>0</v>
      </c>
      <c r="AJ20572">
        <f t="shared" si="2897"/>
        <v>1</v>
      </c>
      <c r="AK20572">
        <f t="shared" si="2898"/>
        <v>0</v>
      </c>
    </row>
    <row r="20573" spans="1:37" x14ac:dyDescent="0.35">
      <c r="A20573">
        <v>1</v>
      </c>
      <c r="B20573">
        <v>2</v>
      </c>
      <c r="C20573">
        <v>0</v>
      </c>
      <c r="D20573">
        <v>5</v>
      </c>
      <c r="E20573">
        <v>0</v>
      </c>
      <c r="F20573">
        <v>0</v>
      </c>
      <c r="G20573">
        <v>0</v>
      </c>
      <c r="H20573">
        <v>1</v>
      </c>
      <c r="I20573">
        <v>0</v>
      </c>
      <c r="J20573">
        <v>0</v>
      </c>
      <c r="K20573">
        <v>0</v>
      </c>
      <c r="L20573">
        <v>42</v>
      </c>
      <c r="M20573">
        <v>0</v>
      </c>
      <c r="N20573">
        <v>1</v>
      </c>
      <c r="O20573">
        <v>0</v>
      </c>
      <c r="P20573">
        <v>0</v>
      </c>
      <c r="Q20573">
        <v>0</v>
      </c>
      <c r="R20573">
        <v>0</v>
      </c>
      <c r="S20573">
        <v>0</v>
      </c>
      <c r="T20573">
        <v>0</v>
      </c>
      <c r="U20573">
        <v>0</v>
      </c>
      <c r="V20573">
        <v>0</v>
      </c>
      <c r="W20573">
        <v>0</v>
      </c>
      <c r="X20573">
        <v>0</v>
      </c>
      <c r="Y20573">
        <v>0</v>
      </c>
      <c r="Z20573">
        <v>129.94999999999999</v>
      </c>
      <c r="AA20573">
        <v>0</v>
      </c>
      <c r="AB20573">
        <v>1</v>
      </c>
      <c r="AC20573">
        <f t="shared" si="2890"/>
        <v>0.51044135295415405</v>
      </c>
      <c r="AD20573">
        <f t="shared" si="2891"/>
        <v>1.6660263383512259</v>
      </c>
      <c r="AE20573">
        <f t="shared" si="2892"/>
        <v>0.62490993220328095</v>
      </c>
      <c r="AF20573">
        <f t="shared" si="2893"/>
        <v>0.20418257268128928</v>
      </c>
      <c r="AG20573">
        <f t="shared" si="2894"/>
        <v>1</v>
      </c>
      <c r="AH20573">
        <f t="shared" si="2895"/>
        <v>1</v>
      </c>
      <c r="AI20573">
        <f t="shared" si="2896"/>
        <v>0</v>
      </c>
      <c r="AJ20573">
        <f t="shared" si="2897"/>
        <v>0</v>
      </c>
      <c r="AK20573">
        <f t="shared" si="2898"/>
        <v>0</v>
      </c>
    </row>
    <row r="20574" spans="1:37" x14ac:dyDescent="0.35">
      <c r="A20574">
        <v>1</v>
      </c>
      <c r="B20574">
        <v>2</v>
      </c>
      <c r="C20574">
        <v>0</v>
      </c>
      <c r="D20574">
        <v>3</v>
      </c>
      <c r="E20574">
        <v>0</v>
      </c>
      <c r="F20574">
        <v>0</v>
      </c>
      <c r="G20574">
        <v>0</v>
      </c>
      <c r="H20574">
        <v>0</v>
      </c>
      <c r="I20574">
        <v>0</v>
      </c>
      <c r="J20574">
        <v>0</v>
      </c>
      <c r="K20574">
        <v>0</v>
      </c>
      <c r="L20574">
        <v>132</v>
      </c>
      <c r="M20574">
        <v>0</v>
      </c>
      <c r="N20574">
        <v>0</v>
      </c>
      <c r="O20574">
        <v>0</v>
      </c>
      <c r="P20574">
        <v>0</v>
      </c>
      <c r="Q20574">
        <v>1</v>
      </c>
      <c r="R20574">
        <v>0</v>
      </c>
      <c r="S20574">
        <v>0</v>
      </c>
      <c r="T20574">
        <v>0</v>
      </c>
      <c r="U20574">
        <v>0</v>
      </c>
      <c r="V20574">
        <v>0</v>
      </c>
      <c r="W20574">
        <v>0</v>
      </c>
      <c r="X20574">
        <v>0</v>
      </c>
      <c r="Y20574">
        <v>0</v>
      </c>
      <c r="Z20574">
        <v>96.3</v>
      </c>
      <c r="AA20574">
        <v>0</v>
      </c>
      <c r="AB20574">
        <v>1</v>
      </c>
      <c r="AC20574">
        <f t="shared" si="2890"/>
        <v>0.12618316317207157</v>
      </c>
      <c r="AD20574">
        <f t="shared" si="2891"/>
        <v>1.1344899460310267</v>
      </c>
      <c r="AE20574">
        <f t="shared" si="2892"/>
        <v>0.53150400082256277</v>
      </c>
      <c r="AF20574">
        <f t="shared" si="2893"/>
        <v>0.27449346203697317</v>
      </c>
      <c r="AG20574">
        <f t="shared" si="2894"/>
        <v>1</v>
      </c>
      <c r="AH20574">
        <f t="shared" si="2895"/>
        <v>1</v>
      </c>
      <c r="AI20574">
        <f t="shared" si="2896"/>
        <v>0</v>
      </c>
      <c r="AJ20574">
        <f t="shared" si="2897"/>
        <v>0</v>
      </c>
      <c r="AK20574">
        <f t="shared" si="2898"/>
        <v>0</v>
      </c>
    </row>
    <row r="20575" spans="1:37" x14ac:dyDescent="0.35">
      <c r="A20575">
        <v>1</v>
      </c>
      <c r="B20575">
        <v>1</v>
      </c>
      <c r="C20575">
        <v>0</v>
      </c>
      <c r="D20575">
        <v>2</v>
      </c>
      <c r="E20575">
        <v>1</v>
      </c>
      <c r="F20575">
        <v>0</v>
      </c>
      <c r="G20575">
        <v>0</v>
      </c>
      <c r="H20575">
        <v>0</v>
      </c>
      <c r="I20575">
        <v>0</v>
      </c>
      <c r="J20575">
        <v>0</v>
      </c>
      <c r="K20575">
        <v>0</v>
      </c>
      <c r="L20575">
        <v>32</v>
      </c>
      <c r="M20575">
        <v>0</v>
      </c>
      <c r="N20575">
        <v>0</v>
      </c>
      <c r="O20575">
        <v>0</v>
      </c>
      <c r="P20575">
        <v>0</v>
      </c>
      <c r="Q20575">
        <v>0</v>
      </c>
      <c r="R20575">
        <v>1</v>
      </c>
      <c r="S20575">
        <v>0</v>
      </c>
      <c r="T20575">
        <v>0</v>
      </c>
      <c r="U20575">
        <v>0</v>
      </c>
      <c r="V20575">
        <v>0</v>
      </c>
      <c r="W20575">
        <v>0</v>
      </c>
      <c r="X20575">
        <v>1</v>
      </c>
      <c r="Y20575">
        <v>1</v>
      </c>
      <c r="Z20575">
        <v>67</v>
      </c>
      <c r="AA20575">
        <v>0</v>
      </c>
      <c r="AB20575">
        <v>0</v>
      </c>
      <c r="AC20575">
        <f t="shared" si="2890"/>
        <v>-5.4885777747940878</v>
      </c>
      <c r="AD20575">
        <f t="shared" si="2891"/>
        <v>4.1337190750118337E-3</v>
      </c>
      <c r="AE20575">
        <f t="shared" si="2892"/>
        <v>4.1167017863116212E-3</v>
      </c>
      <c r="AF20575">
        <f t="shared" si="2893"/>
        <v>1.7915510455054496E-3</v>
      </c>
      <c r="AG20575">
        <f t="shared" si="2894"/>
        <v>0</v>
      </c>
      <c r="AH20575">
        <f t="shared" si="2895"/>
        <v>0</v>
      </c>
      <c r="AI20575">
        <f t="shared" si="2896"/>
        <v>0</v>
      </c>
      <c r="AJ20575">
        <f t="shared" si="2897"/>
        <v>0</v>
      </c>
      <c r="AK20575">
        <f t="shared" si="2898"/>
        <v>1</v>
      </c>
    </row>
    <row r="20576" spans="1:37" x14ac:dyDescent="0.35">
      <c r="A20576">
        <v>1</v>
      </c>
      <c r="B20576">
        <v>2</v>
      </c>
      <c r="C20576">
        <v>0</v>
      </c>
      <c r="D20576">
        <v>2</v>
      </c>
      <c r="E20576">
        <v>0</v>
      </c>
      <c r="F20576">
        <v>0</v>
      </c>
      <c r="G20576">
        <v>0</v>
      </c>
      <c r="H20576">
        <v>0</v>
      </c>
      <c r="I20576">
        <v>0</v>
      </c>
      <c r="J20576">
        <v>0</v>
      </c>
      <c r="K20576">
        <v>0</v>
      </c>
      <c r="L20576">
        <v>4</v>
      </c>
      <c r="M20576">
        <v>0</v>
      </c>
      <c r="N20576">
        <v>0</v>
      </c>
      <c r="O20576">
        <v>0</v>
      </c>
      <c r="P20576">
        <v>0</v>
      </c>
      <c r="Q20576">
        <v>0</v>
      </c>
      <c r="R20576">
        <v>1</v>
      </c>
      <c r="S20576">
        <v>0</v>
      </c>
      <c r="T20576">
        <v>0</v>
      </c>
      <c r="U20576">
        <v>0</v>
      </c>
      <c r="V20576">
        <v>0</v>
      </c>
      <c r="W20576">
        <v>0</v>
      </c>
      <c r="X20576">
        <v>0</v>
      </c>
      <c r="Y20576">
        <v>0</v>
      </c>
      <c r="Z20576">
        <v>139</v>
      </c>
      <c r="AA20576">
        <v>1</v>
      </c>
      <c r="AB20576">
        <v>0</v>
      </c>
      <c r="AC20576">
        <f t="shared" si="2890"/>
        <v>-1.5862251526412523</v>
      </c>
      <c r="AD20576">
        <f t="shared" si="2891"/>
        <v>0.20469685453716147</v>
      </c>
      <c r="AE20576">
        <f t="shared" si="2892"/>
        <v>0.1699156545202444</v>
      </c>
      <c r="AF20576">
        <f t="shared" si="2893"/>
        <v>8.087777640063902E-2</v>
      </c>
      <c r="AG20576">
        <f t="shared" si="2894"/>
        <v>0</v>
      </c>
      <c r="AH20576">
        <f t="shared" si="2895"/>
        <v>0</v>
      </c>
      <c r="AI20576">
        <f t="shared" si="2896"/>
        <v>0</v>
      </c>
      <c r="AJ20576">
        <f t="shared" si="2897"/>
        <v>0</v>
      </c>
      <c r="AK20576">
        <f t="shared" si="2898"/>
        <v>1</v>
      </c>
    </row>
    <row r="20577" spans="1:37" x14ac:dyDescent="0.35">
      <c r="A20577">
        <v>1</v>
      </c>
      <c r="B20577">
        <v>2</v>
      </c>
      <c r="C20577">
        <v>0</v>
      </c>
      <c r="D20577">
        <v>1</v>
      </c>
      <c r="E20577">
        <v>0</v>
      </c>
      <c r="F20577">
        <v>0</v>
      </c>
      <c r="G20577">
        <v>0</v>
      </c>
      <c r="H20577">
        <v>0</v>
      </c>
      <c r="I20577">
        <v>0</v>
      </c>
      <c r="J20577">
        <v>0</v>
      </c>
      <c r="K20577">
        <v>0</v>
      </c>
      <c r="L20577">
        <v>115</v>
      </c>
      <c r="M20577">
        <v>1</v>
      </c>
      <c r="N20577">
        <v>0</v>
      </c>
      <c r="O20577">
        <v>0</v>
      </c>
      <c r="P20577">
        <v>0</v>
      </c>
      <c r="Q20577">
        <v>0</v>
      </c>
      <c r="R20577">
        <v>0</v>
      </c>
      <c r="S20577">
        <v>0</v>
      </c>
      <c r="T20577">
        <v>0</v>
      </c>
      <c r="U20577">
        <v>0</v>
      </c>
      <c r="V20577">
        <v>0</v>
      </c>
      <c r="W20577">
        <v>0</v>
      </c>
      <c r="X20577">
        <v>0</v>
      </c>
      <c r="Y20577">
        <v>0</v>
      </c>
      <c r="Z20577">
        <v>1</v>
      </c>
      <c r="AA20577">
        <v>0</v>
      </c>
      <c r="AB20577">
        <v>0</v>
      </c>
      <c r="AC20577">
        <f t="shared" si="2890"/>
        <v>-1.475284984137549</v>
      </c>
      <c r="AD20577">
        <f t="shared" si="2891"/>
        <v>0.22871353802636524</v>
      </c>
      <c r="AE20577">
        <f t="shared" si="2892"/>
        <v>0.18614065113479494</v>
      </c>
      <c r="AF20577">
        <f t="shared" si="2893"/>
        <v>8.9450643378217523E-2</v>
      </c>
      <c r="AG20577">
        <f t="shared" si="2894"/>
        <v>0</v>
      </c>
      <c r="AH20577">
        <f t="shared" si="2895"/>
        <v>0</v>
      </c>
      <c r="AI20577">
        <f t="shared" si="2896"/>
        <v>0</v>
      </c>
      <c r="AJ20577">
        <f t="shared" si="2897"/>
        <v>0</v>
      </c>
      <c r="AK20577">
        <f t="shared" si="2898"/>
        <v>1</v>
      </c>
    </row>
    <row r="20578" spans="1:37" x14ac:dyDescent="0.35">
      <c r="A20578">
        <v>1</v>
      </c>
      <c r="B20578">
        <v>2</v>
      </c>
      <c r="C20578">
        <v>0</v>
      </c>
      <c r="D20578">
        <v>3</v>
      </c>
      <c r="E20578">
        <v>0</v>
      </c>
      <c r="F20578">
        <v>0</v>
      </c>
      <c r="G20578">
        <v>0</v>
      </c>
      <c r="H20578">
        <v>0</v>
      </c>
      <c r="I20578">
        <v>0</v>
      </c>
      <c r="J20578">
        <v>0</v>
      </c>
      <c r="K20578">
        <v>0</v>
      </c>
      <c r="L20578">
        <v>5</v>
      </c>
      <c r="M20578">
        <v>0</v>
      </c>
      <c r="N20578">
        <v>0</v>
      </c>
      <c r="O20578">
        <v>0</v>
      </c>
      <c r="P20578">
        <v>0</v>
      </c>
      <c r="Q20578">
        <v>0</v>
      </c>
      <c r="R20578">
        <v>0</v>
      </c>
      <c r="S20578">
        <v>0</v>
      </c>
      <c r="T20578">
        <v>0</v>
      </c>
      <c r="U20578">
        <v>0</v>
      </c>
      <c r="V20578">
        <v>0</v>
      </c>
      <c r="W20578">
        <v>1</v>
      </c>
      <c r="X20578">
        <v>0</v>
      </c>
      <c r="Y20578">
        <v>0</v>
      </c>
      <c r="Z20578">
        <v>75</v>
      </c>
      <c r="AA20578">
        <v>0</v>
      </c>
      <c r="AB20578">
        <v>0</v>
      </c>
      <c r="AC20578">
        <f t="shared" si="2890"/>
        <v>-3.1518642914357353</v>
      </c>
      <c r="AD20578">
        <f t="shared" si="2891"/>
        <v>4.2772312435716102E-2</v>
      </c>
      <c r="AE20578">
        <f t="shared" si="2892"/>
        <v>4.1017882739721186E-2</v>
      </c>
      <c r="AF20578">
        <f t="shared" si="2893"/>
        <v>1.8189491314835878E-2</v>
      </c>
      <c r="AG20578">
        <f t="shared" si="2894"/>
        <v>0</v>
      </c>
      <c r="AH20578">
        <f t="shared" si="2895"/>
        <v>0</v>
      </c>
      <c r="AI20578">
        <f t="shared" si="2896"/>
        <v>0</v>
      </c>
      <c r="AJ20578">
        <f t="shared" si="2897"/>
        <v>0</v>
      </c>
      <c r="AK20578">
        <f t="shared" si="2898"/>
        <v>1</v>
      </c>
    </row>
    <row r="20579" spans="1:37" x14ac:dyDescent="0.35">
      <c r="A20579">
        <v>1</v>
      </c>
      <c r="B20579">
        <v>2</v>
      </c>
      <c r="C20579">
        <v>0</v>
      </c>
      <c r="D20579">
        <v>1</v>
      </c>
      <c r="E20579">
        <v>0</v>
      </c>
      <c r="F20579">
        <v>0</v>
      </c>
      <c r="G20579">
        <v>0</v>
      </c>
      <c r="H20579">
        <v>0</v>
      </c>
      <c r="I20579">
        <v>0</v>
      </c>
      <c r="J20579">
        <v>0</v>
      </c>
      <c r="K20579">
        <v>0</v>
      </c>
      <c r="L20579">
        <v>1</v>
      </c>
      <c r="M20579">
        <v>0</v>
      </c>
      <c r="N20579">
        <v>0</v>
      </c>
      <c r="O20579">
        <v>1</v>
      </c>
      <c r="P20579">
        <v>0</v>
      </c>
      <c r="Q20579">
        <v>0</v>
      </c>
      <c r="R20579">
        <v>0</v>
      </c>
      <c r="S20579">
        <v>0</v>
      </c>
      <c r="T20579">
        <v>0</v>
      </c>
      <c r="U20579">
        <v>0</v>
      </c>
      <c r="V20579">
        <v>0</v>
      </c>
      <c r="W20579">
        <v>0</v>
      </c>
      <c r="X20579">
        <v>0</v>
      </c>
      <c r="Y20579">
        <v>0</v>
      </c>
      <c r="Z20579">
        <v>111</v>
      </c>
      <c r="AA20579">
        <v>0</v>
      </c>
      <c r="AB20579">
        <v>0</v>
      </c>
      <c r="AC20579">
        <f t="shared" si="2890"/>
        <v>-1.0000321963197751</v>
      </c>
      <c r="AD20579">
        <f t="shared" si="2891"/>
        <v>0.3678675969979861</v>
      </c>
      <c r="AE20579">
        <f t="shared" si="2892"/>
        <v>0.26893509123641279</v>
      </c>
      <c r="AF20579">
        <f t="shared" si="2893"/>
        <v>0.13604406180220741</v>
      </c>
      <c r="AG20579">
        <f t="shared" si="2894"/>
        <v>0</v>
      </c>
      <c r="AH20579">
        <f t="shared" si="2895"/>
        <v>0</v>
      </c>
      <c r="AI20579">
        <f t="shared" si="2896"/>
        <v>0</v>
      </c>
      <c r="AJ20579">
        <f t="shared" si="2897"/>
        <v>0</v>
      </c>
      <c r="AK20579">
        <f t="shared" si="2898"/>
        <v>1</v>
      </c>
    </row>
    <row r="20580" spans="1:37" x14ac:dyDescent="0.35">
      <c r="A20580">
        <v>1</v>
      </c>
      <c r="B20580">
        <v>1</v>
      </c>
      <c r="C20580">
        <v>0</v>
      </c>
      <c r="D20580">
        <v>6</v>
      </c>
      <c r="E20580">
        <v>0</v>
      </c>
      <c r="F20580">
        <v>0</v>
      </c>
      <c r="G20580">
        <v>0</v>
      </c>
      <c r="H20580">
        <v>0</v>
      </c>
      <c r="I20580">
        <v>0</v>
      </c>
      <c r="J20580">
        <v>0</v>
      </c>
      <c r="K20580">
        <v>0</v>
      </c>
      <c r="L20580">
        <v>245</v>
      </c>
      <c r="M20580">
        <v>0</v>
      </c>
      <c r="N20580">
        <v>0</v>
      </c>
      <c r="O20580">
        <v>0</v>
      </c>
      <c r="P20580">
        <v>0</v>
      </c>
      <c r="Q20580">
        <v>0</v>
      </c>
      <c r="R20580">
        <v>1</v>
      </c>
      <c r="S20580">
        <v>0</v>
      </c>
      <c r="T20580">
        <v>0</v>
      </c>
      <c r="U20580">
        <v>0</v>
      </c>
      <c r="V20580">
        <v>0</v>
      </c>
      <c r="W20580">
        <v>0</v>
      </c>
      <c r="X20580">
        <v>0</v>
      </c>
      <c r="Y20580">
        <v>0</v>
      </c>
      <c r="Z20580">
        <v>110</v>
      </c>
      <c r="AA20580">
        <v>0</v>
      </c>
      <c r="AB20580">
        <v>1</v>
      </c>
      <c r="AC20580">
        <f t="shared" si="2890"/>
        <v>2.3565994328056141</v>
      </c>
      <c r="AD20580">
        <f t="shared" si="2891"/>
        <v>10.554997377139086</v>
      </c>
      <c r="AE20580">
        <f t="shared" si="2892"/>
        <v>0.91345735811429574</v>
      </c>
      <c r="AF20580">
        <f t="shared" si="2893"/>
        <v>3.9311721511122007E-2</v>
      </c>
      <c r="AG20580">
        <f t="shared" si="2894"/>
        <v>1</v>
      </c>
      <c r="AH20580">
        <f t="shared" si="2895"/>
        <v>1</v>
      </c>
      <c r="AI20580">
        <f t="shared" si="2896"/>
        <v>0</v>
      </c>
      <c r="AJ20580">
        <f t="shared" si="2897"/>
        <v>0</v>
      </c>
      <c r="AK20580">
        <f t="shared" si="2898"/>
        <v>0</v>
      </c>
    </row>
    <row r="20581" spans="1:37" x14ac:dyDescent="0.35">
      <c r="A20581">
        <v>1</v>
      </c>
      <c r="B20581">
        <v>2</v>
      </c>
      <c r="C20581">
        <v>0</v>
      </c>
      <c r="D20581">
        <v>3</v>
      </c>
      <c r="E20581">
        <v>0</v>
      </c>
      <c r="F20581">
        <v>0</v>
      </c>
      <c r="G20581">
        <v>0</v>
      </c>
      <c r="H20581">
        <v>0</v>
      </c>
      <c r="I20581">
        <v>0</v>
      </c>
      <c r="J20581">
        <v>0</v>
      </c>
      <c r="K20581">
        <v>0</v>
      </c>
      <c r="L20581">
        <v>11</v>
      </c>
      <c r="M20581">
        <v>0</v>
      </c>
      <c r="N20581">
        <v>0</v>
      </c>
      <c r="O20581">
        <v>0</v>
      </c>
      <c r="P20581">
        <v>0</v>
      </c>
      <c r="Q20581">
        <v>0</v>
      </c>
      <c r="R20581">
        <v>0</v>
      </c>
      <c r="S20581">
        <v>0</v>
      </c>
      <c r="T20581">
        <v>0</v>
      </c>
      <c r="U20581">
        <v>0</v>
      </c>
      <c r="V20581">
        <v>1</v>
      </c>
      <c r="W20581">
        <v>0</v>
      </c>
      <c r="X20581">
        <v>0</v>
      </c>
      <c r="Y20581">
        <v>0</v>
      </c>
      <c r="Z20581">
        <v>65.099999999999994</v>
      </c>
      <c r="AA20581">
        <v>1</v>
      </c>
      <c r="AB20581">
        <v>0</v>
      </c>
      <c r="AC20581">
        <f t="shared" si="2890"/>
        <v>-2.7207415098336885</v>
      </c>
      <c r="AD20581">
        <f t="shared" si="2891"/>
        <v>6.5825925753911704E-2</v>
      </c>
      <c r="AE20581">
        <f t="shared" si="2892"/>
        <v>6.1760484675159079E-2</v>
      </c>
      <c r="AF20581">
        <f t="shared" si="2893"/>
        <v>2.7686280058506946E-2</v>
      </c>
      <c r="AG20581">
        <f t="shared" si="2894"/>
        <v>0</v>
      </c>
      <c r="AH20581">
        <f t="shared" si="2895"/>
        <v>0</v>
      </c>
      <c r="AI20581">
        <f t="shared" si="2896"/>
        <v>0</v>
      </c>
      <c r="AJ20581">
        <f t="shared" si="2897"/>
        <v>0</v>
      </c>
      <c r="AK20581">
        <f t="shared" si="2898"/>
        <v>1</v>
      </c>
    </row>
    <row r="20582" spans="1:37" x14ac:dyDescent="0.35">
      <c r="A20582">
        <v>1</v>
      </c>
      <c r="B20582">
        <v>2</v>
      </c>
      <c r="C20582">
        <v>0</v>
      </c>
      <c r="D20582">
        <v>2</v>
      </c>
      <c r="E20582">
        <v>0</v>
      </c>
      <c r="F20582">
        <v>0</v>
      </c>
      <c r="G20582">
        <v>0</v>
      </c>
      <c r="H20582">
        <v>0</v>
      </c>
      <c r="I20582">
        <v>0</v>
      </c>
      <c r="J20582">
        <v>0</v>
      </c>
      <c r="K20582">
        <v>0</v>
      </c>
      <c r="L20582">
        <v>3</v>
      </c>
      <c r="M20582">
        <v>0</v>
      </c>
      <c r="N20582">
        <v>0</v>
      </c>
      <c r="O20582">
        <v>0</v>
      </c>
      <c r="P20582">
        <v>0</v>
      </c>
      <c r="Q20582">
        <v>0</v>
      </c>
      <c r="R20582">
        <v>1</v>
      </c>
      <c r="S20582">
        <v>0</v>
      </c>
      <c r="T20582">
        <v>0</v>
      </c>
      <c r="U20582">
        <v>0</v>
      </c>
      <c r="V20582">
        <v>0</v>
      </c>
      <c r="W20582">
        <v>0</v>
      </c>
      <c r="X20582">
        <v>0</v>
      </c>
      <c r="Y20582">
        <v>0</v>
      </c>
      <c r="Z20582">
        <v>139</v>
      </c>
      <c r="AA20582">
        <v>0</v>
      </c>
      <c r="AB20582">
        <v>1</v>
      </c>
      <c r="AC20582">
        <f t="shared" si="2890"/>
        <v>-0.48551620184398381</v>
      </c>
      <c r="AD20582">
        <f t="shared" si="2891"/>
        <v>0.61537945475254152</v>
      </c>
      <c r="AE20582">
        <f t="shared" si="2892"/>
        <v>0.38095040328887364</v>
      </c>
      <c r="AF20582">
        <f t="shared" si="2893"/>
        <v>0.41913156232974214</v>
      </c>
      <c r="AG20582">
        <f t="shared" si="2894"/>
        <v>0</v>
      </c>
      <c r="AH20582">
        <f t="shared" si="2895"/>
        <v>0</v>
      </c>
      <c r="AI20582">
        <f t="shared" si="2896"/>
        <v>0</v>
      </c>
      <c r="AJ20582">
        <f t="shared" si="2897"/>
        <v>1</v>
      </c>
      <c r="AK20582">
        <f t="shared" si="2898"/>
        <v>0</v>
      </c>
    </row>
    <row r="20583" spans="1:37" x14ac:dyDescent="0.35">
      <c r="A20583">
        <v>1</v>
      </c>
      <c r="B20583">
        <v>2</v>
      </c>
      <c r="C20583">
        <v>0</v>
      </c>
      <c r="D20583">
        <v>4</v>
      </c>
      <c r="E20583">
        <v>0</v>
      </c>
      <c r="F20583">
        <v>0</v>
      </c>
      <c r="G20583">
        <v>0</v>
      </c>
      <c r="H20583">
        <v>0</v>
      </c>
      <c r="I20583">
        <v>0</v>
      </c>
      <c r="J20583">
        <v>0</v>
      </c>
      <c r="K20583">
        <v>0</v>
      </c>
      <c r="L20583">
        <v>204</v>
      </c>
      <c r="M20583">
        <v>0</v>
      </c>
      <c r="N20583">
        <v>0</v>
      </c>
      <c r="O20583">
        <v>0</v>
      </c>
      <c r="P20583">
        <v>0</v>
      </c>
      <c r="Q20583">
        <v>0</v>
      </c>
      <c r="R20583">
        <v>0</v>
      </c>
      <c r="S20583">
        <v>0</v>
      </c>
      <c r="T20583">
        <v>0</v>
      </c>
      <c r="U20583">
        <v>1</v>
      </c>
      <c r="V20583">
        <v>0</v>
      </c>
      <c r="W20583">
        <v>0</v>
      </c>
      <c r="X20583">
        <v>0</v>
      </c>
      <c r="Y20583">
        <v>0</v>
      </c>
      <c r="Z20583">
        <v>72.75</v>
      </c>
      <c r="AA20583">
        <v>0</v>
      </c>
      <c r="AB20583">
        <v>0</v>
      </c>
      <c r="AC20583">
        <f t="shared" si="2890"/>
        <v>0.71809482121872059</v>
      </c>
      <c r="AD20583">
        <f t="shared" si="2891"/>
        <v>2.0505228742111941</v>
      </c>
      <c r="AE20583">
        <f t="shared" si="2892"/>
        <v>0.67218734583048145</v>
      </c>
      <c r="AF20583">
        <f t="shared" si="2893"/>
        <v>0.48437428587862896</v>
      </c>
      <c r="AG20583">
        <f t="shared" si="2894"/>
        <v>1</v>
      </c>
      <c r="AH20583">
        <f t="shared" si="2895"/>
        <v>0</v>
      </c>
      <c r="AI20583">
        <f t="shared" si="2896"/>
        <v>1</v>
      </c>
      <c r="AJ20583">
        <f t="shared" si="2897"/>
        <v>0</v>
      </c>
      <c r="AK20583">
        <f t="shared" si="2898"/>
        <v>0</v>
      </c>
    </row>
    <row r="20584" spans="1:37" x14ac:dyDescent="0.35">
      <c r="A20584">
        <v>1</v>
      </c>
      <c r="B20584">
        <v>2</v>
      </c>
      <c r="C20584">
        <v>0</v>
      </c>
      <c r="D20584">
        <v>3</v>
      </c>
      <c r="E20584">
        <v>0</v>
      </c>
      <c r="F20584">
        <v>0</v>
      </c>
      <c r="G20584">
        <v>0</v>
      </c>
      <c r="H20584">
        <v>0</v>
      </c>
      <c r="I20584">
        <v>0</v>
      </c>
      <c r="J20584">
        <v>0</v>
      </c>
      <c r="K20584">
        <v>0</v>
      </c>
      <c r="L20584">
        <v>12</v>
      </c>
      <c r="M20584">
        <v>0</v>
      </c>
      <c r="N20584">
        <v>0</v>
      </c>
      <c r="O20584">
        <v>0</v>
      </c>
      <c r="P20584">
        <v>0</v>
      </c>
      <c r="Q20584">
        <v>0</v>
      </c>
      <c r="R20584">
        <v>0</v>
      </c>
      <c r="S20584">
        <v>1</v>
      </c>
      <c r="T20584">
        <v>0</v>
      </c>
      <c r="U20584">
        <v>0</v>
      </c>
      <c r="V20584">
        <v>0</v>
      </c>
      <c r="W20584">
        <v>0</v>
      </c>
      <c r="X20584">
        <v>0</v>
      </c>
      <c r="Y20584">
        <v>0</v>
      </c>
      <c r="Z20584">
        <v>65</v>
      </c>
      <c r="AA20584">
        <v>0</v>
      </c>
      <c r="AB20584">
        <v>0</v>
      </c>
      <c r="AC20584">
        <f t="shared" si="2890"/>
        <v>-2.0398466295381983</v>
      </c>
      <c r="AD20584">
        <f t="shared" si="2891"/>
        <v>0.1300486549712391</v>
      </c>
      <c r="AE20584">
        <f t="shared" si="2892"/>
        <v>0.11508235012637484</v>
      </c>
      <c r="AF20584">
        <f t="shared" si="2893"/>
        <v>5.3097142714060679E-2</v>
      </c>
      <c r="AG20584">
        <f t="shared" si="2894"/>
        <v>0</v>
      </c>
      <c r="AH20584">
        <f t="shared" si="2895"/>
        <v>0</v>
      </c>
      <c r="AI20584">
        <f t="shared" si="2896"/>
        <v>0</v>
      </c>
      <c r="AJ20584">
        <f t="shared" si="2897"/>
        <v>0</v>
      </c>
      <c r="AK20584">
        <f t="shared" si="2898"/>
        <v>1</v>
      </c>
    </row>
    <row r="20585" spans="1:37" x14ac:dyDescent="0.35">
      <c r="A20585">
        <v>1</v>
      </c>
      <c r="B20585">
        <v>2</v>
      </c>
      <c r="C20585">
        <v>0</v>
      </c>
      <c r="D20585">
        <v>1</v>
      </c>
      <c r="E20585">
        <v>0</v>
      </c>
      <c r="F20585">
        <v>0</v>
      </c>
      <c r="G20585">
        <v>0</v>
      </c>
      <c r="H20585">
        <v>0</v>
      </c>
      <c r="I20585">
        <v>0</v>
      </c>
      <c r="J20585">
        <v>0</v>
      </c>
      <c r="K20585">
        <v>0</v>
      </c>
      <c r="L20585">
        <v>170</v>
      </c>
      <c r="M20585">
        <v>0</v>
      </c>
      <c r="N20585">
        <v>0</v>
      </c>
      <c r="O20585">
        <v>0</v>
      </c>
      <c r="P20585">
        <v>0</v>
      </c>
      <c r="Q20585">
        <v>0</v>
      </c>
      <c r="R20585">
        <v>0</v>
      </c>
      <c r="S20585">
        <v>0</v>
      </c>
      <c r="T20585">
        <v>1</v>
      </c>
      <c r="U20585">
        <v>0</v>
      </c>
      <c r="V20585">
        <v>0</v>
      </c>
      <c r="W20585">
        <v>0</v>
      </c>
      <c r="X20585">
        <v>0</v>
      </c>
      <c r="Y20585">
        <v>0</v>
      </c>
      <c r="Z20585">
        <v>96.9</v>
      </c>
      <c r="AA20585">
        <v>1</v>
      </c>
      <c r="AB20585">
        <v>0</v>
      </c>
      <c r="AC20585">
        <f t="shared" si="2890"/>
        <v>-0.93638046839221278</v>
      </c>
      <c r="AD20585">
        <f t="shared" si="2891"/>
        <v>0.3920442870549139</v>
      </c>
      <c r="AE20585">
        <f t="shared" si="2892"/>
        <v>0.28163205057530499</v>
      </c>
      <c r="AF20585">
        <f t="shared" si="2893"/>
        <v>0.143653052313058</v>
      </c>
      <c r="AG20585">
        <f t="shared" si="2894"/>
        <v>0</v>
      </c>
      <c r="AH20585">
        <f t="shared" si="2895"/>
        <v>0</v>
      </c>
      <c r="AI20585">
        <f t="shared" si="2896"/>
        <v>0</v>
      </c>
      <c r="AJ20585">
        <f t="shared" si="2897"/>
        <v>0</v>
      </c>
      <c r="AK20585">
        <f t="shared" si="2898"/>
        <v>1</v>
      </c>
    </row>
    <row r="20586" spans="1:37" x14ac:dyDescent="0.35">
      <c r="A20586">
        <v>1</v>
      </c>
      <c r="B20586">
        <v>2</v>
      </c>
      <c r="C20586">
        <v>0</v>
      </c>
      <c r="D20586">
        <v>2</v>
      </c>
      <c r="E20586">
        <v>0</v>
      </c>
      <c r="F20586">
        <v>0</v>
      </c>
      <c r="G20586">
        <v>0</v>
      </c>
      <c r="H20586">
        <v>0</v>
      </c>
      <c r="I20586">
        <v>0</v>
      </c>
      <c r="J20586">
        <v>0</v>
      </c>
      <c r="K20586">
        <v>0</v>
      </c>
      <c r="L20586">
        <v>4</v>
      </c>
      <c r="M20586">
        <v>0</v>
      </c>
      <c r="N20586">
        <v>0</v>
      </c>
      <c r="O20586">
        <v>0</v>
      </c>
      <c r="P20586">
        <v>0</v>
      </c>
      <c r="Q20586">
        <v>1</v>
      </c>
      <c r="R20586">
        <v>0</v>
      </c>
      <c r="S20586">
        <v>0</v>
      </c>
      <c r="T20586">
        <v>0</v>
      </c>
      <c r="U20586">
        <v>0</v>
      </c>
      <c r="V20586">
        <v>0</v>
      </c>
      <c r="W20586">
        <v>0</v>
      </c>
      <c r="X20586">
        <v>0</v>
      </c>
      <c r="Y20586">
        <v>0</v>
      </c>
      <c r="Z20586">
        <v>72.25</v>
      </c>
      <c r="AA20586">
        <v>0</v>
      </c>
      <c r="AB20586">
        <v>0</v>
      </c>
      <c r="AC20586">
        <f t="shared" si="2890"/>
        <v>-2.236409015929949</v>
      </c>
      <c r="AD20586">
        <f t="shared" si="2891"/>
        <v>0.10684148239503007</v>
      </c>
      <c r="AE20586">
        <f t="shared" si="2892"/>
        <v>9.6528260003268015E-2</v>
      </c>
      <c r="AF20586">
        <f t="shared" si="2893"/>
        <v>4.4085427337054992E-2</v>
      </c>
      <c r="AG20586">
        <f t="shared" si="2894"/>
        <v>0</v>
      </c>
      <c r="AH20586">
        <f t="shared" si="2895"/>
        <v>0</v>
      </c>
      <c r="AI20586">
        <f t="shared" si="2896"/>
        <v>0</v>
      </c>
      <c r="AJ20586">
        <f t="shared" si="2897"/>
        <v>0</v>
      </c>
      <c r="AK20586">
        <f t="shared" si="2898"/>
        <v>1</v>
      </c>
    </row>
    <row r="20587" spans="1:37" x14ac:dyDescent="0.35">
      <c r="A20587">
        <v>1</v>
      </c>
      <c r="B20587">
        <v>2</v>
      </c>
      <c r="C20587">
        <v>0</v>
      </c>
      <c r="D20587">
        <v>4</v>
      </c>
      <c r="E20587">
        <v>0</v>
      </c>
      <c r="F20587">
        <v>0</v>
      </c>
      <c r="G20587">
        <v>0</v>
      </c>
      <c r="H20587">
        <v>1</v>
      </c>
      <c r="I20587">
        <v>0</v>
      </c>
      <c r="J20587">
        <v>0</v>
      </c>
      <c r="K20587">
        <v>0</v>
      </c>
      <c r="L20587">
        <v>92</v>
      </c>
      <c r="M20587">
        <v>0</v>
      </c>
      <c r="N20587">
        <v>0</v>
      </c>
      <c r="O20587">
        <v>1</v>
      </c>
      <c r="P20587">
        <v>0</v>
      </c>
      <c r="Q20587">
        <v>0</v>
      </c>
      <c r="R20587">
        <v>0</v>
      </c>
      <c r="S20587">
        <v>0</v>
      </c>
      <c r="T20587">
        <v>0</v>
      </c>
      <c r="U20587">
        <v>0</v>
      </c>
      <c r="V20587">
        <v>0</v>
      </c>
      <c r="W20587">
        <v>0</v>
      </c>
      <c r="X20587">
        <v>0</v>
      </c>
      <c r="Y20587">
        <v>0</v>
      </c>
      <c r="Z20587">
        <v>90.95</v>
      </c>
      <c r="AA20587">
        <v>0</v>
      </c>
      <c r="AB20587">
        <v>0</v>
      </c>
      <c r="AC20587">
        <f t="shared" si="2890"/>
        <v>8.3748901653404317E-3</v>
      </c>
      <c r="AD20587">
        <f t="shared" si="2891"/>
        <v>1.0084100576640727</v>
      </c>
      <c r="AE20587">
        <f t="shared" si="2892"/>
        <v>0.50209371030382466</v>
      </c>
      <c r="AF20587">
        <f t="shared" si="2893"/>
        <v>0.30285238755645721</v>
      </c>
      <c r="AG20587">
        <f t="shared" si="2894"/>
        <v>1</v>
      </c>
      <c r="AH20587">
        <f t="shared" si="2895"/>
        <v>0</v>
      </c>
      <c r="AI20587">
        <f t="shared" si="2896"/>
        <v>1</v>
      </c>
      <c r="AJ20587">
        <f t="shared" si="2897"/>
        <v>0</v>
      </c>
      <c r="AK20587">
        <f t="shared" si="2898"/>
        <v>0</v>
      </c>
    </row>
    <row r="20588" spans="1:37" x14ac:dyDescent="0.35">
      <c r="A20588">
        <v>1</v>
      </c>
      <c r="B20588">
        <v>2</v>
      </c>
      <c r="C20588">
        <v>0</v>
      </c>
      <c r="D20588">
        <v>7</v>
      </c>
      <c r="E20588">
        <v>0</v>
      </c>
      <c r="F20588">
        <v>0</v>
      </c>
      <c r="G20588">
        <v>0</v>
      </c>
      <c r="H20588">
        <v>0</v>
      </c>
      <c r="I20588">
        <v>0</v>
      </c>
      <c r="J20588">
        <v>0</v>
      </c>
      <c r="K20588">
        <v>0</v>
      </c>
      <c r="L20588">
        <v>191</v>
      </c>
      <c r="M20588">
        <v>0</v>
      </c>
      <c r="N20588">
        <v>0</v>
      </c>
      <c r="O20588">
        <v>0</v>
      </c>
      <c r="P20588">
        <v>0</v>
      </c>
      <c r="Q20588">
        <v>0</v>
      </c>
      <c r="R20588">
        <v>0</v>
      </c>
      <c r="S20588">
        <v>0</v>
      </c>
      <c r="T20588">
        <v>1</v>
      </c>
      <c r="U20588">
        <v>0</v>
      </c>
      <c r="V20588">
        <v>0</v>
      </c>
      <c r="W20588">
        <v>0</v>
      </c>
      <c r="X20588">
        <v>0</v>
      </c>
      <c r="Y20588">
        <v>0</v>
      </c>
      <c r="Z20588">
        <v>80.75</v>
      </c>
      <c r="AA20588">
        <v>1</v>
      </c>
      <c r="AB20588">
        <v>0</v>
      </c>
      <c r="AC20588">
        <f t="shared" si="2890"/>
        <v>-0.42013140276908767</v>
      </c>
      <c r="AD20588">
        <f t="shared" si="2891"/>
        <v>0.65696048771577553</v>
      </c>
      <c r="AE20588">
        <f t="shared" si="2892"/>
        <v>0.39648530703434998</v>
      </c>
      <c r="AF20588">
        <f t="shared" si="2893"/>
        <v>0.21931215225059511</v>
      </c>
      <c r="AG20588">
        <f t="shared" si="2894"/>
        <v>0</v>
      </c>
      <c r="AH20588">
        <f t="shared" si="2895"/>
        <v>0</v>
      </c>
      <c r="AI20588">
        <f t="shared" si="2896"/>
        <v>0</v>
      </c>
      <c r="AJ20588">
        <f t="shared" si="2897"/>
        <v>0</v>
      </c>
      <c r="AK20588">
        <f t="shared" si="2898"/>
        <v>1</v>
      </c>
    </row>
    <row r="20589" spans="1:37" x14ac:dyDescent="0.35">
      <c r="A20589">
        <v>1</v>
      </c>
      <c r="B20589">
        <v>2</v>
      </c>
      <c r="C20589">
        <v>0</v>
      </c>
      <c r="D20589">
        <v>3</v>
      </c>
      <c r="E20589">
        <v>0</v>
      </c>
      <c r="F20589">
        <v>0</v>
      </c>
      <c r="G20589">
        <v>0</v>
      </c>
      <c r="H20589">
        <v>0</v>
      </c>
      <c r="I20589">
        <v>0</v>
      </c>
      <c r="J20589">
        <v>0</v>
      </c>
      <c r="K20589">
        <v>0</v>
      </c>
      <c r="L20589">
        <v>418</v>
      </c>
      <c r="M20589">
        <v>0</v>
      </c>
      <c r="N20589">
        <v>0</v>
      </c>
      <c r="O20589">
        <v>0</v>
      </c>
      <c r="P20589">
        <v>0</v>
      </c>
      <c r="Q20589">
        <v>0</v>
      </c>
      <c r="R20589">
        <v>0</v>
      </c>
      <c r="S20589">
        <v>0</v>
      </c>
      <c r="T20589">
        <v>1</v>
      </c>
      <c r="U20589">
        <v>0</v>
      </c>
      <c r="V20589">
        <v>0</v>
      </c>
      <c r="W20589">
        <v>0</v>
      </c>
      <c r="X20589">
        <v>0</v>
      </c>
      <c r="Y20589">
        <v>0</v>
      </c>
      <c r="Z20589">
        <v>107</v>
      </c>
      <c r="AA20589">
        <v>0</v>
      </c>
      <c r="AB20589">
        <v>1</v>
      </c>
      <c r="AC20589">
        <f t="shared" si="2890"/>
        <v>3.9416257617369324</v>
      </c>
      <c r="AD20589">
        <f t="shared" si="2891"/>
        <v>51.502263684211655</v>
      </c>
      <c r="AE20589">
        <f t="shared" si="2892"/>
        <v>0.98095320220829418</v>
      </c>
      <c r="AF20589">
        <f t="shared" si="2893"/>
        <v>8.3517107724356276E-3</v>
      </c>
      <c r="AG20589">
        <f t="shared" si="2894"/>
        <v>1</v>
      </c>
      <c r="AH20589">
        <f t="shared" si="2895"/>
        <v>1</v>
      </c>
      <c r="AI20589">
        <f t="shared" si="2896"/>
        <v>0</v>
      </c>
      <c r="AJ20589">
        <f t="shared" si="2897"/>
        <v>0</v>
      </c>
      <c r="AK20589">
        <f t="shared" si="2898"/>
        <v>0</v>
      </c>
    </row>
    <row r="20590" spans="1:37" x14ac:dyDescent="0.35">
      <c r="A20590">
        <v>1</v>
      </c>
      <c r="B20590">
        <v>2</v>
      </c>
      <c r="C20590">
        <v>0</v>
      </c>
      <c r="D20590">
        <v>3</v>
      </c>
      <c r="E20590">
        <v>0</v>
      </c>
      <c r="F20590">
        <v>0</v>
      </c>
      <c r="G20590">
        <v>0</v>
      </c>
      <c r="H20590">
        <v>0</v>
      </c>
      <c r="I20590">
        <v>0</v>
      </c>
      <c r="J20590">
        <v>0</v>
      </c>
      <c r="K20590">
        <v>0</v>
      </c>
      <c r="L20590">
        <v>41</v>
      </c>
      <c r="M20590">
        <v>0</v>
      </c>
      <c r="N20590">
        <v>0</v>
      </c>
      <c r="O20590">
        <v>0</v>
      </c>
      <c r="P20590">
        <v>0</v>
      </c>
      <c r="Q20590">
        <v>0</v>
      </c>
      <c r="R20590">
        <v>0</v>
      </c>
      <c r="S20590">
        <v>0</v>
      </c>
      <c r="T20590">
        <v>0</v>
      </c>
      <c r="U20590">
        <v>1</v>
      </c>
      <c r="V20590">
        <v>0</v>
      </c>
      <c r="W20590">
        <v>0</v>
      </c>
      <c r="X20590">
        <v>0</v>
      </c>
      <c r="Y20590">
        <v>0</v>
      </c>
      <c r="Z20590">
        <v>105.9</v>
      </c>
      <c r="AA20590">
        <v>2</v>
      </c>
      <c r="AB20590">
        <v>0</v>
      </c>
      <c r="AC20590">
        <f t="shared" si="2890"/>
        <v>-3.0589540530804813</v>
      </c>
      <c r="AD20590">
        <f t="shared" si="2891"/>
        <v>4.6936762916997075E-2</v>
      </c>
      <c r="AE20590">
        <f t="shared" si="2892"/>
        <v>4.4832471816369207E-2</v>
      </c>
      <c r="AF20590">
        <f t="shared" si="2893"/>
        <v>1.9920450212167162E-2</v>
      </c>
      <c r="AG20590">
        <f t="shared" si="2894"/>
        <v>0</v>
      </c>
      <c r="AH20590">
        <f t="shared" si="2895"/>
        <v>0</v>
      </c>
      <c r="AI20590">
        <f t="shared" si="2896"/>
        <v>0</v>
      </c>
      <c r="AJ20590">
        <f t="shared" si="2897"/>
        <v>0</v>
      </c>
      <c r="AK20590">
        <f t="shared" si="2898"/>
        <v>1</v>
      </c>
    </row>
    <row r="20591" spans="1:37" x14ac:dyDescent="0.35">
      <c r="A20591">
        <v>1</v>
      </c>
      <c r="B20591">
        <v>1</v>
      </c>
      <c r="C20591">
        <v>0</v>
      </c>
      <c r="D20591">
        <v>4</v>
      </c>
      <c r="E20591">
        <v>0</v>
      </c>
      <c r="F20591">
        <v>0</v>
      </c>
      <c r="G20591">
        <v>0</v>
      </c>
      <c r="H20591">
        <v>0</v>
      </c>
      <c r="I20591">
        <v>0</v>
      </c>
      <c r="J20591">
        <v>0</v>
      </c>
      <c r="K20591">
        <v>0</v>
      </c>
      <c r="L20591">
        <v>20</v>
      </c>
      <c r="M20591">
        <v>0</v>
      </c>
      <c r="N20591">
        <v>0</v>
      </c>
      <c r="O20591">
        <v>0</v>
      </c>
      <c r="P20591">
        <v>0</v>
      </c>
      <c r="Q20591">
        <v>0</v>
      </c>
      <c r="R20591">
        <v>0</v>
      </c>
      <c r="S20591">
        <v>0</v>
      </c>
      <c r="T20591">
        <v>1</v>
      </c>
      <c r="U20591">
        <v>0</v>
      </c>
      <c r="V20591">
        <v>0</v>
      </c>
      <c r="W20591">
        <v>0</v>
      </c>
      <c r="X20591">
        <v>0</v>
      </c>
      <c r="Y20591">
        <v>0</v>
      </c>
      <c r="Z20591">
        <v>90</v>
      </c>
      <c r="AA20591">
        <v>0</v>
      </c>
      <c r="AB20591">
        <v>1</v>
      </c>
      <c r="AC20591">
        <f t="shared" si="2890"/>
        <v>-1.8594426611014554</v>
      </c>
      <c r="AD20591">
        <f t="shared" si="2891"/>
        <v>0.15575941696286622</v>
      </c>
      <c r="AE20591">
        <f t="shared" si="2892"/>
        <v>0.13476802756422676</v>
      </c>
      <c r="AF20591">
        <f t="shared" si="2893"/>
        <v>0.87041312782588443</v>
      </c>
      <c r="AG20591">
        <f t="shared" si="2894"/>
        <v>0</v>
      </c>
      <c r="AH20591">
        <f t="shared" si="2895"/>
        <v>0</v>
      </c>
      <c r="AI20591">
        <f t="shared" si="2896"/>
        <v>0</v>
      </c>
      <c r="AJ20591">
        <f t="shared" si="2897"/>
        <v>1</v>
      </c>
      <c r="AK20591">
        <f t="shared" si="2898"/>
        <v>0</v>
      </c>
    </row>
    <row r="20592" spans="1:37" x14ac:dyDescent="0.35">
      <c r="A20592">
        <v>1</v>
      </c>
      <c r="B20592">
        <v>2</v>
      </c>
      <c r="C20592">
        <v>0</v>
      </c>
      <c r="D20592">
        <v>2</v>
      </c>
      <c r="E20592">
        <v>0</v>
      </c>
      <c r="F20592">
        <v>0</v>
      </c>
      <c r="G20592">
        <v>0</v>
      </c>
      <c r="H20592">
        <v>1</v>
      </c>
      <c r="I20592">
        <v>0</v>
      </c>
      <c r="J20592">
        <v>0</v>
      </c>
      <c r="K20592">
        <v>0</v>
      </c>
      <c r="L20592">
        <v>23</v>
      </c>
      <c r="M20592">
        <v>0</v>
      </c>
      <c r="N20592">
        <v>0</v>
      </c>
      <c r="O20592">
        <v>0</v>
      </c>
      <c r="P20592">
        <v>0</v>
      </c>
      <c r="Q20592">
        <v>0</v>
      </c>
      <c r="R20592">
        <v>0</v>
      </c>
      <c r="S20592">
        <v>0</v>
      </c>
      <c r="T20592">
        <v>0</v>
      </c>
      <c r="U20592">
        <v>0</v>
      </c>
      <c r="V20592">
        <v>0</v>
      </c>
      <c r="W20592">
        <v>1</v>
      </c>
      <c r="X20592">
        <v>0</v>
      </c>
      <c r="Y20592">
        <v>0</v>
      </c>
      <c r="Z20592">
        <v>148</v>
      </c>
      <c r="AA20592">
        <v>2</v>
      </c>
      <c r="AB20592">
        <v>0</v>
      </c>
      <c r="AC20592">
        <f t="shared" si="2890"/>
        <v>-3.6616322523746145</v>
      </c>
      <c r="AD20592">
        <f t="shared" si="2891"/>
        <v>2.5690545031609946E-2</v>
      </c>
      <c r="AE20592">
        <f t="shared" si="2892"/>
        <v>2.5047072097967138E-2</v>
      </c>
      <c r="AF20592">
        <f t="shared" si="2893"/>
        <v>1.1016352143414863E-2</v>
      </c>
      <c r="AG20592">
        <f t="shared" si="2894"/>
        <v>0</v>
      </c>
      <c r="AH20592">
        <f t="shared" si="2895"/>
        <v>0</v>
      </c>
      <c r="AI20592">
        <f t="shared" si="2896"/>
        <v>0</v>
      </c>
      <c r="AJ20592">
        <f t="shared" si="2897"/>
        <v>0</v>
      </c>
      <c r="AK20592">
        <f t="shared" si="2898"/>
        <v>1</v>
      </c>
    </row>
    <row r="20593" spans="1:37" x14ac:dyDescent="0.35">
      <c r="A20593">
        <v>1</v>
      </c>
      <c r="B20593">
        <v>2</v>
      </c>
      <c r="C20593">
        <v>0</v>
      </c>
      <c r="D20593">
        <v>7</v>
      </c>
      <c r="E20593">
        <v>0</v>
      </c>
      <c r="F20593">
        <v>0</v>
      </c>
      <c r="G20593">
        <v>0</v>
      </c>
      <c r="H20593">
        <v>1</v>
      </c>
      <c r="I20593">
        <v>0</v>
      </c>
      <c r="J20593">
        <v>0</v>
      </c>
      <c r="K20593">
        <v>0</v>
      </c>
      <c r="L20593">
        <v>271</v>
      </c>
      <c r="M20593">
        <v>0</v>
      </c>
      <c r="N20593">
        <v>0</v>
      </c>
      <c r="O20593">
        <v>0</v>
      </c>
      <c r="P20593">
        <v>0</v>
      </c>
      <c r="Q20593">
        <v>0</v>
      </c>
      <c r="R20593">
        <v>0</v>
      </c>
      <c r="S20593">
        <v>0</v>
      </c>
      <c r="T20593">
        <v>0</v>
      </c>
      <c r="U20593">
        <v>0</v>
      </c>
      <c r="V20593">
        <v>0</v>
      </c>
      <c r="W20593">
        <v>1</v>
      </c>
      <c r="X20593">
        <v>0</v>
      </c>
      <c r="Y20593">
        <v>0</v>
      </c>
      <c r="Z20593">
        <v>144.63</v>
      </c>
      <c r="AA20593">
        <v>1</v>
      </c>
      <c r="AB20593">
        <v>1</v>
      </c>
      <c r="AC20593">
        <f t="shared" si="2890"/>
        <v>1.2119677712908814</v>
      </c>
      <c r="AD20593">
        <f t="shared" si="2891"/>
        <v>3.3600900401873948</v>
      </c>
      <c r="AE20593">
        <f t="shared" si="2892"/>
        <v>0.77064693830106767</v>
      </c>
      <c r="AF20593">
        <f t="shared" si="2893"/>
        <v>0.11314454265713635</v>
      </c>
      <c r="AG20593">
        <f t="shared" si="2894"/>
        <v>1</v>
      </c>
      <c r="AH20593">
        <f t="shared" si="2895"/>
        <v>1</v>
      </c>
      <c r="AI20593">
        <f t="shared" si="2896"/>
        <v>0</v>
      </c>
      <c r="AJ20593">
        <f t="shared" si="2897"/>
        <v>0</v>
      </c>
      <c r="AK20593">
        <f t="shared" si="2898"/>
        <v>0</v>
      </c>
    </row>
    <row r="20594" spans="1:37" x14ac:dyDescent="0.35">
      <c r="A20594">
        <v>1</v>
      </c>
      <c r="B20594">
        <v>3</v>
      </c>
      <c r="C20594">
        <v>0</v>
      </c>
      <c r="D20594">
        <v>1</v>
      </c>
      <c r="E20594">
        <v>0</v>
      </c>
      <c r="F20594">
        <v>0</v>
      </c>
      <c r="G20594">
        <v>0</v>
      </c>
      <c r="H20594">
        <v>1</v>
      </c>
      <c r="I20594">
        <v>0</v>
      </c>
      <c r="J20594">
        <v>0</v>
      </c>
      <c r="K20594">
        <v>0</v>
      </c>
      <c r="L20594">
        <v>1</v>
      </c>
      <c r="M20594">
        <v>0</v>
      </c>
      <c r="N20594">
        <v>0</v>
      </c>
      <c r="O20594">
        <v>0</v>
      </c>
      <c r="P20594">
        <v>0</v>
      </c>
      <c r="Q20594">
        <v>0</v>
      </c>
      <c r="R20594">
        <v>0</v>
      </c>
      <c r="S20594">
        <v>0</v>
      </c>
      <c r="T20594">
        <v>0</v>
      </c>
      <c r="U20594">
        <v>0</v>
      </c>
      <c r="V20594">
        <v>0</v>
      </c>
      <c r="W20594">
        <v>1</v>
      </c>
      <c r="X20594">
        <v>0</v>
      </c>
      <c r="Y20594">
        <v>0</v>
      </c>
      <c r="Z20594">
        <v>154</v>
      </c>
      <c r="AA20594">
        <v>2</v>
      </c>
      <c r="AB20594">
        <v>0</v>
      </c>
      <c r="AC20594">
        <f t="shared" si="2890"/>
        <v>-3.7609869820587449</v>
      </c>
      <c r="AD20594">
        <f t="shared" si="2891"/>
        <v>2.3260771077893126E-2</v>
      </c>
      <c r="AE20594">
        <f t="shared" si="2892"/>
        <v>2.2732007065403719E-2</v>
      </c>
      <c r="AF20594">
        <f t="shared" si="2893"/>
        <v>9.9863248248303737E-3</v>
      </c>
      <c r="AG20594">
        <f t="shared" si="2894"/>
        <v>0</v>
      </c>
      <c r="AH20594">
        <f t="shared" si="2895"/>
        <v>0</v>
      </c>
      <c r="AI20594">
        <f t="shared" si="2896"/>
        <v>0</v>
      </c>
      <c r="AJ20594">
        <f t="shared" si="2897"/>
        <v>0</v>
      </c>
      <c r="AK20594">
        <f t="shared" si="2898"/>
        <v>1</v>
      </c>
    </row>
    <row r="20595" spans="1:37" x14ac:dyDescent="0.35">
      <c r="A20595">
        <v>1</v>
      </c>
      <c r="B20595">
        <v>2</v>
      </c>
      <c r="C20595">
        <v>0</v>
      </c>
      <c r="D20595">
        <v>4</v>
      </c>
      <c r="E20595">
        <v>0</v>
      </c>
      <c r="F20595">
        <v>0</v>
      </c>
      <c r="G20595">
        <v>0</v>
      </c>
      <c r="H20595">
        <v>0</v>
      </c>
      <c r="I20595">
        <v>0</v>
      </c>
      <c r="J20595">
        <v>0</v>
      </c>
      <c r="K20595">
        <v>0</v>
      </c>
      <c r="L20595">
        <v>120</v>
      </c>
      <c r="M20595">
        <v>0</v>
      </c>
      <c r="N20595">
        <v>0</v>
      </c>
      <c r="O20595">
        <v>0</v>
      </c>
      <c r="P20595">
        <v>0</v>
      </c>
      <c r="Q20595">
        <v>0</v>
      </c>
      <c r="R20595">
        <v>0</v>
      </c>
      <c r="S20595">
        <v>1</v>
      </c>
      <c r="T20595">
        <v>0</v>
      </c>
      <c r="U20595">
        <v>0</v>
      </c>
      <c r="V20595">
        <v>0</v>
      </c>
      <c r="W20595">
        <v>0</v>
      </c>
      <c r="X20595">
        <v>0</v>
      </c>
      <c r="Y20595">
        <v>0</v>
      </c>
      <c r="Z20595">
        <v>114.3</v>
      </c>
      <c r="AA20595">
        <v>0</v>
      </c>
      <c r="AB20595">
        <v>1</v>
      </c>
      <c r="AC20595">
        <f t="shared" si="2890"/>
        <v>0.62077843004394051</v>
      </c>
      <c r="AD20595">
        <f t="shared" si="2891"/>
        <v>1.8603756506416291</v>
      </c>
      <c r="AE20595">
        <f t="shared" si="2892"/>
        <v>0.65039556962538003</v>
      </c>
      <c r="AF20595">
        <f t="shared" si="2893"/>
        <v>0.18682242573779431</v>
      </c>
      <c r="AG20595">
        <f t="shared" si="2894"/>
        <v>1</v>
      </c>
      <c r="AH20595">
        <f t="shared" si="2895"/>
        <v>1</v>
      </c>
      <c r="AI20595">
        <f t="shared" si="2896"/>
        <v>0</v>
      </c>
      <c r="AJ20595">
        <f t="shared" si="2897"/>
        <v>0</v>
      </c>
      <c r="AK20595">
        <f t="shared" si="2898"/>
        <v>0</v>
      </c>
    </row>
    <row r="20596" spans="1:37" x14ac:dyDescent="0.35">
      <c r="A20596">
        <v>1</v>
      </c>
      <c r="B20596">
        <v>2</v>
      </c>
      <c r="C20596">
        <v>0</v>
      </c>
      <c r="D20596">
        <v>4</v>
      </c>
      <c r="E20596">
        <v>0</v>
      </c>
      <c r="F20596">
        <v>0</v>
      </c>
      <c r="G20596">
        <v>0</v>
      </c>
      <c r="H20596">
        <v>0</v>
      </c>
      <c r="I20596">
        <v>0</v>
      </c>
      <c r="J20596">
        <v>0</v>
      </c>
      <c r="K20596">
        <v>0</v>
      </c>
      <c r="L20596">
        <v>18</v>
      </c>
      <c r="M20596">
        <v>0</v>
      </c>
      <c r="N20596">
        <v>0</v>
      </c>
      <c r="O20596">
        <v>0</v>
      </c>
      <c r="P20596">
        <v>0</v>
      </c>
      <c r="Q20596">
        <v>0</v>
      </c>
      <c r="R20596">
        <v>0</v>
      </c>
      <c r="S20596">
        <v>0</v>
      </c>
      <c r="T20596">
        <v>0</v>
      </c>
      <c r="U20596">
        <v>1</v>
      </c>
      <c r="V20596">
        <v>0</v>
      </c>
      <c r="W20596">
        <v>0</v>
      </c>
      <c r="X20596">
        <v>0</v>
      </c>
      <c r="Y20596">
        <v>0</v>
      </c>
      <c r="Z20596">
        <v>94.96</v>
      </c>
      <c r="AA20596">
        <v>1</v>
      </c>
      <c r="AB20596">
        <v>0</v>
      </c>
      <c r="AC20596">
        <f t="shared" si="2890"/>
        <v>-2.400738019207227</v>
      </c>
      <c r="AD20596">
        <f t="shared" si="2891"/>
        <v>9.0651026397148352E-2</v>
      </c>
      <c r="AE20596">
        <f t="shared" si="2892"/>
        <v>8.3116436149704598E-2</v>
      </c>
      <c r="AF20596">
        <f t="shared" si="2893"/>
        <v>3.7685812408488895E-2</v>
      </c>
      <c r="AG20596">
        <f t="shared" si="2894"/>
        <v>0</v>
      </c>
      <c r="AH20596">
        <f t="shared" si="2895"/>
        <v>0</v>
      </c>
      <c r="AI20596">
        <f t="shared" si="2896"/>
        <v>0</v>
      </c>
      <c r="AJ20596">
        <f t="shared" si="2897"/>
        <v>0</v>
      </c>
      <c r="AK20596">
        <f t="shared" si="2898"/>
        <v>1</v>
      </c>
    </row>
    <row r="20597" spans="1:37" x14ac:dyDescent="0.35">
      <c r="A20597">
        <v>1</v>
      </c>
      <c r="B20597">
        <v>1</v>
      </c>
      <c r="C20597">
        <v>0</v>
      </c>
      <c r="D20597">
        <v>6</v>
      </c>
      <c r="E20597">
        <v>0</v>
      </c>
      <c r="F20597">
        <v>0</v>
      </c>
      <c r="G20597">
        <v>0</v>
      </c>
      <c r="H20597">
        <v>0</v>
      </c>
      <c r="I20597">
        <v>0</v>
      </c>
      <c r="J20597">
        <v>0</v>
      </c>
      <c r="K20597">
        <v>0</v>
      </c>
      <c r="L20597">
        <v>69</v>
      </c>
      <c r="M20597">
        <v>0</v>
      </c>
      <c r="N20597">
        <v>0</v>
      </c>
      <c r="O20597">
        <v>0</v>
      </c>
      <c r="P20597">
        <v>0</v>
      </c>
      <c r="Q20597">
        <v>1</v>
      </c>
      <c r="R20597">
        <v>0</v>
      </c>
      <c r="S20597">
        <v>0</v>
      </c>
      <c r="T20597">
        <v>0</v>
      </c>
      <c r="U20597">
        <v>0</v>
      </c>
      <c r="V20597">
        <v>0</v>
      </c>
      <c r="W20597">
        <v>0</v>
      </c>
      <c r="X20597">
        <v>0</v>
      </c>
      <c r="Y20597">
        <v>0</v>
      </c>
      <c r="Z20597">
        <v>120</v>
      </c>
      <c r="AA20597">
        <v>0</v>
      </c>
      <c r="AB20597">
        <v>1</v>
      </c>
      <c r="AC20597">
        <f t="shared" si="2890"/>
        <v>-5.2580375711555494E-2</v>
      </c>
      <c r="AD20597">
        <f t="shared" si="2891"/>
        <v>0.94877805927942227</v>
      </c>
      <c r="AE20597">
        <f t="shared" si="2892"/>
        <v>0.4868579337506711</v>
      </c>
      <c r="AF20597">
        <f t="shared" si="2893"/>
        <v>0.31259774841404481</v>
      </c>
      <c r="AG20597">
        <f t="shared" si="2894"/>
        <v>0</v>
      </c>
      <c r="AH20597">
        <f t="shared" si="2895"/>
        <v>0</v>
      </c>
      <c r="AI20597">
        <f t="shared" si="2896"/>
        <v>0</v>
      </c>
      <c r="AJ20597">
        <f t="shared" si="2897"/>
        <v>1</v>
      </c>
      <c r="AK20597">
        <f t="shared" si="2898"/>
        <v>0</v>
      </c>
    </row>
    <row r="20598" spans="1:37" x14ac:dyDescent="0.35">
      <c r="A20598">
        <v>1</v>
      </c>
      <c r="B20598">
        <v>2</v>
      </c>
      <c r="C20598">
        <v>1</v>
      </c>
      <c r="D20598">
        <v>4</v>
      </c>
      <c r="E20598">
        <v>0</v>
      </c>
      <c r="F20598">
        <v>0</v>
      </c>
      <c r="G20598">
        <v>0</v>
      </c>
      <c r="H20598">
        <v>0</v>
      </c>
      <c r="I20598">
        <v>0</v>
      </c>
      <c r="J20598">
        <v>0</v>
      </c>
      <c r="K20598">
        <v>0</v>
      </c>
      <c r="L20598">
        <v>217</v>
      </c>
      <c r="M20598">
        <v>0</v>
      </c>
      <c r="N20598">
        <v>0</v>
      </c>
      <c r="O20598">
        <v>0</v>
      </c>
      <c r="P20598">
        <v>0</v>
      </c>
      <c r="Q20598">
        <v>0</v>
      </c>
      <c r="R20598">
        <v>0</v>
      </c>
      <c r="S20598">
        <v>0</v>
      </c>
      <c r="T20598">
        <v>1</v>
      </c>
      <c r="U20598">
        <v>0</v>
      </c>
      <c r="V20598">
        <v>0</v>
      </c>
      <c r="W20598">
        <v>0</v>
      </c>
      <c r="X20598">
        <v>0</v>
      </c>
      <c r="Y20598">
        <v>0</v>
      </c>
      <c r="Z20598">
        <v>119.85</v>
      </c>
      <c r="AA20598">
        <v>2</v>
      </c>
      <c r="AB20598">
        <v>1</v>
      </c>
      <c r="AC20598">
        <f t="shared" si="2890"/>
        <v>-0.33296842618277278</v>
      </c>
      <c r="AD20598">
        <f t="shared" si="2891"/>
        <v>0.71679282568408309</v>
      </c>
      <c r="AE20598">
        <f t="shared" si="2892"/>
        <v>0.41751853511996456</v>
      </c>
      <c r="AF20598">
        <f t="shared" si="2893"/>
        <v>0.37932423988902081</v>
      </c>
      <c r="AG20598">
        <f t="shared" si="2894"/>
        <v>0</v>
      </c>
      <c r="AH20598">
        <f t="shared" si="2895"/>
        <v>0</v>
      </c>
      <c r="AI20598">
        <f t="shared" si="2896"/>
        <v>0</v>
      </c>
      <c r="AJ20598">
        <f t="shared" si="2897"/>
        <v>1</v>
      </c>
      <c r="AK20598">
        <f t="shared" si="2898"/>
        <v>0</v>
      </c>
    </row>
    <row r="20599" spans="1:37" x14ac:dyDescent="0.35">
      <c r="A20599">
        <v>1</v>
      </c>
      <c r="B20599">
        <v>2</v>
      </c>
      <c r="C20599">
        <v>0</v>
      </c>
      <c r="D20599">
        <v>2</v>
      </c>
      <c r="E20599">
        <v>0</v>
      </c>
      <c r="F20599">
        <v>0</v>
      </c>
      <c r="G20599">
        <v>0</v>
      </c>
      <c r="H20599">
        <v>0</v>
      </c>
      <c r="I20599">
        <v>0</v>
      </c>
      <c r="J20599">
        <v>0</v>
      </c>
      <c r="K20599">
        <v>0</v>
      </c>
      <c r="L20599">
        <v>16</v>
      </c>
      <c r="M20599">
        <v>0</v>
      </c>
      <c r="N20599">
        <v>1</v>
      </c>
      <c r="O20599">
        <v>0</v>
      </c>
      <c r="P20599">
        <v>0</v>
      </c>
      <c r="Q20599">
        <v>0</v>
      </c>
      <c r="R20599">
        <v>0</v>
      </c>
      <c r="S20599">
        <v>0</v>
      </c>
      <c r="T20599">
        <v>0</v>
      </c>
      <c r="U20599">
        <v>0</v>
      </c>
      <c r="V20599">
        <v>0</v>
      </c>
      <c r="W20599">
        <v>0</v>
      </c>
      <c r="X20599">
        <v>0</v>
      </c>
      <c r="Y20599">
        <v>0</v>
      </c>
      <c r="Z20599">
        <v>84</v>
      </c>
      <c r="AA20599">
        <v>0</v>
      </c>
      <c r="AB20599">
        <v>1</v>
      </c>
      <c r="AC20599">
        <f t="shared" si="2890"/>
        <v>-1.1057305389539922</v>
      </c>
      <c r="AD20599">
        <f t="shared" si="2891"/>
        <v>0.33096900815049707</v>
      </c>
      <c r="AE20599">
        <f t="shared" si="2892"/>
        <v>0.24866770459998067</v>
      </c>
      <c r="AF20599">
        <f t="shared" si="2893"/>
        <v>0.60438061450797176</v>
      </c>
      <c r="AG20599">
        <f t="shared" si="2894"/>
        <v>0</v>
      </c>
      <c r="AH20599">
        <f t="shared" si="2895"/>
        <v>0</v>
      </c>
      <c r="AI20599">
        <f t="shared" si="2896"/>
        <v>0</v>
      </c>
      <c r="AJ20599">
        <f t="shared" si="2897"/>
        <v>1</v>
      </c>
      <c r="AK20599">
        <f t="shared" si="2898"/>
        <v>0</v>
      </c>
    </row>
    <row r="20600" spans="1:37" x14ac:dyDescent="0.35">
      <c r="A20600">
        <v>1</v>
      </c>
      <c r="B20600">
        <v>2</v>
      </c>
      <c r="C20600">
        <v>2</v>
      </c>
      <c r="D20600">
        <v>3</v>
      </c>
      <c r="E20600">
        <v>0</v>
      </c>
      <c r="F20600">
        <v>0</v>
      </c>
      <c r="G20600">
        <v>0</v>
      </c>
      <c r="H20600">
        <v>0</v>
      </c>
      <c r="I20600">
        <v>0</v>
      </c>
      <c r="J20600">
        <v>1</v>
      </c>
      <c r="K20600">
        <v>0</v>
      </c>
      <c r="L20600">
        <v>43</v>
      </c>
      <c r="M20600">
        <v>0</v>
      </c>
      <c r="N20600">
        <v>0</v>
      </c>
      <c r="O20600">
        <v>0</v>
      </c>
      <c r="P20600">
        <v>0</v>
      </c>
      <c r="Q20600">
        <v>0</v>
      </c>
      <c r="R20600">
        <v>0</v>
      </c>
      <c r="S20600">
        <v>0</v>
      </c>
      <c r="T20600">
        <v>0</v>
      </c>
      <c r="U20600">
        <v>1</v>
      </c>
      <c r="V20600">
        <v>0</v>
      </c>
      <c r="W20600">
        <v>0</v>
      </c>
      <c r="X20600">
        <v>0</v>
      </c>
      <c r="Y20600">
        <v>0</v>
      </c>
      <c r="Z20600">
        <v>178.2</v>
      </c>
      <c r="AA20600">
        <v>0</v>
      </c>
      <c r="AB20600">
        <v>1</v>
      </c>
      <c r="AC20600">
        <f t="shared" si="2890"/>
        <v>0.25691033547848896</v>
      </c>
      <c r="AD20600">
        <f t="shared" si="2891"/>
        <v>1.2929291916844796</v>
      </c>
      <c r="AE20600">
        <f t="shared" si="2892"/>
        <v>0.56387663272525257</v>
      </c>
      <c r="AF20600">
        <f t="shared" si="2893"/>
        <v>0.24881590237698004</v>
      </c>
      <c r="AG20600">
        <f t="shared" si="2894"/>
        <v>1</v>
      </c>
      <c r="AH20600">
        <f t="shared" si="2895"/>
        <v>1</v>
      </c>
      <c r="AI20600">
        <f t="shared" si="2896"/>
        <v>0</v>
      </c>
      <c r="AJ20600">
        <f t="shared" si="2897"/>
        <v>0</v>
      </c>
      <c r="AK20600">
        <f t="shared" si="2898"/>
        <v>0</v>
      </c>
    </row>
    <row r="20601" spans="1:37" x14ac:dyDescent="0.35">
      <c r="A20601">
        <v>1</v>
      </c>
      <c r="B20601">
        <v>2</v>
      </c>
      <c r="C20601">
        <v>0</v>
      </c>
      <c r="D20601">
        <v>4</v>
      </c>
      <c r="E20601">
        <v>0</v>
      </c>
      <c r="F20601">
        <v>0</v>
      </c>
      <c r="G20601">
        <v>0</v>
      </c>
      <c r="H20601">
        <v>0</v>
      </c>
      <c r="I20601">
        <v>0</v>
      </c>
      <c r="J20601">
        <v>0</v>
      </c>
      <c r="K20601">
        <v>0</v>
      </c>
      <c r="L20601">
        <v>39</v>
      </c>
      <c r="M20601">
        <v>0</v>
      </c>
      <c r="N20601">
        <v>1</v>
      </c>
      <c r="O20601">
        <v>0</v>
      </c>
      <c r="P20601">
        <v>0</v>
      </c>
      <c r="Q20601">
        <v>0</v>
      </c>
      <c r="R20601">
        <v>0</v>
      </c>
      <c r="S20601">
        <v>0</v>
      </c>
      <c r="T20601">
        <v>0</v>
      </c>
      <c r="U20601">
        <v>0</v>
      </c>
      <c r="V20601">
        <v>0</v>
      </c>
      <c r="W20601">
        <v>0</v>
      </c>
      <c r="X20601">
        <v>0</v>
      </c>
      <c r="Y20601">
        <v>0</v>
      </c>
      <c r="Z20601">
        <v>71.099999999999994</v>
      </c>
      <c r="AA20601">
        <v>0</v>
      </c>
      <c r="AB20601">
        <v>1</v>
      </c>
      <c r="AC20601">
        <f t="shared" si="2890"/>
        <v>-0.88714432240220709</v>
      </c>
      <c r="AD20601">
        <f t="shared" si="2891"/>
        <v>0.41183012920807693</v>
      </c>
      <c r="AE20601">
        <f t="shared" si="2892"/>
        <v>0.29169949039059007</v>
      </c>
      <c r="AF20601">
        <f t="shared" si="2893"/>
        <v>0.53506432960554873</v>
      </c>
      <c r="AG20601">
        <f t="shared" si="2894"/>
        <v>0</v>
      </c>
      <c r="AH20601">
        <f t="shared" si="2895"/>
        <v>0</v>
      </c>
      <c r="AI20601">
        <f t="shared" si="2896"/>
        <v>0</v>
      </c>
      <c r="AJ20601">
        <f t="shared" si="2897"/>
        <v>1</v>
      </c>
      <c r="AK20601">
        <f t="shared" si="2898"/>
        <v>0</v>
      </c>
    </row>
    <row r="20602" spans="1:37" x14ac:dyDescent="0.35">
      <c r="A20602">
        <v>1</v>
      </c>
      <c r="B20602">
        <v>2</v>
      </c>
      <c r="C20602">
        <v>0</v>
      </c>
      <c r="D20602">
        <v>3</v>
      </c>
      <c r="E20602">
        <v>0</v>
      </c>
      <c r="F20602">
        <v>0</v>
      </c>
      <c r="G20602">
        <v>0</v>
      </c>
      <c r="H20602">
        <v>0</v>
      </c>
      <c r="I20602">
        <v>0</v>
      </c>
      <c r="J20602">
        <v>0</v>
      </c>
      <c r="K20602">
        <v>0</v>
      </c>
      <c r="L20602">
        <v>279</v>
      </c>
      <c r="M20602">
        <v>0</v>
      </c>
      <c r="N20602">
        <v>0</v>
      </c>
      <c r="O20602">
        <v>0</v>
      </c>
      <c r="P20602">
        <v>0</v>
      </c>
      <c r="Q20602">
        <v>0</v>
      </c>
      <c r="R20602">
        <v>0</v>
      </c>
      <c r="S20602">
        <v>0</v>
      </c>
      <c r="T20602">
        <v>0</v>
      </c>
      <c r="U20602">
        <v>1</v>
      </c>
      <c r="V20602">
        <v>0</v>
      </c>
      <c r="W20602">
        <v>0</v>
      </c>
      <c r="X20602">
        <v>0</v>
      </c>
      <c r="Y20602">
        <v>0</v>
      </c>
      <c r="Z20602">
        <v>110</v>
      </c>
      <c r="AA20602">
        <v>0</v>
      </c>
      <c r="AB20602">
        <v>1</v>
      </c>
      <c r="AC20602">
        <f t="shared" si="2890"/>
        <v>2.4650324229724903</v>
      </c>
      <c r="AD20602">
        <f t="shared" si="2891"/>
        <v>11.763863565221813</v>
      </c>
      <c r="AE20602">
        <f t="shared" si="2892"/>
        <v>0.92165381626886567</v>
      </c>
      <c r="AF20602">
        <f t="shared" si="2893"/>
        <v>3.5432174300386234E-2</v>
      </c>
      <c r="AG20602">
        <f t="shared" si="2894"/>
        <v>1</v>
      </c>
      <c r="AH20602">
        <f t="shared" si="2895"/>
        <v>1</v>
      </c>
      <c r="AI20602">
        <f t="shared" si="2896"/>
        <v>0</v>
      </c>
      <c r="AJ20602">
        <f t="shared" si="2897"/>
        <v>0</v>
      </c>
      <c r="AK20602">
        <f t="shared" si="2898"/>
        <v>0</v>
      </c>
    </row>
    <row r="20603" spans="1:37" x14ac:dyDescent="0.35">
      <c r="A20603">
        <v>1</v>
      </c>
      <c r="B20603">
        <v>1</v>
      </c>
      <c r="C20603">
        <v>0</v>
      </c>
      <c r="D20603">
        <v>1</v>
      </c>
      <c r="E20603">
        <v>0</v>
      </c>
      <c r="F20603">
        <v>0</v>
      </c>
      <c r="G20603">
        <v>0</v>
      </c>
      <c r="H20603">
        <v>0</v>
      </c>
      <c r="I20603">
        <v>0</v>
      </c>
      <c r="J20603">
        <v>0</v>
      </c>
      <c r="K20603">
        <v>0</v>
      </c>
      <c r="L20603">
        <v>59</v>
      </c>
      <c r="M20603">
        <v>0</v>
      </c>
      <c r="N20603">
        <v>0</v>
      </c>
      <c r="O20603">
        <v>0</v>
      </c>
      <c r="P20603">
        <v>0</v>
      </c>
      <c r="Q20603">
        <v>0</v>
      </c>
      <c r="R20603">
        <v>0</v>
      </c>
      <c r="S20603">
        <v>0</v>
      </c>
      <c r="T20603">
        <v>0</v>
      </c>
      <c r="U20603">
        <v>0</v>
      </c>
      <c r="V20603">
        <v>0</v>
      </c>
      <c r="W20603">
        <v>0</v>
      </c>
      <c r="X20603">
        <v>0</v>
      </c>
      <c r="Y20603">
        <v>0</v>
      </c>
      <c r="Z20603">
        <v>80</v>
      </c>
      <c r="AA20603">
        <v>0</v>
      </c>
      <c r="AB20603">
        <v>0</v>
      </c>
      <c r="AC20603">
        <f t="shared" si="2890"/>
        <v>-3.5502993170181272</v>
      </c>
      <c r="AD20603">
        <f t="shared" si="2891"/>
        <v>2.8716043167352937E-2</v>
      </c>
      <c r="AE20603">
        <f t="shared" si="2892"/>
        <v>2.7914450598960253E-2</v>
      </c>
      <c r="AF20603">
        <f t="shared" si="2893"/>
        <v>1.2295512853682565E-2</v>
      </c>
      <c r="AG20603">
        <f t="shared" si="2894"/>
        <v>0</v>
      </c>
      <c r="AH20603">
        <f t="shared" si="2895"/>
        <v>0</v>
      </c>
      <c r="AI20603">
        <f t="shared" si="2896"/>
        <v>0</v>
      </c>
      <c r="AJ20603">
        <f t="shared" si="2897"/>
        <v>0</v>
      </c>
      <c r="AK20603">
        <f t="shared" si="2898"/>
        <v>1</v>
      </c>
    </row>
    <row r="20604" spans="1:37" x14ac:dyDescent="0.35">
      <c r="A20604">
        <v>1</v>
      </c>
      <c r="B20604">
        <v>2</v>
      </c>
      <c r="C20604">
        <v>1</v>
      </c>
      <c r="D20604">
        <v>4</v>
      </c>
      <c r="E20604">
        <v>0</v>
      </c>
      <c r="F20604">
        <v>0</v>
      </c>
      <c r="G20604">
        <v>0</v>
      </c>
      <c r="H20604">
        <v>0</v>
      </c>
      <c r="I20604">
        <v>0</v>
      </c>
      <c r="J20604">
        <v>0</v>
      </c>
      <c r="K20604">
        <v>0</v>
      </c>
      <c r="L20604">
        <v>92</v>
      </c>
      <c r="M20604">
        <v>0</v>
      </c>
      <c r="N20604">
        <v>0</v>
      </c>
      <c r="O20604">
        <v>0</v>
      </c>
      <c r="P20604">
        <v>0</v>
      </c>
      <c r="Q20604">
        <v>0</v>
      </c>
      <c r="R20604">
        <v>0</v>
      </c>
      <c r="S20604">
        <v>0</v>
      </c>
      <c r="T20604">
        <v>0</v>
      </c>
      <c r="U20604">
        <v>0</v>
      </c>
      <c r="V20604">
        <v>0</v>
      </c>
      <c r="W20604">
        <v>1</v>
      </c>
      <c r="X20604">
        <v>0</v>
      </c>
      <c r="Y20604">
        <v>0</v>
      </c>
      <c r="Z20604">
        <v>103.7</v>
      </c>
      <c r="AA20604">
        <v>2</v>
      </c>
      <c r="AB20604">
        <v>0</v>
      </c>
      <c r="AC20604">
        <f t="shared" si="2890"/>
        <v>-3.1938351052687404</v>
      </c>
      <c r="AD20604">
        <f t="shared" si="2891"/>
        <v>4.101427487181996E-2</v>
      </c>
      <c r="AE20604">
        <f t="shared" si="2892"/>
        <v>3.9398378928924921E-2</v>
      </c>
      <c r="AF20604">
        <f t="shared" si="2893"/>
        <v>1.7456684799254607E-2</v>
      </c>
      <c r="AG20604">
        <f t="shared" si="2894"/>
        <v>0</v>
      </c>
      <c r="AH20604">
        <f t="shared" si="2895"/>
        <v>0</v>
      </c>
      <c r="AI20604">
        <f t="shared" si="2896"/>
        <v>0</v>
      </c>
      <c r="AJ20604">
        <f t="shared" si="2897"/>
        <v>0</v>
      </c>
      <c r="AK20604">
        <f t="shared" si="2898"/>
        <v>1</v>
      </c>
    </row>
    <row r="20605" spans="1:37" x14ac:dyDescent="0.35">
      <c r="A20605">
        <v>1</v>
      </c>
      <c r="B20605">
        <v>3</v>
      </c>
      <c r="C20605">
        <v>0</v>
      </c>
      <c r="D20605">
        <v>4</v>
      </c>
      <c r="E20605">
        <v>0</v>
      </c>
      <c r="F20605">
        <v>0</v>
      </c>
      <c r="G20605">
        <v>0</v>
      </c>
      <c r="H20605">
        <v>1</v>
      </c>
      <c r="I20605">
        <v>0</v>
      </c>
      <c r="J20605">
        <v>0</v>
      </c>
      <c r="K20605">
        <v>0</v>
      </c>
      <c r="L20605">
        <v>64</v>
      </c>
      <c r="M20605">
        <v>0</v>
      </c>
      <c r="N20605">
        <v>0</v>
      </c>
      <c r="O20605">
        <v>0</v>
      </c>
      <c r="P20605">
        <v>0</v>
      </c>
      <c r="Q20605">
        <v>0</v>
      </c>
      <c r="R20605">
        <v>1</v>
      </c>
      <c r="S20605">
        <v>0</v>
      </c>
      <c r="T20605">
        <v>0</v>
      </c>
      <c r="U20605">
        <v>0</v>
      </c>
      <c r="V20605">
        <v>0</v>
      </c>
      <c r="W20605">
        <v>0</v>
      </c>
      <c r="X20605">
        <v>0</v>
      </c>
      <c r="Y20605">
        <v>0</v>
      </c>
      <c r="Z20605">
        <v>139.5</v>
      </c>
      <c r="AA20605">
        <v>0</v>
      </c>
      <c r="AB20605">
        <v>1</v>
      </c>
      <c r="AC20605">
        <f t="shared" si="2890"/>
        <v>0.64271800130072076</v>
      </c>
      <c r="AD20605">
        <f t="shared" si="2891"/>
        <v>1.9016425283083938</v>
      </c>
      <c r="AE20605">
        <f t="shared" si="2892"/>
        <v>0.65536760981271447</v>
      </c>
      <c r="AF20605">
        <f t="shared" si="2893"/>
        <v>0.18351502652888466</v>
      </c>
      <c r="AG20605">
        <f t="shared" si="2894"/>
        <v>1</v>
      </c>
      <c r="AH20605">
        <f t="shared" si="2895"/>
        <v>1</v>
      </c>
      <c r="AI20605">
        <f t="shared" si="2896"/>
        <v>0</v>
      </c>
      <c r="AJ20605">
        <f t="shared" si="2897"/>
        <v>0</v>
      </c>
      <c r="AK20605">
        <f t="shared" si="2898"/>
        <v>0</v>
      </c>
    </row>
    <row r="20606" spans="1:37" x14ac:dyDescent="0.35">
      <c r="A20606">
        <v>1</v>
      </c>
      <c r="B20606">
        <v>2</v>
      </c>
      <c r="C20606">
        <v>0</v>
      </c>
      <c r="D20606">
        <v>3</v>
      </c>
      <c r="E20606">
        <v>0</v>
      </c>
      <c r="F20606">
        <v>0</v>
      </c>
      <c r="G20606">
        <v>0</v>
      </c>
      <c r="H20606">
        <v>1</v>
      </c>
      <c r="I20606">
        <v>0</v>
      </c>
      <c r="J20606">
        <v>0</v>
      </c>
      <c r="K20606">
        <v>0</v>
      </c>
      <c r="L20606">
        <v>54</v>
      </c>
      <c r="M20606">
        <v>0</v>
      </c>
      <c r="N20606">
        <v>0</v>
      </c>
      <c r="O20606">
        <v>0</v>
      </c>
      <c r="P20606">
        <v>0</v>
      </c>
      <c r="Q20606">
        <v>1</v>
      </c>
      <c r="R20606">
        <v>0</v>
      </c>
      <c r="S20606">
        <v>0</v>
      </c>
      <c r="T20606">
        <v>0</v>
      </c>
      <c r="U20606">
        <v>0</v>
      </c>
      <c r="V20606">
        <v>0</v>
      </c>
      <c r="W20606">
        <v>0</v>
      </c>
      <c r="X20606">
        <v>0</v>
      </c>
      <c r="Y20606">
        <v>0</v>
      </c>
      <c r="Z20606">
        <v>111.11</v>
      </c>
      <c r="AA20606">
        <v>1</v>
      </c>
      <c r="AB20606">
        <v>0</v>
      </c>
      <c r="AC20606">
        <f t="shared" si="2890"/>
        <v>-1.769433148662451</v>
      </c>
      <c r="AD20606">
        <f t="shared" si="2891"/>
        <v>0.17042956967886069</v>
      </c>
      <c r="AE20606">
        <f t="shared" si="2892"/>
        <v>0.14561283659778237</v>
      </c>
      <c r="AF20606">
        <f t="shared" si="2893"/>
        <v>6.8345285251687315E-2</v>
      </c>
      <c r="AG20606">
        <f t="shared" si="2894"/>
        <v>0</v>
      </c>
      <c r="AH20606">
        <f t="shared" si="2895"/>
        <v>0</v>
      </c>
      <c r="AI20606">
        <f t="shared" si="2896"/>
        <v>0</v>
      </c>
      <c r="AJ20606">
        <f t="shared" si="2897"/>
        <v>0</v>
      </c>
      <c r="AK20606">
        <f t="shared" si="2898"/>
        <v>1</v>
      </c>
    </row>
    <row r="20607" spans="1:37" x14ac:dyDescent="0.35">
      <c r="A20607">
        <v>1</v>
      </c>
      <c r="B20607">
        <v>2</v>
      </c>
      <c r="C20607">
        <v>0</v>
      </c>
      <c r="D20607">
        <v>4</v>
      </c>
      <c r="E20607">
        <v>0</v>
      </c>
      <c r="F20607">
        <v>0</v>
      </c>
      <c r="G20607">
        <v>0</v>
      </c>
      <c r="H20607">
        <v>1</v>
      </c>
      <c r="I20607">
        <v>0</v>
      </c>
      <c r="J20607">
        <v>0</v>
      </c>
      <c r="K20607">
        <v>0</v>
      </c>
      <c r="L20607">
        <v>77</v>
      </c>
      <c r="M20607">
        <v>0</v>
      </c>
      <c r="N20607">
        <v>0</v>
      </c>
      <c r="O20607">
        <v>0</v>
      </c>
      <c r="P20607">
        <v>1</v>
      </c>
      <c r="Q20607">
        <v>0</v>
      </c>
      <c r="R20607">
        <v>0</v>
      </c>
      <c r="S20607">
        <v>0</v>
      </c>
      <c r="T20607">
        <v>0</v>
      </c>
      <c r="U20607">
        <v>0</v>
      </c>
      <c r="V20607">
        <v>0</v>
      </c>
      <c r="W20607">
        <v>0</v>
      </c>
      <c r="X20607">
        <v>0</v>
      </c>
      <c r="Y20607">
        <v>0</v>
      </c>
      <c r="Z20607">
        <v>134.85</v>
      </c>
      <c r="AA20607">
        <v>1</v>
      </c>
      <c r="AB20607">
        <v>0</v>
      </c>
      <c r="AC20607">
        <f t="shared" si="2890"/>
        <v>-0.74475449994264498</v>
      </c>
      <c r="AD20607">
        <f t="shared" si="2891"/>
        <v>0.47485086154513101</v>
      </c>
      <c r="AE20607">
        <f t="shared" si="2892"/>
        <v>0.32196534166692109</v>
      </c>
      <c r="AF20607">
        <f t="shared" si="2893"/>
        <v>0.16874810622422642</v>
      </c>
      <c r="AG20607">
        <f t="shared" si="2894"/>
        <v>0</v>
      </c>
      <c r="AH20607">
        <f t="shared" si="2895"/>
        <v>0</v>
      </c>
      <c r="AI20607">
        <f t="shared" si="2896"/>
        <v>0</v>
      </c>
      <c r="AJ20607">
        <f t="shared" si="2897"/>
        <v>0</v>
      </c>
      <c r="AK20607">
        <f t="shared" si="2898"/>
        <v>1</v>
      </c>
    </row>
    <row r="20608" spans="1:37" x14ac:dyDescent="0.35">
      <c r="A20608">
        <v>1</v>
      </c>
      <c r="B20608">
        <v>1</v>
      </c>
      <c r="C20608">
        <v>0</v>
      </c>
      <c r="D20608">
        <v>4</v>
      </c>
      <c r="E20608">
        <v>0</v>
      </c>
      <c r="F20608">
        <v>0</v>
      </c>
      <c r="G20608">
        <v>0</v>
      </c>
      <c r="H20608">
        <v>0</v>
      </c>
      <c r="I20608">
        <v>0</v>
      </c>
      <c r="J20608">
        <v>0</v>
      </c>
      <c r="K20608">
        <v>0</v>
      </c>
      <c r="L20608">
        <v>56</v>
      </c>
      <c r="M20608">
        <v>0</v>
      </c>
      <c r="N20608">
        <v>0</v>
      </c>
      <c r="O20608">
        <v>0</v>
      </c>
      <c r="P20608">
        <v>0</v>
      </c>
      <c r="Q20608">
        <v>0</v>
      </c>
      <c r="R20608">
        <v>0</v>
      </c>
      <c r="S20608">
        <v>0</v>
      </c>
      <c r="T20608">
        <v>1</v>
      </c>
      <c r="U20608">
        <v>0</v>
      </c>
      <c r="V20608">
        <v>0</v>
      </c>
      <c r="W20608">
        <v>0</v>
      </c>
      <c r="X20608">
        <v>0</v>
      </c>
      <c r="Y20608">
        <v>0</v>
      </c>
      <c r="Z20608">
        <v>185</v>
      </c>
      <c r="AA20608">
        <v>0</v>
      </c>
      <c r="AB20608">
        <v>0</v>
      </c>
      <c r="AC20608">
        <f t="shared" si="2890"/>
        <v>0.75928986046181057</v>
      </c>
      <c r="AD20608">
        <f t="shared" si="2891"/>
        <v>2.1367582850458549</v>
      </c>
      <c r="AE20608">
        <f t="shared" si="2892"/>
        <v>0.68119953495703245</v>
      </c>
      <c r="AF20608">
        <f t="shared" si="2893"/>
        <v>0.49648105375821089</v>
      </c>
      <c r="AG20608">
        <f t="shared" si="2894"/>
        <v>1</v>
      </c>
      <c r="AH20608">
        <f t="shared" si="2895"/>
        <v>0</v>
      </c>
      <c r="AI20608">
        <f t="shared" si="2896"/>
        <v>1</v>
      </c>
      <c r="AJ20608">
        <f t="shared" si="2897"/>
        <v>0</v>
      </c>
      <c r="AK20608">
        <f t="shared" si="2898"/>
        <v>0</v>
      </c>
    </row>
    <row r="20609" spans="1:37" x14ac:dyDescent="0.35">
      <c r="A20609">
        <v>1</v>
      </c>
      <c r="B20609">
        <v>2</v>
      </c>
      <c r="C20609">
        <v>0</v>
      </c>
      <c r="D20609">
        <v>3</v>
      </c>
      <c r="E20609">
        <v>0</v>
      </c>
      <c r="F20609">
        <v>0</v>
      </c>
      <c r="G20609">
        <v>0</v>
      </c>
      <c r="H20609">
        <v>0</v>
      </c>
      <c r="I20609">
        <v>0</v>
      </c>
      <c r="J20609">
        <v>0</v>
      </c>
      <c r="K20609">
        <v>0</v>
      </c>
      <c r="L20609">
        <v>101</v>
      </c>
      <c r="M20609">
        <v>0</v>
      </c>
      <c r="N20609">
        <v>0</v>
      </c>
      <c r="O20609">
        <v>0</v>
      </c>
      <c r="P20609">
        <v>1</v>
      </c>
      <c r="Q20609">
        <v>0</v>
      </c>
      <c r="R20609">
        <v>0</v>
      </c>
      <c r="S20609">
        <v>0</v>
      </c>
      <c r="T20609">
        <v>0</v>
      </c>
      <c r="U20609">
        <v>0</v>
      </c>
      <c r="V20609">
        <v>0</v>
      </c>
      <c r="W20609">
        <v>0</v>
      </c>
      <c r="X20609">
        <v>0</v>
      </c>
      <c r="Y20609">
        <v>0</v>
      </c>
      <c r="Z20609">
        <v>126.9</v>
      </c>
      <c r="AA20609">
        <v>1</v>
      </c>
      <c r="AB20609">
        <v>0</v>
      </c>
      <c r="AC20609">
        <f t="shared" si="2890"/>
        <v>-0.63545099221341328</v>
      </c>
      <c r="AD20609">
        <f t="shared" si="2891"/>
        <v>0.52969654542346822</v>
      </c>
      <c r="AE20609">
        <f t="shared" si="2892"/>
        <v>0.34627557145775706</v>
      </c>
      <c r="AF20609">
        <f t="shared" si="2893"/>
        <v>0.18460528590317893</v>
      </c>
      <c r="AG20609">
        <f t="shared" si="2894"/>
        <v>0</v>
      </c>
      <c r="AH20609">
        <f t="shared" si="2895"/>
        <v>0</v>
      </c>
      <c r="AI20609">
        <f t="shared" si="2896"/>
        <v>0</v>
      </c>
      <c r="AJ20609">
        <f t="shared" si="2897"/>
        <v>0</v>
      </c>
      <c r="AK20609">
        <f t="shared" si="2898"/>
        <v>1</v>
      </c>
    </row>
    <row r="20610" spans="1:37" x14ac:dyDescent="0.35">
      <c r="A20610">
        <v>1</v>
      </c>
      <c r="B20610">
        <v>2</v>
      </c>
      <c r="C20610">
        <v>0</v>
      </c>
      <c r="D20610">
        <v>3</v>
      </c>
      <c r="E20610">
        <v>0</v>
      </c>
      <c r="F20610">
        <v>0</v>
      </c>
      <c r="G20610">
        <v>0</v>
      </c>
      <c r="H20610">
        <v>0</v>
      </c>
      <c r="I20610">
        <v>0</v>
      </c>
      <c r="J20610">
        <v>0</v>
      </c>
      <c r="K20610">
        <v>0</v>
      </c>
      <c r="L20610">
        <v>108</v>
      </c>
      <c r="M20610">
        <v>0</v>
      </c>
      <c r="N20610">
        <v>0</v>
      </c>
      <c r="O20610">
        <v>0</v>
      </c>
      <c r="P20610">
        <v>0</v>
      </c>
      <c r="Q20610">
        <v>0</v>
      </c>
      <c r="R20610">
        <v>0</v>
      </c>
      <c r="S20610">
        <v>1</v>
      </c>
      <c r="T20610">
        <v>0</v>
      </c>
      <c r="U20610">
        <v>0</v>
      </c>
      <c r="V20610">
        <v>0</v>
      </c>
      <c r="W20610">
        <v>0</v>
      </c>
      <c r="X20610">
        <v>0</v>
      </c>
      <c r="Y20610">
        <v>0</v>
      </c>
      <c r="Z20610">
        <v>76.5</v>
      </c>
      <c r="AA20610">
        <v>1</v>
      </c>
      <c r="AB20610">
        <v>0</v>
      </c>
      <c r="AC20610">
        <f t="shared" si="2890"/>
        <v>-1.6034847429395489</v>
      </c>
      <c r="AD20610">
        <f t="shared" si="2891"/>
        <v>0.20119418496481523</v>
      </c>
      <c r="AE20610">
        <f t="shared" si="2892"/>
        <v>0.16749513732511828</v>
      </c>
      <c r="AF20610">
        <f t="shared" si="2893"/>
        <v>7.9613221092872846E-2</v>
      </c>
      <c r="AG20610">
        <f t="shared" si="2894"/>
        <v>0</v>
      </c>
      <c r="AH20610">
        <f t="shared" si="2895"/>
        <v>0</v>
      </c>
      <c r="AI20610">
        <f t="shared" si="2896"/>
        <v>0</v>
      </c>
      <c r="AJ20610">
        <f t="shared" si="2897"/>
        <v>0</v>
      </c>
      <c r="AK20610">
        <f t="shared" si="2898"/>
        <v>1</v>
      </c>
    </row>
    <row r="20611" spans="1:37" x14ac:dyDescent="0.35">
      <c r="A20611">
        <v>1</v>
      </c>
      <c r="B20611">
        <v>2</v>
      </c>
      <c r="C20611">
        <v>0</v>
      </c>
      <c r="D20611">
        <v>3</v>
      </c>
      <c r="E20611">
        <v>0</v>
      </c>
      <c r="F20611">
        <v>0</v>
      </c>
      <c r="G20611">
        <v>0</v>
      </c>
      <c r="H20611">
        <v>0</v>
      </c>
      <c r="I20611">
        <v>0</v>
      </c>
      <c r="J20611">
        <v>0</v>
      </c>
      <c r="K20611">
        <v>0</v>
      </c>
      <c r="L20611">
        <v>19</v>
      </c>
      <c r="M20611">
        <v>0</v>
      </c>
      <c r="N20611">
        <v>0</v>
      </c>
      <c r="O20611">
        <v>0</v>
      </c>
      <c r="P20611">
        <v>0</v>
      </c>
      <c r="Q20611">
        <v>0</v>
      </c>
      <c r="R20611">
        <v>0</v>
      </c>
      <c r="S20611">
        <v>0</v>
      </c>
      <c r="T20611">
        <v>1</v>
      </c>
      <c r="U20611">
        <v>0</v>
      </c>
      <c r="V20611">
        <v>0</v>
      </c>
      <c r="W20611">
        <v>0</v>
      </c>
      <c r="X20611">
        <v>0</v>
      </c>
      <c r="Y20611">
        <v>0</v>
      </c>
      <c r="Z20611">
        <v>95</v>
      </c>
      <c r="AA20611">
        <v>1</v>
      </c>
      <c r="AB20611">
        <v>0</v>
      </c>
      <c r="AC20611">
        <f t="shared" si="2890"/>
        <v>-2.8127660011240878</v>
      </c>
      <c r="AD20611">
        <f t="shared" si="2891"/>
        <v>6.0038695410584694E-2</v>
      </c>
      <c r="AE20611">
        <f t="shared" si="2892"/>
        <v>5.6638211105425648E-2</v>
      </c>
      <c r="AF20611">
        <f t="shared" si="2893"/>
        <v>2.532171894077169E-2</v>
      </c>
      <c r="AG20611">
        <f t="shared" si="2894"/>
        <v>0</v>
      </c>
      <c r="AH20611">
        <f t="shared" si="2895"/>
        <v>0</v>
      </c>
      <c r="AI20611">
        <f t="shared" si="2896"/>
        <v>0</v>
      </c>
      <c r="AJ20611">
        <f t="shared" si="2897"/>
        <v>0</v>
      </c>
      <c r="AK20611">
        <f t="shared" si="2898"/>
        <v>1</v>
      </c>
    </row>
    <row r="20612" spans="1:37" x14ac:dyDescent="0.35">
      <c r="A20612">
        <v>1</v>
      </c>
      <c r="B20612">
        <v>2</v>
      </c>
      <c r="C20612">
        <v>0</v>
      </c>
      <c r="D20612">
        <v>1</v>
      </c>
      <c r="E20612">
        <v>0</v>
      </c>
      <c r="F20612">
        <v>0</v>
      </c>
      <c r="G20612">
        <v>0</v>
      </c>
      <c r="H20612">
        <v>0</v>
      </c>
      <c r="I20612">
        <v>0</v>
      </c>
      <c r="J20612">
        <v>0</v>
      </c>
      <c r="K20612">
        <v>0</v>
      </c>
      <c r="L20612">
        <v>17</v>
      </c>
      <c r="M20612">
        <v>0</v>
      </c>
      <c r="N20612">
        <v>0</v>
      </c>
      <c r="O20612">
        <v>0</v>
      </c>
      <c r="P20612">
        <v>0</v>
      </c>
      <c r="Q20612">
        <v>0</v>
      </c>
      <c r="R20612">
        <v>0</v>
      </c>
      <c r="S20612">
        <v>0</v>
      </c>
      <c r="T20612">
        <v>0</v>
      </c>
      <c r="U20612">
        <v>1</v>
      </c>
      <c r="V20612">
        <v>0</v>
      </c>
      <c r="W20612">
        <v>0</v>
      </c>
      <c r="X20612">
        <v>0</v>
      </c>
      <c r="Y20612">
        <v>0</v>
      </c>
      <c r="Z20612">
        <v>135</v>
      </c>
      <c r="AA20612">
        <v>2</v>
      </c>
      <c r="AB20612">
        <v>0</v>
      </c>
      <c r="AC20612">
        <f t="shared" si="2890"/>
        <v>-2.9270695539474536</v>
      </c>
      <c r="AD20612">
        <f t="shared" si="2891"/>
        <v>5.3553744782877895E-2</v>
      </c>
      <c r="AE20612">
        <f t="shared" si="2892"/>
        <v>5.0831526201745442E-2</v>
      </c>
      <c r="AF20612">
        <f t="shared" si="2893"/>
        <v>2.2656695110020976E-2</v>
      </c>
      <c r="AG20612">
        <f t="shared" si="2894"/>
        <v>0</v>
      </c>
      <c r="AH20612">
        <f t="shared" si="2895"/>
        <v>0</v>
      </c>
      <c r="AI20612">
        <f t="shared" si="2896"/>
        <v>0</v>
      </c>
      <c r="AJ20612">
        <f t="shared" si="2897"/>
        <v>0</v>
      </c>
      <c r="AK20612">
        <f t="shared" si="2898"/>
        <v>1</v>
      </c>
    </row>
    <row r="20613" spans="1:37" x14ac:dyDescent="0.35">
      <c r="A20613">
        <v>1</v>
      </c>
      <c r="B20613">
        <v>2</v>
      </c>
      <c r="C20613">
        <v>1</v>
      </c>
      <c r="D20613">
        <v>3</v>
      </c>
      <c r="E20613">
        <v>0</v>
      </c>
      <c r="F20613">
        <v>0</v>
      </c>
      <c r="G20613">
        <v>0</v>
      </c>
      <c r="H20613">
        <v>0</v>
      </c>
      <c r="I20613">
        <v>0</v>
      </c>
      <c r="J20613">
        <v>0</v>
      </c>
      <c r="K20613">
        <v>0</v>
      </c>
      <c r="L20613">
        <v>22</v>
      </c>
      <c r="M20613">
        <v>0</v>
      </c>
      <c r="N20613">
        <v>0</v>
      </c>
      <c r="O20613">
        <v>0</v>
      </c>
      <c r="P20613">
        <v>0</v>
      </c>
      <c r="Q20613">
        <v>0</v>
      </c>
      <c r="R20613">
        <v>0</v>
      </c>
      <c r="S20613">
        <v>1</v>
      </c>
      <c r="T20613">
        <v>0</v>
      </c>
      <c r="U20613">
        <v>0</v>
      </c>
      <c r="V20613">
        <v>0</v>
      </c>
      <c r="W20613">
        <v>0</v>
      </c>
      <c r="X20613">
        <v>0</v>
      </c>
      <c r="Y20613">
        <v>0</v>
      </c>
      <c r="Z20613">
        <v>169</v>
      </c>
      <c r="AA20613">
        <v>1</v>
      </c>
      <c r="AB20613">
        <v>0</v>
      </c>
      <c r="AC20613">
        <f t="shared" si="2890"/>
        <v>-0.41188177103082113</v>
      </c>
      <c r="AD20613">
        <f t="shared" si="2891"/>
        <v>0.66240258659773832</v>
      </c>
      <c r="AE20613">
        <f t="shared" si="2892"/>
        <v>0.39846099370755123</v>
      </c>
      <c r="AF20613">
        <f t="shared" si="2893"/>
        <v>0.22073620594953786</v>
      </c>
      <c r="AG20613">
        <f t="shared" si="2894"/>
        <v>0</v>
      </c>
      <c r="AH20613">
        <f t="shared" si="2895"/>
        <v>0</v>
      </c>
      <c r="AI20613">
        <f t="shared" si="2896"/>
        <v>0</v>
      </c>
      <c r="AJ20613">
        <f t="shared" si="2897"/>
        <v>0</v>
      </c>
      <c r="AK20613">
        <f t="shared" si="2898"/>
        <v>1</v>
      </c>
    </row>
    <row r="20614" spans="1:37" x14ac:dyDescent="0.35">
      <c r="A20614">
        <v>1</v>
      </c>
      <c r="B20614">
        <v>2</v>
      </c>
      <c r="C20614">
        <v>2</v>
      </c>
      <c r="D20614">
        <v>2</v>
      </c>
      <c r="E20614">
        <v>0</v>
      </c>
      <c r="F20614">
        <v>0</v>
      </c>
      <c r="G20614">
        <v>0</v>
      </c>
      <c r="H20614">
        <v>0</v>
      </c>
      <c r="I20614">
        <v>0</v>
      </c>
      <c r="J20614">
        <v>1</v>
      </c>
      <c r="K20614">
        <v>0</v>
      </c>
      <c r="L20614">
        <v>92</v>
      </c>
      <c r="M20614">
        <v>0</v>
      </c>
      <c r="N20614">
        <v>0</v>
      </c>
      <c r="O20614">
        <v>0</v>
      </c>
      <c r="P20614">
        <v>0</v>
      </c>
      <c r="Q20614">
        <v>0</v>
      </c>
      <c r="R20614">
        <v>1</v>
      </c>
      <c r="S20614">
        <v>0</v>
      </c>
      <c r="T20614">
        <v>0</v>
      </c>
      <c r="U20614">
        <v>0</v>
      </c>
      <c r="V20614">
        <v>0</v>
      </c>
      <c r="W20614">
        <v>0</v>
      </c>
      <c r="X20614">
        <v>0</v>
      </c>
      <c r="Y20614">
        <v>0</v>
      </c>
      <c r="Z20614">
        <v>177.3</v>
      </c>
      <c r="AA20614">
        <v>0</v>
      </c>
      <c r="AB20614">
        <v>1</v>
      </c>
      <c r="AC20614">
        <f t="shared" si="2890"/>
        <v>1.009246698134874</v>
      </c>
      <c r="AD20614">
        <f t="shared" si="2891"/>
        <v>2.7435335274702934</v>
      </c>
      <c r="AE20614">
        <f t="shared" si="2892"/>
        <v>0.73287270097571322</v>
      </c>
      <c r="AF20614">
        <f t="shared" si="2893"/>
        <v>0.13497145518835396</v>
      </c>
      <c r="AG20614">
        <f t="shared" si="2894"/>
        <v>1</v>
      </c>
      <c r="AH20614">
        <f t="shared" si="2895"/>
        <v>1</v>
      </c>
      <c r="AI20614">
        <f t="shared" si="2896"/>
        <v>0</v>
      </c>
      <c r="AJ20614">
        <f t="shared" si="2897"/>
        <v>0</v>
      </c>
      <c r="AK20614">
        <f t="shared" si="2898"/>
        <v>0</v>
      </c>
    </row>
    <row r="20615" spans="1:37" x14ac:dyDescent="0.35">
      <c r="A20615">
        <v>1</v>
      </c>
      <c r="B20615">
        <v>1</v>
      </c>
      <c r="C20615">
        <v>0</v>
      </c>
      <c r="D20615">
        <v>3</v>
      </c>
      <c r="E20615">
        <v>1</v>
      </c>
      <c r="F20615">
        <v>0</v>
      </c>
      <c r="G20615">
        <v>0</v>
      </c>
      <c r="H20615">
        <v>0</v>
      </c>
      <c r="I20615">
        <v>0</v>
      </c>
      <c r="J20615">
        <v>0</v>
      </c>
      <c r="K20615">
        <v>0</v>
      </c>
      <c r="L20615">
        <v>8</v>
      </c>
      <c r="M20615">
        <v>0</v>
      </c>
      <c r="N20615">
        <v>0</v>
      </c>
      <c r="O20615">
        <v>0</v>
      </c>
      <c r="P20615">
        <v>0</v>
      </c>
      <c r="Q20615">
        <v>0</v>
      </c>
      <c r="R20615">
        <v>0</v>
      </c>
      <c r="S20615">
        <v>0</v>
      </c>
      <c r="T20615">
        <v>0</v>
      </c>
      <c r="U20615">
        <v>1</v>
      </c>
      <c r="V20615">
        <v>0</v>
      </c>
      <c r="W20615">
        <v>0</v>
      </c>
      <c r="X20615">
        <v>0</v>
      </c>
      <c r="Y20615">
        <v>0</v>
      </c>
      <c r="Z20615">
        <v>129</v>
      </c>
      <c r="AA20615">
        <v>1</v>
      </c>
      <c r="AB20615">
        <v>0</v>
      </c>
      <c r="AC20615">
        <f t="shared" si="2890"/>
        <v>-3.4918526308540683</v>
      </c>
      <c r="AD20615">
        <f t="shared" si="2891"/>
        <v>3.0444417625221116E-2</v>
      </c>
      <c r="AE20615">
        <f t="shared" si="2892"/>
        <v>2.9544939158760074E-2</v>
      </c>
      <c r="AF20615">
        <f t="shared" si="2893"/>
        <v>1.3024570817143141E-2</v>
      </c>
      <c r="AG20615">
        <f t="shared" si="2894"/>
        <v>0</v>
      </c>
      <c r="AH20615">
        <f t="shared" si="2895"/>
        <v>0</v>
      </c>
      <c r="AI20615">
        <f t="shared" si="2896"/>
        <v>0</v>
      </c>
      <c r="AJ20615">
        <f t="shared" si="2897"/>
        <v>0</v>
      </c>
      <c r="AK20615">
        <f t="shared" si="2898"/>
        <v>1</v>
      </c>
    </row>
    <row r="20616" spans="1:37" x14ac:dyDescent="0.35">
      <c r="A20616">
        <v>1</v>
      </c>
      <c r="B20616">
        <v>2</v>
      </c>
      <c r="C20616">
        <v>0</v>
      </c>
      <c r="D20616">
        <v>2</v>
      </c>
      <c r="E20616">
        <v>0</v>
      </c>
      <c r="F20616">
        <v>0</v>
      </c>
      <c r="G20616">
        <v>0</v>
      </c>
      <c r="H20616">
        <v>0</v>
      </c>
      <c r="I20616">
        <v>0</v>
      </c>
      <c r="J20616">
        <v>0</v>
      </c>
      <c r="K20616">
        <v>0</v>
      </c>
      <c r="L20616">
        <v>245</v>
      </c>
      <c r="M20616">
        <v>0</v>
      </c>
      <c r="N20616">
        <v>0</v>
      </c>
      <c r="O20616">
        <v>0</v>
      </c>
      <c r="P20616">
        <v>0</v>
      </c>
      <c r="Q20616">
        <v>0</v>
      </c>
      <c r="R20616">
        <v>0</v>
      </c>
      <c r="S20616">
        <v>0</v>
      </c>
      <c r="T20616">
        <v>0</v>
      </c>
      <c r="U20616">
        <v>1</v>
      </c>
      <c r="V20616">
        <v>0</v>
      </c>
      <c r="W20616">
        <v>0</v>
      </c>
      <c r="X20616">
        <v>0</v>
      </c>
      <c r="Y20616">
        <v>0</v>
      </c>
      <c r="Z20616">
        <v>96.3</v>
      </c>
      <c r="AA20616">
        <v>0</v>
      </c>
      <c r="AB20616">
        <v>1</v>
      </c>
      <c r="AC20616">
        <f t="shared" si="2890"/>
        <v>1.6002162141351337</v>
      </c>
      <c r="AD20616">
        <f t="shared" si="2891"/>
        <v>4.9541034557989363</v>
      </c>
      <c r="AE20616">
        <f t="shared" si="2892"/>
        <v>0.83204860187203156</v>
      </c>
      <c r="AF20616">
        <f t="shared" si="2893"/>
        <v>7.9851304829045358E-2</v>
      </c>
      <c r="AG20616">
        <f t="shared" si="2894"/>
        <v>1</v>
      </c>
      <c r="AH20616">
        <f t="shared" si="2895"/>
        <v>1</v>
      </c>
      <c r="AI20616">
        <f t="shared" si="2896"/>
        <v>0</v>
      </c>
      <c r="AJ20616">
        <f t="shared" si="2897"/>
        <v>0</v>
      </c>
      <c r="AK20616">
        <f t="shared" si="2898"/>
        <v>0</v>
      </c>
    </row>
    <row r="20617" spans="1:37" x14ac:dyDescent="0.35">
      <c r="A20617">
        <v>1</v>
      </c>
      <c r="B20617">
        <v>2</v>
      </c>
      <c r="C20617">
        <v>0</v>
      </c>
      <c r="D20617">
        <v>1</v>
      </c>
      <c r="E20617">
        <v>0</v>
      </c>
      <c r="F20617">
        <v>0</v>
      </c>
      <c r="G20617">
        <v>0</v>
      </c>
      <c r="H20617">
        <v>0</v>
      </c>
      <c r="I20617">
        <v>0</v>
      </c>
      <c r="J20617">
        <v>0</v>
      </c>
      <c r="K20617">
        <v>0</v>
      </c>
      <c r="L20617">
        <v>39</v>
      </c>
      <c r="M20617">
        <v>1</v>
      </c>
      <c r="N20617">
        <v>0</v>
      </c>
      <c r="O20617">
        <v>0</v>
      </c>
      <c r="P20617">
        <v>0</v>
      </c>
      <c r="Q20617">
        <v>0</v>
      </c>
      <c r="R20617">
        <v>0</v>
      </c>
      <c r="S20617">
        <v>0</v>
      </c>
      <c r="T20617">
        <v>0</v>
      </c>
      <c r="U20617">
        <v>0</v>
      </c>
      <c r="V20617">
        <v>0</v>
      </c>
      <c r="W20617">
        <v>0</v>
      </c>
      <c r="X20617">
        <v>0</v>
      </c>
      <c r="Y20617">
        <v>0</v>
      </c>
      <c r="Z20617">
        <v>67.5</v>
      </c>
      <c r="AA20617">
        <v>0</v>
      </c>
      <c r="AB20617">
        <v>0</v>
      </c>
      <c r="AC20617">
        <f t="shared" si="2890"/>
        <v>-1.0043506097213521</v>
      </c>
      <c r="AD20617">
        <f t="shared" si="2891"/>
        <v>0.36628241783004478</v>
      </c>
      <c r="AE20617">
        <f t="shared" si="2892"/>
        <v>0.26808689993374968</v>
      </c>
      <c r="AF20617">
        <f t="shared" si="2893"/>
        <v>0.13554047960015797</v>
      </c>
      <c r="AG20617">
        <f t="shared" si="2894"/>
        <v>0</v>
      </c>
      <c r="AH20617">
        <f t="shared" si="2895"/>
        <v>0</v>
      </c>
      <c r="AI20617">
        <f t="shared" si="2896"/>
        <v>0</v>
      </c>
      <c r="AJ20617">
        <f t="shared" si="2897"/>
        <v>0</v>
      </c>
      <c r="AK20617">
        <f t="shared" si="2898"/>
        <v>1</v>
      </c>
    </row>
    <row r="20618" spans="1:37" x14ac:dyDescent="0.35">
      <c r="A20618">
        <v>1</v>
      </c>
      <c r="B20618">
        <v>2</v>
      </c>
      <c r="C20618">
        <v>0</v>
      </c>
      <c r="D20618">
        <v>6</v>
      </c>
      <c r="E20618">
        <v>0</v>
      </c>
      <c r="F20618">
        <v>0</v>
      </c>
      <c r="G20618">
        <v>0</v>
      </c>
      <c r="H20618">
        <v>1</v>
      </c>
      <c r="I20618">
        <v>0</v>
      </c>
      <c r="J20618">
        <v>0</v>
      </c>
      <c r="K20618">
        <v>0</v>
      </c>
      <c r="L20618">
        <v>57</v>
      </c>
      <c r="M20618">
        <v>0</v>
      </c>
      <c r="N20618">
        <v>0</v>
      </c>
      <c r="O20618">
        <v>0</v>
      </c>
      <c r="P20618">
        <v>0</v>
      </c>
      <c r="Q20618">
        <v>0</v>
      </c>
      <c r="R20618">
        <v>0</v>
      </c>
      <c r="S20618">
        <v>0</v>
      </c>
      <c r="T20618">
        <v>0</v>
      </c>
      <c r="U20618">
        <v>0</v>
      </c>
      <c r="V20618">
        <v>0</v>
      </c>
      <c r="W20618">
        <v>1</v>
      </c>
      <c r="X20618">
        <v>0</v>
      </c>
      <c r="Y20618">
        <v>0</v>
      </c>
      <c r="Z20618">
        <v>103.62</v>
      </c>
      <c r="AA20618">
        <v>1</v>
      </c>
      <c r="AB20618">
        <v>0</v>
      </c>
      <c r="AC20618">
        <f t="shared" si="2890"/>
        <v>-2.689211116202832</v>
      </c>
      <c r="AD20618">
        <f t="shared" si="2891"/>
        <v>6.793451067295582E-2</v>
      </c>
      <c r="AE20618">
        <f t="shared" si="2892"/>
        <v>6.3612993113357746E-2</v>
      </c>
      <c r="AF20618">
        <f t="shared" si="2893"/>
        <v>2.8544621114438538E-2</v>
      </c>
      <c r="AG20618">
        <f t="shared" si="2894"/>
        <v>0</v>
      </c>
      <c r="AH20618">
        <f t="shared" si="2895"/>
        <v>0</v>
      </c>
      <c r="AI20618">
        <f t="shared" si="2896"/>
        <v>0</v>
      </c>
      <c r="AJ20618">
        <f t="shared" si="2897"/>
        <v>0</v>
      </c>
      <c r="AK20618">
        <f t="shared" si="2898"/>
        <v>1</v>
      </c>
    </row>
    <row r="20619" spans="1:37" x14ac:dyDescent="0.35">
      <c r="A20619">
        <v>1</v>
      </c>
      <c r="B20619">
        <v>3</v>
      </c>
      <c r="C20619">
        <v>0</v>
      </c>
      <c r="D20619">
        <v>4</v>
      </c>
      <c r="E20619">
        <v>0</v>
      </c>
      <c r="F20619">
        <v>0</v>
      </c>
      <c r="G20619">
        <v>0</v>
      </c>
      <c r="H20619">
        <v>0</v>
      </c>
      <c r="I20619">
        <v>0</v>
      </c>
      <c r="J20619">
        <v>0</v>
      </c>
      <c r="K20619">
        <v>0</v>
      </c>
      <c r="L20619">
        <v>35</v>
      </c>
      <c r="M20619">
        <v>0</v>
      </c>
      <c r="N20619">
        <v>0</v>
      </c>
      <c r="O20619">
        <v>0</v>
      </c>
      <c r="P20619">
        <v>0</v>
      </c>
      <c r="Q20619">
        <v>0</v>
      </c>
      <c r="R20619">
        <v>0</v>
      </c>
      <c r="S20619">
        <v>0</v>
      </c>
      <c r="T20619">
        <v>1</v>
      </c>
      <c r="U20619">
        <v>0</v>
      </c>
      <c r="V20619">
        <v>0</v>
      </c>
      <c r="W20619">
        <v>0</v>
      </c>
      <c r="X20619">
        <v>0</v>
      </c>
      <c r="Y20619">
        <v>0</v>
      </c>
      <c r="Z20619">
        <v>118.8</v>
      </c>
      <c r="AA20619">
        <v>0</v>
      </c>
      <c r="AB20619">
        <v>0</v>
      </c>
      <c r="AC20619">
        <f t="shared" si="2890"/>
        <v>-0.68778972574885655</v>
      </c>
      <c r="AD20619">
        <f t="shared" si="2891"/>
        <v>0.50268591581752176</v>
      </c>
      <c r="AE20619">
        <f t="shared" si="2892"/>
        <v>0.33452493999322558</v>
      </c>
      <c r="AF20619">
        <f t="shared" si="2893"/>
        <v>0.1768682159284439</v>
      </c>
      <c r="AG20619">
        <f t="shared" si="2894"/>
        <v>0</v>
      </c>
      <c r="AH20619">
        <f t="shared" si="2895"/>
        <v>0</v>
      </c>
      <c r="AI20619">
        <f t="shared" si="2896"/>
        <v>0</v>
      </c>
      <c r="AJ20619">
        <f t="shared" si="2897"/>
        <v>0</v>
      </c>
      <c r="AK20619">
        <f t="shared" si="2898"/>
        <v>1</v>
      </c>
    </row>
    <row r="20620" spans="1:37" x14ac:dyDescent="0.35">
      <c r="A20620">
        <v>1</v>
      </c>
      <c r="B20620">
        <v>2</v>
      </c>
      <c r="C20620">
        <v>0</v>
      </c>
      <c r="D20620">
        <v>2</v>
      </c>
      <c r="E20620">
        <v>0</v>
      </c>
      <c r="F20620">
        <v>0</v>
      </c>
      <c r="G20620">
        <v>0</v>
      </c>
      <c r="H20620">
        <v>0</v>
      </c>
      <c r="I20620">
        <v>0</v>
      </c>
      <c r="J20620">
        <v>0</v>
      </c>
      <c r="K20620">
        <v>0</v>
      </c>
      <c r="L20620">
        <v>95</v>
      </c>
      <c r="M20620">
        <v>0</v>
      </c>
      <c r="N20620">
        <v>0</v>
      </c>
      <c r="O20620">
        <v>0</v>
      </c>
      <c r="P20620">
        <v>0</v>
      </c>
      <c r="Q20620">
        <v>0</v>
      </c>
      <c r="R20620">
        <v>0</v>
      </c>
      <c r="S20620">
        <v>0</v>
      </c>
      <c r="T20620">
        <v>0</v>
      </c>
      <c r="U20620">
        <v>0</v>
      </c>
      <c r="V20620">
        <v>1</v>
      </c>
      <c r="W20620">
        <v>0</v>
      </c>
      <c r="X20620">
        <v>0</v>
      </c>
      <c r="Y20620">
        <v>0</v>
      </c>
      <c r="Z20620">
        <v>84.6</v>
      </c>
      <c r="AA20620">
        <v>2</v>
      </c>
      <c r="AB20620">
        <v>1</v>
      </c>
      <c r="AC20620">
        <f t="shared" si="2890"/>
        <v>-2.3655823055097489</v>
      </c>
      <c r="AD20620">
        <f t="shared" si="2891"/>
        <v>9.3894609098296958E-2</v>
      </c>
      <c r="AE20620">
        <f t="shared" si="2892"/>
        <v>8.5835151135532847E-2</v>
      </c>
      <c r="AF20620">
        <f t="shared" si="2893"/>
        <v>1.0663348238305514</v>
      </c>
      <c r="AG20620">
        <f t="shared" si="2894"/>
        <v>0</v>
      </c>
      <c r="AH20620">
        <f t="shared" si="2895"/>
        <v>0</v>
      </c>
      <c r="AI20620">
        <f t="shared" si="2896"/>
        <v>0</v>
      </c>
      <c r="AJ20620">
        <f t="shared" si="2897"/>
        <v>1</v>
      </c>
      <c r="AK20620">
        <f t="shared" si="2898"/>
        <v>0</v>
      </c>
    </row>
    <row r="20621" spans="1:37" x14ac:dyDescent="0.35">
      <c r="A20621">
        <v>1</v>
      </c>
      <c r="B20621">
        <v>3</v>
      </c>
      <c r="C20621">
        <v>0</v>
      </c>
      <c r="D20621">
        <v>7</v>
      </c>
      <c r="E20621">
        <v>0</v>
      </c>
      <c r="F20621">
        <v>0</v>
      </c>
      <c r="G20621">
        <v>0</v>
      </c>
      <c r="H20621">
        <v>0</v>
      </c>
      <c r="I20621">
        <v>0</v>
      </c>
      <c r="J20621">
        <v>0</v>
      </c>
      <c r="K20621">
        <v>0</v>
      </c>
      <c r="L20621">
        <v>118</v>
      </c>
      <c r="M20621">
        <v>0</v>
      </c>
      <c r="N20621">
        <v>0</v>
      </c>
      <c r="O20621">
        <v>0</v>
      </c>
      <c r="P20621">
        <v>0</v>
      </c>
      <c r="Q20621">
        <v>0</v>
      </c>
      <c r="R20621">
        <v>1</v>
      </c>
      <c r="S20621">
        <v>0</v>
      </c>
      <c r="T20621">
        <v>0</v>
      </c>
      <c r="U20621">
        <v>0</v>
      </c>
      <c r="V20621">
        <v>0</v>
      </c>
      <c r="W20621">
        <v>0</v>
      </c>
      <c r="X20621">
        <v>0</v>
      </c>
      <c r="Y20621">
        <v>0</v>
      </c>
      <c r="Z20621">
        <v>133.46</v>
      </c>
      <c r="AA20621">
        <v>1</v>
      </c>
      <c r="AB20621">
        <v>0</v>
      </c>
      <c r="AC20621">
        <f t="shared" si="2890"/>
        <v>0.48216224687077691</v>
      </c>
      <c r="AD20621">
        <f t="shared" si="2891"/>
        <v>1.6195725345619572</v>
      </c>
      <c r="AE20621">
        <f t="shared" si="2892"/>
        <v>0.61825832772093126</v>
      </c>
      <c r="AF20621">
        <f t="shared" si="2893"/>
        <v>0.41823042833230373</v>
      </c>
      <c r="AG20621">
        <f t="shared" si="2894"/>
        <v>1</v>
      </c>
      <c r="AH20621">
        <f t="shared" si="2895"/>
        <v>0</v>
      </c>
      <c r="AI20621">
        <f t="shared" si="2896"/>
        <v>1</v>
      </c>
      <c r="AJ20621">
        <f t="shared" si="2897"/>
        <v>0</v>
      </c>
      <c r="AK20621">
        <f t="shared" si="2898"/>
        <v>0</v>
      </c>
    </row>
    <row r="20622" spans="1:37" x14ac:dyDescent="0.35">
      <c r="A20622">
        <v>1</v>
      </c>
      <c r="B20622">
        <v>2</v>
      </c>
      <c r="C20622">
        <v>0</v>
      </c>
      <c r="D20622">
        <v>4</v>
      </c>
      <c r="E20622">
        <v>0</v>
      </c>
      <c r="F20622">
        <v>0</v>
      </c>
      <c r="G20622">
        <v>0</v>
      </c>
      <c r="H20622">
        <v>1</v>
      </c>
      <c r="I20622">
        <v>0</v>
      </c>
      <c r="J20622">
        <v>0</v>
      </c>
      <c r="K20622">
        <v>0</v>
      </c>
      <c r="L20622">
        <v>58</v>
      </c>
      <c r="M20622">
        <v>0</v>
      </c>
      <c r="N20622">
        <v>0</v>
      </c>
      <c r="O20622">
        <v>0</v>
      </c>
      <c r="P20622">
        <v>0</v>
      </c>
      <c r="Q20622">
        <v>1</v>
      </c>
      <c r="R20622">
        <v>0</v>
      </c>
      <c r="S20622">
        <v>0</v>
      </c>
      <c r="T20622">
        <v>0</v>
      </c>
      <c r="U20622">
        <v>0</v>
      </c>
      <c r="V20622">
        <v>0</v>
      </c>
      <c r="W20622">
        <v>0</v>
      </c>
      <c r="X20622">
        <v>0</v>
      </c>
      <c r="Y20622">
        <v>0</v>
      </c>
      <c r="Z20622">
        <v>131.4</v>
      </c>
      <c r="AA20622">
        <v>1</v>
      </c>
      <c r="AB20622">
        <v>0</v>
      </c>
      <c r="AC20622">
        <f t="shared" si="2890"/>
        <v>-1.1603812363038042</v>
      </c>
      <c r="AD20622">
        <f t="shared" si="2891"/>
        <v>0.31336669134803341</v>
      </c>
      <c r="AE20622">
        <f t="shared" si="2892"/>
        <v>0.23859801943537592</v>
      </c>
      <c r="AF20622">
        <f t="shared" si="2893"/>
        <v>0.11838599783007218</v>
      </c>
      <c r="AG20622">
        <f t="shared" si="2894"/>
        <v>0</v>
      </c>
      <c r="AH20622">
        <f t="shared" si="2895"/>
        <v>0</v>
      </c>
      <c r="AI20622">
        <f t="shared" si="2896"/>
        <v>0</v>
      </c>
      <c r="AJ20622">
        <f t="shared" si="2897"/>
        <v>0</v>
      </c>
      <c r="AK20622">
        <f t="shared" si="2898"/>
        <v>1</v>
      </c>
    </row>
    <row r="20623" spans="1:37" x14ac:dyDescent="0.35">
      <c r="A20623">
        <v>1</v>
      </c>
      <c r="B20623">
        <v>2</v>
      </c>
      <c r="C20623">
        <v>0</v>
      </c>
      <c r="D20623">
        <v>2</v>
      </c>
      <c r="E20623">
        <v>0</v>
      </c>
      <c r="F20623">
        <v>0</v>
      </c>
      <c r="G20623">
        <v>0</v>
      </c>
      <c r="H20623">
        <v>0</v>
      </c>
      <c r="I20623">
        <v>0</v>
      </c>
      <c r="J20623">
        <v>0</v>
      </c>
      <c r="K20623">
        <v>0</v>
      </c>
      <c r="L20623">
        <v>245</v>
      </c>
      <c r="M20623">
        <v>0</v>
      </c>
      <c r="N20623">
        <v>0</v>
      </c>
      <c r="O20623">
        <v>0</v>
      </c>
      <c r="P20623">
        <v>0</v>
      </c>
      <c r="Q20623">
        <v>0</v>
      </c>
      <c r="R20623">
        <v>0</v>
      </c>
      <c r="S20623">
        <v>0</v>
      </c>
      <c r="T20623">
        <v>0</v>
      </c>
      <c r="U20623">
        <v>1</v>
      </c>
      <c r="V20623">
        <v>0</v>
      </c>
      <c r="W20623">
        <v>0</v>
      </c>
      <c r="X20623">
        <v>0</v>
      </c>
      <c r="Y20623">
        <v>0</v>
      </c>
      <c r="Z20623">
        <v>96.3</v>
      </c>
      <c r="AA20623">
        <v>0</v>
      </c>
      <c r="AB20623">
        <v>1</v>
      </c>
      <c r="AC20623">
        <f t="shared" si="2890"/>
        <v>1.6002162141351337</v>
      </c>
      <c r="AD20623">
        <f t="shared" si="2891"/>
        <v>4.9541034557989363</v>
      </c>
      <c r="AE20623">
        <f t="shared" si="2892"/>
        <v>0.83204860187203156</v>
      </c>
      <c r="AF20623">
        <f t="shared" si="2893"/>
        <v>7.9851304829045358E-2</v>
      </c>
      <c r="AG20623">
        <f t="shared" si="2894"/>
        <v>1</v>
      </c>
      <c r="AH20623">
        <f t="shared" si="2895"/>
        <v>1</v>
      </c>
      <c r="AI20623">
        <f t="shared" si="2896"/>
        <v>0</v>
      </c>
      <c r="AJ20623">
        <f t="shared" si="2897"/>
        <v>0</v>
      </c>
      <c r="AK20623">
        <f t="shared" si="2898"/>
        <v>0</v>
      </c>
    </row>
    <row r="20624" spans="1:37" x14ac:dyDescent="0.35">
      <c r="A20624">
        <v>1</v>
      </c>
      <c r="B20624">
        <v>1</v>
      </c>
      <c r="C20624">
        <v>0</v>
      </c>
      <c r="D20624">
        <v>1</v>
      </c>
      <c r="E20624">
        <v>0</v>
      </c>
      <c r="F20624">
        <v>0</v>
      </c>
      <c r="G20624">
        <v>0</v>
      </c>
      <c r="H20624">
        <v>0</v>
      </c>
      <c r="I20624">
        <v>0</v>
      </c>
      <c r="J20624">
        <v>0</v>
      </c>
      <c r="K20624">
        <v>0</v>
      </c>
      <c r="L20624">
        <v>3</v>
      </c>
      <c r="M20624">
        <v>0</v>
      </c>
      <c r="N20624">
        <v>0</v>
      </c>
      <c r="O20624">
        <v>1</v>
      </c>
      <c r="P20624">
        <v>0</v>
      </c>
      <c r="Q20624">
        <v>0</v>
      </c>
      <c r="R20624">
        <v>0</v>
      </c>
      <c r="S20624">
        <v>0</v>
      </c>
      <c r="T20624">
        <v>0</v>
      </c>
      <c r="U20624">
        <v>0</v>
      </c>
      <c r="V20624">
        <v>0</v>
      </c>
      <c r="W20624">
        <v>0</v>
      </c>
      <c r="X20624">
        <v>0</v>
      </c>
      <c r="Y20624">
        <v>0</v>
      </c>
      <c r="Z20624">
        <v>95</v>
      </c>
      <c r="AA20624">
        <v>1</v>
      </c>
      <c r="AB20624">
        <v>0</v>
      </c>
      <c r="AC20624">
        <f t="shared" si="2890"/>
        <v>-2.6080991983294264</v>
      </c>
      <c r="AD20624">
        <f t="shared" si="2891"/>
        <v>7.3674451272776512E-2</v>
      </c>
      <c r="AE20624">
        <f t="shared" si="2892"/>
        <v>6.8618985191870666E-2</v>
      </c>
      <c r="AF20624">
        <f t="shared" si="2893"/>
        <v>3.0872618935068798E-2</v>
      </c>
      <c r="AG20624">
        <f t="shared" si="2894"/>
        <v>0</v>
      </c>
      <c r="AH20624">
        <f t="shared" si="2895"/>
        <v>0</v>
      </c>
      <c r="AI20624">
        <f t="shared" si="2896"/>
        <v>0</v>
      </c>
      <c r="AJ20624">
        <f t="shared" si="2897"/>
        <v>0</v>
      </c>
      <c r="AK20624">
        <f t="shared" si="2898"/>
        <v>1</v>
      </c>
    </row>
    <row r="20625" spans="1:37" x14ac:dyDescent="0.35">
      <c r="A20625">
        <v>1</v>
      </c>
      <c r="B20625">
        <v>1</v>
      </c>
      <c r="C20625">
        <v>0</v>
      </c>
      <c r="D20625">
        <v>1</v>
      </c>
      <c r="E20625">
        <v>0</v>
      </c>
      <c r="F20625">
        <v>0</v>
      </c>
      <c r="G20625">
        <v>0</v>
      </c>
      <c r="H20625">
        <v>0</v>
      </c>
      <c r="I20625">
        <v>0</v>
      </c>
      <c r="J20625">
        <v>0</v>
      </c>
      <c r="K20625">
        <v>0</v>
      </c>
      <c r="L20625">
        <v>12</v>
      </c>
      <c r="M20625">
        <v>0</v>
      </c>
      <c r="N20625">
        <v>0</v>
      </c>
      <c r="O20625">
        <v>0</v>
      </c>
      <c r="P20625">
        <v>0</v>
      </c>
      <c r="Q20625">
        <v>0</v>
      </c>
      <c r="R20625">
        <v>0</v>
      </c>
      <c r="S20625">
        <v>1</v>
      </c>
      <c r="T20625">
        <v>0</v>
      </c>
      <c r="U20625">
        <v>0</v>
      </c>
      <c r="V20625">
        <v>0</v>
      </c>
      <c r="W20625">
        <v>0</v>
      </c>
      <c r="X20625">
        <v>1</v>
      </c>
      <c r="Y20625">
        <v>1</v>
      </c>
      <c r="Z20625">
        <v>0</v>
      </c>
      <c r="AA20625">
        <v>0</v>
      </c>
      <c r="AB20625">
        <v>0</v>
      </c>
      <c r="AC20625">
        <f t="shared" ref="AC20625:AC20688" si="2899">SUMPRODUCT($A$14:$AA$14,A20625:AA20625)</f>
        <v>-6.0143612590054838</v>
      </c>
      <c r="AD20625">
        <f t="shared" ref="AD20625:AD20688" si="2900">EXP(AC20625)</f>
        <v>2.4434085714349434E-3</v>
      </c>
      <c r="AE20625">
        <f t="shared" ref="AE20625:AE20688" si="2901">AD20625/(AD20625+1)</f>
        <v>2.4374528781799299E-3</v>
      </c>
      <c r="AF20625">
        <f t="shared" ref="AF20625:AF20688" si="2902">-AB20625*LOG(AE20625)-(1-AB20625)*LOG(1-AE20625)</f>
        <v>1.0598645452132331E-3</v>
      </c>
      <c r="AG20625">
        <f t="shared" ref="AG20625:AG20688" si="2903">IF(AE20625&gt;$AG$14,1,0)</f>
        <v>0</v>
      </c>
      <c r="AH20625">
        <f t="shared" ref="AH20625:AH20688" si="2904">IF(AND(AB20625=1,AG20625=1),1,0)</f>
        <v>0</v>
      </c>
      <c r="AI20625">
        <f t="shared" ref="AI20625:AI20688" si="2905">IF(AND(AB20625=0,AG20625=1),1,0)</f>
        <v>0</v>
      </c>
      <c r="AJ20625">
        <f t="shared" ref="AJ20625:AJ20688" si="2906">IF(AND(AB20625=1,AG20625=0),1,0)</f>
        <v>0</v>
      </c>
      <c r="AK20625">
        <f t="shared" ref="AK20625:AK20688" si="2907">IF(AND(AB20625=0,AG20625=0),1,0)</f>
        <v>1</v>
      </c>
    </row>
    <row r="20626" spans="1:37" x14ac:dyDescent="0.35">
      <c r="A20626">
        <v>1</v>
      </c>
      <c r="B20626">
        <v>2</v>
      </c>
      <c r="C20626">
        <v>0</v>
      </c>
      <c r="D20626">
        <v>2</v>
      </c>
      <c r="E20626">
        <v>0</v>
      </c>
      <c r="F20626">
        <v>0</v>
      </c>
      <c r="G20626">
        <v>0</v>
      </c>
      <c r="H20626">
        <v>0</v>
      </c>
      <c r="I20626">
        <v>0</v>
      </c>
      <c r="J20626">
        <v>0</v>
      </c>
      <c r="K20626">
        <v>0</v>
      </c>
      <c r="L20626">
        <v>39</v>
      </c>
      <c r="M20626">
        <v>0</v>
      </c>
      <c r="N20626">
        <v>0</v>
      </c>
      <c r="O20626">
        <v>0</v>
      </c>
      <c r="P20626">
        <v>0</v>
      </c>
      <c r="Q20626">
        <v>0</v>
      </c>
      <c r="R20626">
        <v>0</v>
      </c>
      <c r="S20626">
        <v>1</v>
      </c>
      <c r="T20626">
        <v>0</v>
      </c>
      <c r="U20626">
        <v>0</v>
      </c>
      <c r="V20626">
        <v>0</v>
      </c>
      <c r="W20626">
        <v>0</v>
      </c>
      <c r="X20626">
        <v>0</v>
      </c>
      <c r="Y20626">
        <v>0</v>
      </c>
      <c r="Z20626">
        <v>101.5</v>
      </c>
      <c r="AA20626">
        <v>0</v>
      </c>
      <c r="AB20626">
        <v>0</v>
      </c>
      <c r="AC20626">
        <f t="shared" si="2899"/>
        <v>-0.9558502014197976</v>
      </c>
      <c r="AD20626">
        <f t="shared" si="2900"/>
        <v>0.38448511576119498</v>
      </c>
      <c r="AE20626">
        <f t="shared" si="2901"/>
        <v>0.27770982250668952</v>
      </c>
      <c r="AF20626">
        <f t="shared" si="2902"/>
        <v>0.14128829111985447</v>
      </c>
      <c r="AG20626">
        <f t="shared" si="2903"/>
        <v>0</v>
      </c>
      <c r="AH20626">
        <f t="shared" si="2904"/>
        <v>0</v>
      </c>
      <c r="AI20626">
        <f t="shared" si="2905"/>
        <v>0</v>
      </c>
      <c r="AJ20626">
        <f t="shared" si="2906"/>
        <v>0</v>
      </c>
      <c r="AK20626">
        <f t="shared" si="2907"/>
        <v>1</v>
      </c>
    </row>
    <row r="20627" spans="1:37" x14ac:dyDescent="0.35">
      <c r="A20627">
        <v>1</v>
      </c>
      <c r="B20627">
        <v>2</v>
      </c>
      <c r="C20627">
        <v>0</v>
      </c>
      <c r="D20627">
        <v>1</v>
      </c>
      <c r="E20627">
        <v>0</v>
      </c>
      <c r="F20627">
        <v>0</v>
      </c>
      <c r="G20627">
        <v>0</v>
      </c>
      <c r="H20627">
        <v>0</v>
      </c>
      <c r="I20627">
        <v>0</v>
      </c>
      <c r="J20627">
        <v>0</v>
      </c>
      <c r="K20627">
        <v>0</v>
      </c>
      <c r="L20627">
        <v>48</v>
      </c>
      <c r="M20627">
        <v>0</v>
      </c>
      <c r="N20627">
        <v>0</v>
      </c>
      <c r="O20627">
        <v>0</v>
      </c>
      <c r="P20627">
        <v>0</v>
      </c>
      <c r="Q20627">
        <v>0</v>
      </c>
      <c r="R20627">
        <v>0</v>
      </c>
      <c r="S20627">
        <v>0</v>
      </c>
      <c r="T20627">
        <v>0</v>
      </c>
      <c r="U20627">
        <v>0</v>
      </c>
      <c r="V20627">
        <v>1</v>
      </c>
      <c r="W20627">
        <v>0</v>
      </c>
      <c r="X20627">
        <v>0</v>
      </c>
      <c r="Y20627">
        <v>0</v>
      </c>
      <c r="Z20627">
        <v>79.2</v>
      </c>
      <c r="AA20627">
        <v>1</v>
      </c>
      <c r="AB20627">
        <v>0</v>
      </c>
      <c r="AC20627">
        <f t="shared" si="2899"/>
        <v>-2.1047542296300694</v>
      </c>
      <c r="AD20627">
        <f t="shared" si="2900"/>
        <v>0.12187562400574808</v>
      </c>
      <c r="AE20627">
        <f t="shared" si="2901"/>
        <v>0.10863559328491447</v>
      </c>
      <c r="AF20627">
        <f t="shared" si="2902"/>
        <v>4.9944711820242869E-2</v>
      </c>
      <c r="AG20627">
        <f t="shared" si="2903"/>
        <v>0</v>
      </c>
      <c r="AH20627">
        <f t="shared" si="2904"/>
        <v>0</v>
      </c>
      <c r="AI20627">
        <f t="shared" si="2905"/>
        <v>0</v>
      </c>
      <c r="AJ20627">
        <f t="shared" si="2906"/>
        <v>0</v>
      </c>
      <c r="AK20627">
        <f t="shared" si="2907"/>
        <v>1</v>
      </c>
    </row>
    <row r="20628" spans="1:37" x14ac:dyDescent="0.35">
      <c r="A20628">
        <v>1</v>
      </c>
      <c r="B20628">
        <v>1</v>
      </c>
      <c r="C20628">
        <v>0</v>
      </c>
      <c r="D20628">
        <v>3</v>
      </c>
      <c r="E20628">
        <v>0</v>
      </c>
      <c r="F20628">
        <v>0</v>
      </c>
      <c r="G20628">
        <v>0</v>
      </c>
      <c r="H20628">
        <v>0</v>
      </c>
      <c r="I20628">
        <v>0</v>
      </c>
      <c r="J20628">
        <v>0</v>
      </c>
      <c r="K20628">
        <v>0</v>
      </c>
      <c r="L20628">
        <v>81</v>
      </c>
      <c r="M20628">
        <v>0</v>
      </c>
      <c r="N20628">
        <v>0</v>
      </c>
      <c r="O20628">
        <v>0</v>
      </c>
      <c r="P20628">
        <v>0</v>
      </c>
      <c r="Q20628">
        <v>0</v>
      </c>
      <c r="R20628">
        <v>0</v>
      </c>
      <c r="S20628">
        <v>0</v>
      </c>
      <c r="T20628">
        <v>0</v>
      </c>
      <c r="U20628">
        <v>1</v>
      </c>
      <c r="V20628">
        <v>0</v>
      </c>
      <c r="W20628">
        <v>0</v>
      </c>
      <c r="X20628">
        <v>0</v>
      </c>
      <c r="Y20628">
        <v>0</v>
      </c>
      <c r="Z20628">
        <v>80.75</v>
      </c>
      <c r="AA20628">
        <v>1</v>
      </c>
      <c r="AB20628">
        <v>1</v>
      </c>
      <c r="AC20628">
        <f t="shared" si="2899"/>
        <v>-2.132746329473445</v>
      </c>
      <c r="AD20628">
        <f t="shared" si="2900"/>
        <v>0.11851137523456007</v>
      </c>
      <c r="AE20628">
        <f t="shared" si="2901"/>
        <v>0.10595455518698445</v>
      </c>
      <c r="AF20628">
        <f t="shared" si="2902"/>
        <v>0.9748803674095764</v>
      </c>
      <c r="AG20628">
        <f t="shared" si="2903"/>
        <v>0</v>
      </c>
      <c r="AH20628">
        <f t="shared" si="2904"/>
        <v>0</v>
      </c>
      <c r="AI20628">
        <f t="shared" si="2905"/>
        <v>0</v>
      </c>
      <c r="AJ20628">
        <f t="shared" si="2906"/>
        <v>1</v>
      </c>
      <c r="AK20628">
        <f t="shared" si="2907"/>
        <v>0</v>
      </c>
    </row>
    <row r="20629" spans="1:37" x14ac:dyDescent="0.35">
      <c r="A20629">
        <v>1</v>
      </c>
      <c r="B20629">
        <v>2</v>
      </c>
      <c r="C20629">
        <v>0</v>
      </c>
      <c r="D20629">
        <v>3</v>
      </c>
      <c r="E20629">
        <v>0</v>
      </c>
      <c r="F20629">
        <v>0</v>
      </c>
      <c r="G20629">
        <v>0</v>
      </c>
      <c r="H20629">
        <v>0</v>
      </c>
      <c r="I20629">
        <v>0</v>
      </c>
      <c r="J20629">
        <v>0</v>
      </c>
      <c r="K20629">
        <v>0</v>
      </c>
      <c r="L20629">
        <v>168</v>
      </c>
      <c r="M20629">
        <v>0</v>
      </c>
      <c r="N20629">
        <v>0</v>
      </c>
      <c r="O20629">
        <v>1</v>
      </c>
      <c r="P20629">
        <v>0</v>
      </c>
      <c r="Q20629">
        <v>0</v>
      </c>
      <c r="R20629">
        <v>0</v>
      </c>
      <c r="S20629">
        <v>0</v>
      </c>
      <c r="T20629">
        <v>0</v>
      </c>
      <c r="U20629">
        <v>0</v>
      </c>
      <c r="V20629">
        <v>0</v>
      </c>
      <c r="W20629">
        <v>0</v>
      </c>
      <c r="X20629">
        <v>0</v>
      </c>
      <c r="Y20629">
        <v>0</v>
      </c>
      <c r="Z20629">
        <v>85</v>
      </c>
      <c r="AA20629">
        <v>0</v>
      </c>
      <c r="AB20629">
        <v>1</v>
      </c>
      <c r="AC20629">
        <f t="shared" si="2899"/>
        <v>0.86254170850257528</v>
      </c>
      <c r="AD20629">
        <f t="shared" si="2900"/>
        <v>2.3691747991476726</v>
      </c>
      <c r="AE20629">
        <f t="shared" si="2901"/>
        <v>0.70319141641063621</v>
      </c>
      <c r="AF20629">
        <f t="shared" si="2902"/>
        <v>0.15292643916899368</v>
      </c>
      <c r="AG20629">
        <f t="shared" si="2903"/>
        <v>1</v>
      </c>
      <c r="AH20629">
        <f t="shared" si="2904"/>
        <v>1</v>
      </c>
      <c r="AI20629">
        <f t="shared" si="2905"/>
        <v>0</v>
      </c>
      <c r="AJ20629">
        <f t="shared" si="2906"/>
        <v>0</v>
      </c>
      <c r="AK20629">
        <f t="shared" si="2907"/>
        <v>0</v>
      </c>
    </row>
    <row r="20630" spans="1:37" x14ac:dyDescent="0.35">
      <c r="A20630">
        <v>1</v>
      </c>
      <c r="B20630">
        <v>2</v>
      </c>
      <c r="C20630">
        <v>0</v>
      </c>
      <c r="D20630">
        <v>2</v>
      </c>
      <c r="E20630">
        <v>0</v>
      </c>
      <c r="F20630">
        <v>0</v>
      </c>
      <c r="G20630">
        <v>0</v>
      </c>
      <c r="H20630">
        <v>0</v>
      </c>
      <c r="I20630">
        <v>0</v>
      </c>
      <c r="J20630">
        <v>0</v>
      </c>
      <c r="K20630">
        <v>0</v>
      </c>
      <c r="L20630">
        <v>18</v>
      </c>
      <c r="M20630">
        <v>0</v>
      </c>
      <c r="N20630">
        <v>0</v>
      </c>
      <c r="O20630">
        <v>1</v>
      </c>
      <c r="P20630">
        <v>0</v>
      </c>
      <c r="Q20630">
        <v>0</v>
      </c>
      <c r="R20630">
        <v>0</v>
      </c>
      <c r="S20630">
        <v>0</v>
      </c>
      <c r="T20630">
        <v>0</v>
      </c>
      <c r="U20630">
        <v>0</v>
      </c>
      <c r="V20630">
        <v>0</v>
      </c>
      <c r="W20630">
        <v>0</v>
      </c>
      <c r="X20630">
        <v>0</v>
      </c>
      <c r="Y20630">
        <v>0</v>
      </c>
      <c r="Z20630">
        <v>119</v>
      </c>
      <c r="AA20630">
        <v>1</v>
      </c>
      <c r="AB20630">
        <v>0</v>
      </c>
      <c r="AC20630">
        <f t="shared" si="2899"/>
        <v>-1.6062594202883136</v>
      </c>
      <c r="AD20630">
        <f t="shared" si="2900"/>
        <v>0.20063670978163087</v>
      </c>
      <c r="AE20630">
        <f t="shared" si="2901"/>
        <v>0.16710859175555462</v>
      </c>
      <c r="AF20630">
        <f t="shared" si="2902"/>
        <v>7.9411617890305777E-2</v>
      </c>
      <c r="AG20630">
        <f t="shared" si="2903"/>
        <v>0</v>
      </c>
      <c r="AH20630">
        <f t="shared" si="2904"/>
        <v>0</v>
      </c>
      <c r="AI20630">
        <f t="shared" si="2905"/>
        <v>0</v>
      </c>
      <c r="AJ20630">
        <f t="shared" si="2906"/>
        <v>0</v>
      </c>
      <c r="AK20630">
        <f t="shared" si="2907"/>
        <v>1</v>
      </c>
    </row>
    <row r="20631" spans="1:37" x14ac:dyDescent="0.35">
      <c r="A20631">
        <v>1</v>
      </c>
      <c r="B20631">
        <v>1</v>
      </c>
      <c r="C20631">
        <v>0</v>
      </c>
      <c r="D20631">
        <v>2</v>
      </c>
      <c r="E20631">
        <v>0</v>
      </c>
      <c r="F20631">
        <v>0</v>
      </c>
      <c r="G20631">
        <v>0</v>
      </c>
      <c r="H20631">
        <v>0</v>
      </c>
      <c r="I20631">
        <v>0</v>
      </c>
      <c r="J20631">
        <v>0</v>
      </c>
      <c r="K20631">
        <v>0</v>
      </c>
      <c r="L20631">
        <v>188</v>
      </c>
      <c r="M20631">
        <v>0</v>
      </c>
      <c r="N20631">
        <v>0</v>
      </c>
      <c r="O20631">
        <v>0</v>
      </c>
      <c r="P20631">
        <v>0</v>
      </c>
      <c r="Q20631">
        <v>1</v>
      </c>
      <c r="R20631">
        <v>0</v>
      </c>
      <c r="S20631">
        <v>0</v>
      </c>
      <c r="T20631">
        <v>0</v>
      </c>
      <c r="U20631">
        <v>0</v>
      </c>
      <c r="V20631">
        <v>0</v>
      </c>
      <c r="W20631">
        <v>0</v>
      </c>
      <c r="X20631">
        <v>0</v>
      </c>
      <c r="Y20631">
        <v>0</v>
      </c>
      <c r="Z20631">
        <v>130</v>
      </c>
      <c r="AA20631">
        <v>0</v>
      </c>
      <c r="AB20631">
        <v>1</v>
      </c>
      <c r="AC20631">
        <f t="shared" si="2899"/>
        <v>1.3762451930382071</v>
      </c>
      <c r="AD20631">
        <f t="shared" si="2900"/>
        <v>3.9600046243790992</v>
      </c>
      <c r="AE20631">
        <f t="shared" si="2901"/>
        <v>0.79838728474468279</v>
      </c>
      <c r="AF20631">
        <f t="shared" si="2902"/>
        <v>9.7786388315366554E-2</v>
      </c>
      <c r="AG20631">
        <f t="shared" si="2903"/>
        <v>1</v>
      </c>
      <c r="AH20631">
        <f t="shared" si="2904"/>
        <v>1</v>
      </c>
      <c r="AI20631">
        <f t="shared" si="2905"/>
        <v>0</v>
      </c>
      <c r="AJ20631">
        <f t="shared" si="2906"/>
        <v>0</v>
      </c>
      <c r="AK20631">
        <f t="shared" si="2907"/>
        <v>0</v>
      </c>
    </row>
    <row r="20632" spans="1:37" x14ac:dyDescent="0.35">
      <c r="A20632">
        <v>1</v>
      </c>
      <c r="B20632">
        <v>2</v>
      </c>
      <c r="C20632">
        <v>0</v>
      </c>
      <c r="D20632">
        <v>2</v>
      </c>
      <c r="E20632">
        <v>0</v>
      </c>
      <c r="F20632">
        <v>0</v>
      </c>
      <c r="G20632">
        <v>0</v>
      </c>
      <c r="H20632">
        <v>0</v>
      </c>
      <c r="I20632">
        <v>0</v>
      </c>
      <c r="J20632">
        <v>0</v>
      </c>
      <c r="K20632">
        <v>0</v>
      </c>
      <c r="L20632">
        <v>39</v>
      </c>
      <c r="M20632">
        <v>0</v>
      </c>
      <c r="N20632">
        <v>0</v>
      </c>
      <c r="O20632">
        <v>0</v>
      </c>
      <c r="P20632">
        <v>0</v>
      </c>
      <c r="Q20632">
        <v>0</v>
      </c>
      <c r="R20632">
        <v>0</v>
      </c>
      <c r="S20632">
        <v>1</v>
      </c>
      <c r="T20632">
        <v>0</v>
      </c>
      <c r="U20632">
        <v>0</v>
      </c>
      <c r="V20632">
        <v>0</v>
      </c>
      <c r="W20632">
        <v>0</v>
      </c>
      <c r="X20632">
        <v>0</v>
      </c>
      <c r="Y20632">
        <v>0</v>
      </c>
      <c r="Z20632">
        <v>101.5</v>
      </c>
      <c r="AA20632">
        <v>0</v>
      </c>
      <c r="AB20632">
        <v>0</v>
      </c>
      <c r="AC20632">
        <f t="shared" si="2899"/>
        <v>-0.9558502014197976</v>
      </c>
      <c r="AD20632">
        <f t="shared" si="2900"/>
        <v>0.38448511576119498</v>
      </c>
      <c r="AE20632">
        <f t="shared" si="2901"/>
        <v>0.27770982250668952</v>
      </c>
      <c r="AF20632">
        <f t="shared" si="2902"/>
        <v>0.14128829111985447</v>
      </c>
      <c r="AG20632">
        <f t="shared" si="2903"/>
        <v>0</v>
      </c>
      <c r="AH20632">
        <f t="shared" si="2904"/>
        <v>0</v>
      </c>
      <c r="AI20632">
        <f t="shared" si="2905"/>
        <v>0</v>
      </c>
      <c r="AJ20632">
        <f t="shared" si="2906"/>
        <v>0</v>
      </c>
      <c r="AK20632">
        <f t="shared" si="2907"/>
        <v>1</v>
      </c>
    </row>
    <row r="20633" spans="1:37" x14ac:dyDescent="0.35">
      <c r="A20633">
        <v>1</v>
      </c>
      <c r="B20633">
        <v>2</v>
      </c>
      <c r="C20633">
        <v>0</v>
      </c>
      <c r="D20633">
        <v>3</v>
      </c>
      <c r="E20633">
        <v>0</v>
      </c>
      <c r="F20633">
        <v>1</v>
      </c>
      <c r="G20633">
        <v>0</v>
      </c>
      <c r="H20633">
        <v>0</v>
      </c>
      <c r="I20633">
        <v>0</v>
      </c>
      <c r="J20633">
        <v>0</v>
      </c>
      <c r="K20633">
        <v>0</v>
      </c>
      <c r="L20633">
        <v>157</v>
      </c>
      <c r="M20633">
        <v>0</v>
      </c>
      <c r="N20633">
        <v>0</v>
      </c>
      <c r="O20633">
        <v>0</v>
      </c>
      <c r="P20633">
        <v>0</v>
      </c>
      <c r="Q20633">
        <v>0</v>
      </c>
      <c r="R20633">
        <v>0</v>
      </c>
      <c r="S20633">
        <v>1</v>
      </c>
      <c r="T20633">
        <v>0</v>
      </c>
      <c r="U20633">
        <v>0</v>
      </c>
      <c r="V20633">
        <v>0</v>
      </c>
      <c r="W20633">
        <v>0</v>
      </c>
      <c r="X20633">
        <v>0</v>
      </c>
      <c r="Y20633">
        <v>0</v>
      </c>
      <c r="Z20633">
        <v>108.66</v>
      </c>
      <c r="AA20633">
        <v>0</v>
      </c>
      <c r="AB20633">
        <v>1</v>
      </c>
      <c r="AC20633">
        <f t="shared" si="2899"/>
        <v>0.96041185356000858</v>
      </c>
      <c r="AD20633">
        <f t="shared" si="2900"/>
        <v>2.6127723314461297</v>
      </c>
      <c r="AE20633">
        <f t="shared" si="2901"/>
        <v>0.72320425749061323</v>
      </c>
      <c r="AF20633">
        <f t="shared" si="2902"/>
        <v>0.14073902584126952</v>
      </c>
      <c r="AG20633">
        <f t="shared" si="2903"/>
        <v>1</v>
      </c>
      <c r="AH20633">
        <f t="shared" si="2904"/>
        <v>1</v>
      </c>
      <c r="AI20633">
        <f t="shared" si="2905"/>
        <v>0</v>
      </c>
      <c r="AJ20633">
        <f t="shared" si="2906"/>
        <v>0</v>
      </c>
      <c r="AK20633">
        <f t="shared" si="2907"/>
        <v>0</v>
      </c>
    </row>
    <row r="20634" spans="1:37" x14ac:dyDescent="0.35">
      <c r="A20634">
        <v>1</v>
      </c>
      <c r="B20634">
        <v>2</v>
      </c>
      <c r="C20634">
        <v>0</v>
      </c>
      <c r="D20634">
        <v>3</v>
      </c>
      <c r="E20634">
        <v>0</v>
      </c>
      <c r="F20634">
        <v>0</v>
      </c>
      <c r="G20634">
        <v>0</v>
      </c>
      <c r="H20634">
        <v>0</v>
      </c>
      <c r="I20634">
        <v>0</v>
      </c>
      <c r="J20634">
        <v>0</v>
      </c>
      <c r="K20634">
        <v>0</v>
      </c>
      <c r="L20634">
        <v>3</v>
      </c>
      <c r="M20634">
        <v>0</v>
      </c>
      <c r="N20634">
        <v>0</v>
      </c>
      <c r="O20634">
        <v>0</v>
      </c>
      <c r="P20634">
        <v>0</v>
      </c>
      <c r="Q20634">
        <v>0</v>
      </c>
      <c r="R20634">
        <v>0</v>
      </c>
      <c r="S20634">
        <v>0</v>
      </c>
      <c r="T20634">
        <v>1</v>
      </c>
      <c r="U20634">
        <v>0</v>
      </c>
      <c r="V20634">
        <v>0</v>
      </c>
      <c r="W20634">
        <v>0</v>
      </c>
      <c r="X20634">
        <v>0</v>
      </c>
      <c r="Y20634">
        <v>0</v>
      </c>
      <c r="Z20634">
        <v>95</v>
      </c>
      <c r="AA20634">
        <v>0</v>
      </c>
      <c r="AB20634">
        <v>0</v>
      </c>
      <c r="AC20634">
        <f t="shared" si="2899"/>
        <v>-1.9139609619885922</v>
      </c>
      <c r="AD20634">
        <f t="shared" si="2900"/>
        <v>0.14749500591356371</v>
      </c>
      <c r="AE20634">
        <f t="shared" si="2901"/>
        <v>0.12853651227539539</v>
      </c>
      <c r="AF20634">
        <f t="shared" si="2902"/>
        <v>5.9750804092609411E-2</v>
      </c>
      <c r="AG20634">
        <f t="shared" si="2903"/>
        <v>0</v>
      </c>
      <c r="AH20634">
        <f t="shared" si="2904"/>
        <v>0</v>
      </c>
      <c r="AI20634">
        <f t="shared" si="2905"/>
        <v>0</v>
      </c>
      <c r="AJ20634">
        <f t="shared" si="2906"/>
        <v>0</v>
      </c>
      <c r="AK20634">
        <f t="shared" si="2907"/>
        <v>1</v>
      </c>
    </row>
    <row r="20635" spans="1:37" x14ac:dyDescent="0.35">
      <c r="A20635">
        <v>1</v>
      </c>
      <c r="B20635">
        <v>3</v>
      </c>
      <c r="C20635">
        <v>0</v>
      </c>
      <c r="D20635">
        <v>2</v>
      </c>
      <c r="E20635">
        <v>0</v>
      </c>
      <c r="F20635">
        <v>0</v>
      </c>
      <c r="G20635">
        <v>0</v>
      </c>
      <c r="H20635">
        <v>1</v>
      </c>
      <c r="I20635">
        <v>0</v>
      </c>
      <c r="J20635">
        <v>0</v>
      </c>
      <c r="K20635">
        <v>0</v>
      </c>
      <c r="L20635">
        <v>47</v>
      </c>
      <c r="M20635">
        <v>0</v>
      </c>
      <c r="N20635">
        <v>0</v>
      </c>
      <c r="O20635">
        <v>0</v>
      </c>
      <c r="P20635">
        <v>0</v>
      </c>
      <c r="Q20635">
        <v>0</v>
      </c>
      <c r="R20635">
        <v>1</v>
      </c>
      <c r="S20635">
        <v>0</v>
      </c>
      <c r="T20635">
        <v>0</v>
      </c>
      <c r="U20635">
        <v>0</v>
      </c>
      <c r="V20635">
        <v>0</v>
      </c>
      <c r="W20635">
        <v>0</v>
      </c>
      <c r="X20635">
        <v>0</v>
      </c>
      <c r="Y20635">
        <v>0</v>
      </c>
      <c r="Z20635">
        <v>150.30000000000001</v>
      </c>
      <c r="AA20635">
        <v>1</v>
      </c>
      <c r="AB20635">
        <v>1</v>
      </c>
      <c r="AC20635">
        <f t="shared" si="2899"/>
        <v>-0.65645209985062847</v>
      </c>
      <c r="AD20635">
        <f t="shared" si="2900"/>
        <v>0.51868832822677469</v>
      </c>
      <c r="AE20635">
        <f t="shared" si="2901"/>
        <v>0.34153704784996725</v>
      </c>
      <c r="AF20635">
        <f t="shared" si="2902"/>
        <v>0.46656217981811265</v>
      </c>
      <c r="AG20635">
        <f t="shared" si="2903"/>
        <v>0</v>
      </c>
      <c r="AH20635">
        <f t="shared" si="2904"/>
        <v>0</v>
      </c>
      <c r="AI20635">
        <f t="shared" si="2905"/>
        <v>0</v>
      </c>
      <c r="AJ20635">
        <f t="shared" si="2906"/>
        <v>1</v>
      </c>
      <c r="AK20635">
        <f t="shared" si="2907"/>
        <v>0</v>
      </c>
    </row>
    <row r="20636" spans="1:37" x14ac:dyDescent="0.35">
      <c r="A20636">
        <v>1</v>
      </c>
      <c r="B20636">
        <v>2</v>
      </c>
      <c r="C20636">
        <v>0</v>
      </c>
      <c r="D20636">
        <v>5</v>
      </c>
      <c r="E20636">
        <v>0</v>
      </c>
      <c r="F20636">
        <v>0</v>
      </c>
      <c r="G20636">
        <v>0</v>
      </c>
      <c r="H20636">
        <v>0</v>
      </c>
      <c r="I20636">
        <v>0</v>
      </c>
      <c r="J20636">
        <v>0</v>
      </c>
      <c r="K20636">
        <v>0</v>
      </c>
      <c r="L20636">
        <v>11</v>
      </c>
      <c r="M20636">
        <v>0</v>
      </c>
      <c r="N20636">
        <v>0</v>
      </c>
      <c r="O20636">
        <v>0</v>
      </c>
      <c r="P20636">
        <v>0</v>
      </c>
      <c r="Q20636">
        <v>0</v>
      </c>
      <c r="R20636">
        <v>0</v>
      </c>
      <c r="S20636">
        <v>0</v>
      </c>
      <c r="T20636">
        <v>0</v>
      </c>
      <c r="U20636">
        <v>1</v>
      </c>
      <c r="V20636">
        <v>0</v>
      </c>
      <c r="W20636">
        <v>0</v>
      </c>
      <c r="X20636">
        <v>0</v>
      </c>
      <c r="Y20636">
        <v>0</v>
      </c>
      <c r="Z20636">
        <v>119.7</v>
      </c>
      <c r="AA20636">
        <v>1</v>
      </c>
      <c r="AB20636">
        <v>0</v>
      </c>
      <c r="AC20636">
        <f t="shared" si="2899"/>
        <v>-1.8397802812488733</v>
      </c>
      <c r="AD20636">
        <f t="shared" si="2900"/>
        <v>0.15885232510728406</v>
      </c>
      <c r="AE20636">
        <f t="shared" si="2901"/>
        <v>0.13707728039685976</v>
      </c>
      <c r="AF20636">
        <f t="shared" si="2902"/>
        <v>6.4028096466412096E-2</v>
      </c>
      <c r="AG20636">
        <f t="shared" si="2903"/>
        <v>0</v>
      </c>
      <c r="AH20636">
        <f t="shared" si="2904"/>
        <v>0</v>
      </c>
      <c r="AI20636">
        <f t="shared" si="2905"/>
        <v>0</v>
      </c>
      <c r="AJ20636">
        <f t="shared" si="2906"/>
        <v>0</v>
      </c>
      <c r="AK20636">
        <f t="shared" si="2907"/>
        <v>1</v>
      </c>
    </row>
    <row r="20637" spans="1:37" x14ac:dyDescent="0.35">
      <c r="A20637">
        <v>1</v>
      </c>
      <c r="B20637">
        <v>1</v>
      </c>
      <c r="C20637">
        <v>0</v>
      </c>
      <c r="D20637">
        <v>3</v>
      </c>
      <c r="E20637">
        <v>0</v>
      </c>
      <c r="F20637">
        <v>0</v>
      </c>
      <c r="G20637">
        <v>0</v>
      </c>
      <c r="H20637">
        <v>0</v>
      </c>
      <c r="I20637">
        <v>0</v>
      </c>
      <c r="J20637">
        <v>0</v>
      </c>
      <c r="K20637">
        <v>0</v>
      </c>
      <c r="L20637">
        <v>34</v>
      </c>
      <c r="M20637">
        <v>0</v>
      </c>
      <c r="N20637">
        <v>0</v>
      </c>
      <c r="O20637">
        <v>0</v>
      </c>
      <c r="P20637">
        <v>0</v>
      </c>
      <c r="Q20637">
        <v>0</v>
      </c>
      <c r="R20637">
        <v>0</v>
      </c>
      <c r="S20637">
        <v>0</v>
      </c>
      <c r="T20637">
        <v>0</v>
      </c>
      <c r="U20637">
        <v>1</v>
      </c>
      <c r="V20637">
        <v>0</v>
      </c>
      <c r="W20637">
        <v>0</v>
      </c>
      <c r="X20637">
        <v>0</v>
      </c>
      <c r="Y20637">
        <v>0</v>
      </c>
      <c r="Z20637">
        <v>65</v>
      </c>
      <c r="AA20637">
        <v>0</v>
      </c>
      <c r="AB20637">
        <v>0</v>
      </c>
      <c r="AC20637">
        <f t="shared" si="2899"/>
        <v>-2.0050311571105919</v>
      </c>
      <c r="AD20637">
        <f t="shared" si="2900"/>
        <v>0.13465610013514165</v>
      </c>
      <c r="AE20637">
        <f t="shared" si="2901"/>
        <v>0.11867569400023815</v>
      </c>
      <c r="AF20637">
        <f t="shared" si="2902"/>
        <v>5.4864252326523255E-2</v>
      </c>
      <c r="AG20637">
        <f t="shared" si="2903"/>
        <v>0</v>
      </c>
      <c r="AH20637">
        <f t="shared" si="2904"/>
        <v>0</v>
      </c>
      <c r="AI20637">
        <f t="shared" si="2905"/>
        <v>0</v>
      </c>
      <c r="AJ20637">
        <f t="shared" si="2906"/>
        <v>0</v>
      </c>
      <c r="AK20637">
        <f t="shared" si="2907"/>
        <v>1</v>
      </c>
    </row>
    <row r="20638" spans="1:37" x14ac:dyDescent="0.35">
      <c r="A20638">
        <v>1</v>
      </c>
      <c r="B20638">
        <v>2</v>
      </c>
      <c r="C20638">
        <v>0</v>
      </c>
      <c r="D20638">
        <v>3</v>
      </c>
      <c r="E20638">
        <v>0</v>
      </c>
      <c r="F20638">
        <v>0</v>
      </c>
      <c r="G20638">
        <v>0</v>
      </c>
      <c r="H20638">
        <v>0</v>
      </c>
      <c r="I20638">
        <v>0</v>
      </c>
      <c r="J20638">
        <v>0</v>
      </c>
      <c r="K20638">
        <v>0</v>
      </c>
      <c r="L20638">
        <v>233</v>
      </c>
      <c r="M20638">
        <v>0</v>
      </c>
      <c r="N20638">
        <v>0</v>
      </c>
      <c r="O20638">
        <v>0</v>
      </c>
      <c r="P20638">
        <v>0</v>
      </c>
      <c r="Q20638">
        <v>0</v>
      </c>
      <c r="R20638">
        <v>0</v>
      </c>
      <c r="S20638">
        <v>0</v>
      </c>
      <c r="T20638">
        <v>0</v>
      </c>
      <c r="U20638">
        <v>1</v>
      </c>
      <c r="V20638">
        <v>0</v>
      </c>
      <c r="W20638">
        <v>0</v>
      </c>
      <c r="X20638">
        <v>0</v>
      </c>
      <c r="Y20638">
        <v>0</v>
      </c>
      <c r="Z20638">
        <v>90</v>
      </c>
      <c r="AA20638">
        <v>0</v>
      </c>
      <c r="AB20638">
        <v>1</v>
      </c>
      <c r="AC20638">
        <f t="shared" si="2899"/>
        <v>1.3965629254044565</v>
      </c>
      <c r="AD20638">
        <f t="shared" si="2900"/>
        <v>4.0412858676550334</v>
      </c>
      <c r="AE20638">
        <f t="shared" si="2901"/>
        <v>0.80163791019747255</v>
      </c>
      <c r="AF20638">
        <f t="shared" si="2902"/>
        <v>9.60217528038496E-2</v>
      </c>
      <c r="AG20638">
        <f t="shared" si="2903"/>
        <v>1</v>
      </c>
      <c r="AH20638">
        <f t="shared" si="2904"/>
        <v>1</v>
      </c>
      <c r="AI20638">
        <f t="shared" si="2905"/>
        <v>0</v>
      </c>
      <c r="AJ20638">
        <f t="shared" si="2906"/>
        <v>0</v>
      </c>
      <c r="AK20638">
        <f t="shared" si="2907"/>
        <v>0</v>
      </c>
    </row>
    <row r="20639" spans="1:37" x14ac:dyDescent="0.35">
      <c r="A20639">
        <v>1</v>
      </c>
      <c r="B20639">
        <v>1</v>
      </c>
      <c r="C20639">
        <v>0</v>
      </c>
      <c r="D20639">
        <v>1</v>
      </c>
      <c r="E20639">
        <v>0</v>
      </c>
      <c r="F20639">
        <v>0</v>
      </c>
      <c r="G20639">
        <v>0</v>
      </c>
      <c r="H20639">
        <v>0</v>
      </c>
      <c r="I20639">
        <v>0</v>
      </c>
      <c r="J20639">
        <v>0</v>
      </c>
      <c r="K20639">
        <v>0</v>
      </c>
      <c r="L20639">
        <v>15</v>
      </c>
      <c r="M20639">
        <v>1</v>
      </c>
      <c r="N20639">
        <v>0</v>
      </c>
      <c r="O20639">
        <v>0</v>
      </c>
      <c r="P20639">
        <v>0</v>
      </c>
      <c r="Q20639">
        <v>0</v>
      </c>
      <c r="R20639">
        <v>0</v>
      </c>
      <c r="S20639">
        <v>0</v>
      </c>
      <c r="T20639">
        <v>0</v>
      </c>
      <c r="U20639">
        <v>0</v>
      </c>
      <c r="V20639">
        <v>0</v>
      </c>
      <c r="W20639">
        <v>0</v>
      </c>
      <c r="X20639">
        <v>0</v>
      </c>
      <c r="Y20639">
        <v>0</v>
      </c>
      <c r="Z20639">
        <v>81</v>
      </c>
      <c r="AA20639">
        <v>0</v>
      </c>
      <c r="AB20639">
        <v>0</v>
      </c>
      <c r="AC20639">
        <f t="shared" si="2899"/>
        <v>-1.1855013652072548</v>
      </c>
      <c r="AD20639">
        <f t="shared" si="2900"/>
        <v>0.30559292742289962</v>
      </c>
      <c r="AE20639">
        <f t="shared" si="2901"/>
        <v>0.23406447829501287</v>
      </c>
      <c r="AF20639">
        <f t="shared" si="2902"/>
        <v>0.11580778878300352</v>
      </c>
      <c r="AG20639">
        <f t="shared" si="2903"/>
        <v>0</v>
      </c>
      <c r="AH20639">
        <f t="shared" si="2904"/>
        <v>0</v>
      </c>
      <c r="AI20639">
        <f t="shared" si="2905"/>
        <v>0</v>
      </c>
      <c r="AJ20639">
        <f t="shared" si="2906"/>
        <v>0</v>
      </c>
      <c r="AK20639">
        <f t="shared" si="2907"/>
        <v>1</v>
      </c>
    </row>
    <row r="20640" spans="1:37" x14ac:dyDescent="0.35">
      <c r="A20640">
        <v>1</v>
      </c>
      <c r="B20640">
        <v>2</v>
      </c>
      <c r="C20640">
        <v>0</v>
      </c>
      <c r="D20640">
        <v>2</v>
      </c>
      <c r="E20640">
        <v>0</v>
      </c>
      <c r="F20640">
        <v>0</v>
      </c>
      <c r="G20640">
        <v>0</v>
      </c>
      <c r="H20640">
        <v>0</v>
      </c>
      <c r="I20640">
        <v>0</v>
      </c>
      <c r="J20640">
        <v>0</v>
      </c>
      <c r="K20640">
        <v>0</v>
      </c>
      <c r="L20640">
        <v>42</v>
      </c>
      <c r="M20640">
        <v>0</v>
      </c>
      <c r="N20640">
        <v>0</v>
      </c>
      <c r="O20640">
        <v>0</v>
      </c>
      <c r="P20640">
        <v>0</v>
      </c>
      <c r="Q20640">
        <v>0</v>
      </c>
      <c r="R20640">
        <v>0</v>
      </c>
      <c r="S20640">
        <v>0</v>
      </c>
      <c r="T20640">
        <v>0</v>
      </c>
      <c r="U20640">
        <v>0</v>
      </c>
      <c r="V20640">
        <v>1</v>
      </c>
      <c r="W20640">
        <v>0</v>
      </c>
      <c r="X20640">
        <v>0</v>
      </c>
      <c r="Y20640">
        <v>0</v>
      </c>
      <c r="Z20640">
        <v>74.88</v>
      </c>
      <c r="AA20640">
        <v>0</v>
      </c>
      <c r="AB20640">
        <v>0</v>
      </c>
      <c r="AC20640">
        <f t="shared" si="2899"/>
        <v>-1.0689962894425959</v>
      </c>
      <c r="AD20640">
        <f t="shared" si="2900"/>
        <v>0.34335297152611349</v>
      </c>
      <c r="AE20640">
        <f t="shared" si="2901"/>
        <v>0.2555940090235912</v>
      </c>
      <c r="AF20640">
        <f t="shared" si="2902"/>
        <v>0.12819014032696954</v>
      </c>
      <c r="AG20640">
        <f t="shared" si="2903"/>
        <v>0</v>
      </c>
      <c r="AH20640">
        <f t="shared" si="2904"/>
        <v>0</v>
      </c>
      <c r="AI20640">
        <f t="shared" si="2905"/>
        <v>0</v>
      </c>
      <c r="AJ20640">
        <f t="shared" si="2906"/>
        <v>0</v>
      </c>
      <c r="AK20640">
        <f t="shared" si="2907"/>
        <v>1</v>
      </c>
    </row>
    <row r="20641" spans="1:37" x14ac:dyDescent="0.35">
      <c r="A20641">
        <v>1</v>
      </c>
      <c r="B20641">
        <v>2</v>
      </c>
      <c r="C20641">
        <v>0</v>
      </c>
      <c r="D20641">
        <v>2</v>
      </c>
      <c r="E20641">
        <v>0</v>
      </c>
      <c r="F20641">
        <v>0</v>
      </c>
      <c r="G20641">
        <v>0</v>
      </c>
      <c r="H20641">
        <v>0</v>
      </c>
      <c r="I20641">
        <v>0</v>
      </c>
      <c r="J20641">
        <v>0</v>
      </c>
      <c r="K20641">
        <v>0</v>
      </c>
      <c r="L20641">
        <v>0</v>
      </c>
      <c r="M20641">
        <v>0</v>
      </c>
      <c r="N20641">
        <v>0</v>
      </c>
      <c r="O20641">
        <v>0</v>
      </c>
      <c r="P20641">
        <v>0</v>
      </c>
      <c r="Q20641">
        <v>0</v>
      </c>
      <c r="R20641">
        <v>1</v>
      </c>
      <c r="S20641">
        <v>0</v>
      </c>
      <c r="T20641">
        <v>0</v>
      </c>
      <c r="U20641">
        <v>0</v>
      </c>
      <c r="V20641">
        <v>0</v>
      </c>
      <c r="W20641">
        <v>0</v>
      </c>
      <c r="X20641">
        <v>0</v>
      </c>
      <c r="Y20641">
        <v>0</v>
      </c>
      <c r="Z20641">
        <v>103.18</v>
      </c>
      <c r="AA20641">
        <v>0</v>
      </c>
      <c r="AB20641">
        <v>0</v>
      </c>
      <c r="AC20641">
        <f t="shared" si="2899"/>
        <v>-1.3305888099095693</v>
      </c>
      <c r="AD20641">
        <f t="shared" si="2900"/>
        <v>0.26432158030526887</v>
      </c>
      <c r="AE20641">
        <f t="shared" si="2901"/>
        <v>0.20906198582915014</v>
      </c>
      <c r="AF20641">
        <f t="shared" si="2902"/>
        <v>0.10185755083657515</v>
      </c>
      <c r="AG20641">
        <f t="shared" si="2903"/>
        <v>0</v>
      </c>
      <c r="AH20641">
        <f t="shared" si="2904"/>
        <v>0</v>
      </c>
      <c r="AI20641">
        <f t="shared" si="2905"/>
        <v>0</v>
      </c>
      <c r="AJ20641">
        <f t="shared" si="2906"/>
        <v>0</v>
      </c>
      <c r="AK20641">
        <f t="shared" si="2907"/>
        <v>1</v>
      </c>
    </row>
    <row r="20642" spans="1:37" x14ac:dyDescent="0.35">
      <c r="A20642">
        <v>1</v>
      </c>
      <c r="B20642">
        <v>2</v>
      </c>
      <c r="C20642">
        <v>0</v>
      </c>
      <c r="D20642">
        <v>3</v>
      </c>
      <c r="E20642">
        <v>0</v>
      </c>
      <c r="F20642">
        <v>0</v>
      </c>
      <c r="G20642">
        <v>0</v>
      </c>
      <c r="H20642">
        <v>0</v>
      </c>
      <c r="I20642">
        <v>0</v>
      </c>
      <c r="J20642">
        <v>0</v>
      </c>
      <c r="K20642">
        <v>0</v>
      </c>
      <c r="L20642">
        <v>69</v>
      </c>
      <c r="M20642">
        <v>0</v>
      </c>
      <c r="N20642">
        <v>0</v>
      </c>
      <c r="O20642">
        <v>0</v>
      </c>
      <c r="P20642">
        <v>0</v>
      </c>
      <c r="Q20642">
        <v>0</v>
      </c>
      <c r="R20642">
        <v>0</v>
      </c>
      <c r="S20642">
        <v>0</v>
      </c>
      <c r="T20642">
        <v>1</v>
      </c>
      <c r="U20642">
        <v>0</v>
      </c>
      <c r="V20642">
        <v>0</v>
      </c>
      <c r="W20642">
        <v>0</v>
      </c>
      <c r="X20642">
        <v>0</v>
      </c>
      <c r="Y20642">
        <v>0</v>
      </c>
      <c r="Z20642">
        <v>85</v>
      </c>
      <c r="AA20642">
        <v>0</v>
      </c>
      <c r="AB20642">
        <v>0</v>
      </c>
      <c r="AC20642">
        <f t="shared" si="2899"/>
        <v>-1.2502325015794271</v>
      </c>
      <c r="AD20642">
        <f t="shared" si="2900"/>
        <v>0.28643819178559921</v>
      </c>
      <c r="AE20642">
        <f t="shared" si="2901"/>
        <v>0.22265989428378047</v>
      </c>
      <c r="AF20642">
        <f t="shared" si="2902"/>
        <v>0.10938892493323767</v>
      </c>
      <c r="AG20642">
        <f t="shared" si="2903"/>
        <v>0</v>
      </c>
      <c r="AH20642">
        <f t="shared" si="2904"/>
        <v>0</v>
      </c>
      <c r="AI20642">
        <f t="shared" si="2905"/>
        <v>0</v>
      </c>
      <c r="AJ20642">
        <f t="shared" si="2906"/>
        <v>0</v>
      </c>
      <c r="AK20642">
        <f t="shared" si="2907"/>
        <v>1</v>
      </c>
    </row>
    <row r="20643" spans="1:37" x14ac:dyDescent="0.35">
      <c r="A20643">
        <v>1</v>
      </c>
      <c r="B20643">
        <v>1</v>
      </c>
      <c r="C20643">
        <v>0</v>
      </c>
      <c r="D20643">
        <v>2</v>
      </c>
      <c r="E20643">
        <v>0</v>
      </c>
      <c r="F20643">
        <v>0</v>
      </c>
      <c r="G20643">
        <v>0</v>
      </c>
      <c r="H20643">
        <v>0</v>
      </c>
      <c r="I20643">
        <v>0</v>
      </c>
      <c r="J20643">
        <v>0</v>
      </c>
      <c r="K20643">
        <v>0</v>
      </c>
      <c r="L20643">
        <v>257</v>
      </c>
      <c r="M20643">
        <v>0</v>
      </c>
      <c r="N20643">
        <v>0</v>
      </c>
      <c r="O20643">
        <v>0</v>
      </c>
      <c r="P20643">
        <v>0</v>
      </c>
      <c r="Q20643">
        <v>0</v>
      </c>
      <c r="R20643">
        <v>1</v>
      </c>
      <c r="S20643">
        <v>0</v>
      </c>
      <c r="T20643">
        <v>0</v>
      </c>
      <c r="U20643">
        <v>0</v>
      </c>
      <c r="V20643">
        <v>0</v>
      </c>
      <c r="W20643">
        <v>0</v>
      </c>
      <c r="X20643">
        <v>0</v>
      </c>
      <c r="Y20643">
        <v>0</v>
      </c>
      <c r="Z20643">
        <v>80</v>
      </c>
      <c r="AA20643">
        <v>0</v>
      </c>
      <c r="AB20643">
        <v>0</v>
      </c>
      <c r="AC20643">
        <f t="shared" si="2899"/>
        <v>1.4465820947575365</v>
      </c>
      <c r="AD20643">
        <f t="shared" si="2900"/>
        <v>4.248568466387062</v>
      </c>
      <c r="AE20643">
        <f t="shared" si="2901"/>
        <v>0.8094718576304738</v>
      </c>
      <c r="AF20643">
        <f t="shared" si="2902"/>
        <v>0.72004086684870594</v>
      </c>
      <c r="AG20643">
        <f t="shared" si="2903"/>
        <v>1</v>
      </c>
      <c r="AH20643">
        <f t="shared" si="2904"/>
        <v>0</v>
      </c>
      <c r="AI20643">
        <f t="shared" si="2905"/>
        <v>1</v>
      </c>
      <c r="AJ20643">
        <f t="shared" si="2906"/>
        <v>0</v>
      </c>
      <c r="AK20643">
        <f t="shared" si="2907"/>
        <v>0</v>
      </c>
    </row>
    <row r="20644" spans="1:37" x14ac:dyDescent="0.35">
      <c r="A20644">
        <v>1</v>
      </c>
      <c r="B20644">
        <v>2</v>
      </c>
      <c r="C20644">
        <v>0</v>
      </c>
      <c r="D20644">
        <v>3</v>
      </c>
      <c r="E20644">
        <v>0</v>
      </c>
      <c r="F20644">
        <v>0</v>
      </c>
      <c r="G20644">
        <v>0</v>
      </c>
      <c r="H20644">
        <v>0</v>
      </c>
      <c r="I20644">
        <v>0</v>
      </c>
      <c r="J20644">
        <v>0</v>
      </c>
      <c r="K20644">
        <v>0</v>
      </c>
      <c r="L20644">
        <v>78</v>
      </c>
      <c r="M20644">
        <v>0</v>
      </c>
      <c r="N20644">
        <v>1</v>
      </c>
      <c r="O20644">
        <v>0</v>
      </c>
      <c r="P20644">
        <v>0</v>
      </c>
      <c r="Q20644">
        <v>0</v>
      </c>
      <c r="R20644">
        <v>0</v>
      </c>
      <c r="S20644">
        <v>0</v>
      </c>
      <c r="T20644">
        <v>0</v>
      </c>
      <c r="U20644">
        <v>0</v>
      </c>
      <c r="V20644">
        <v>0</v>
      </c>
      <c r="W20644">
        <v>0</v>
      </c>
      <c r="X20644">
        <v>0</v>
      </c>
      <c r="Y20644">
        <v>0</v>
      </c>
      <c r="Z20644">
        <v>100</v>
      </c>
      <c r="AA20644">
        <v>0</v>
      </c>
      <c r="AB20644">
        <v>1</v>
      </c>
      <c r="AC20644">
        <f t="shared" si="2899"/>
        <v>0.187642184359611</v>
      </c>
      <c r="AD20644">
        <f t="shared" si="2900"/>
        <v>1.2064017686899278</v>
      </c>
      <c r="AE20644">
        <f t="shared" si="2901"/>
        <v>0.54677338724498958</v>
      </c>
      <c r="AF20644">
        <f t="shared" si="2902"/>
        <v>0.26219263173025187</v>
      </c>
      <c r="AG20644">
        <f t="shared" si="2903"/>
        <v>1</v>
      </c>
      <c r="AH20644">
        <f t="shared" si="2904"/>
        <v>1</v>
      </c>
      <c r="AI20644">
        <f t="shared" si="2905"/>
        <v>0</v>
      </c>
      <c r="AJ20644">
        <f t="shared" si="2906"/>
        <v>0</v>
      </c>
      <c r="AK20644">
        <f t="shared" si="2907"/>
        <v>0</v>
      </c>
    </row>
    <row r="20645" spans="1:37" x14ac:dyDescent="0.35">
      <c r="A20645">
        <v>1</v>
      </c>
      <c r="B20645">
        <v>2</v>
      </c>
      <c r="C20645">
        <v>0</v>
      </c>
      <c r="D20645">
        <v>4</v>
      </c>
      <c r="E20645">
        <v>0</v>
      </c>
      <c r="F20645">
        <v>0</v>
      </c>
      <c r="G20645">
        <v>0</v>
      </c>
      <c r="H20645">
        <v>0</v>
      </c>
      <c r="I20645">
        <v>0</v>
      </c>
      <c r="J20645">
        <v>0</v>
      </c>
      <c r="K20645">
        <v>0</v>
      </c>
      <c r="L20645">
        <v>105</v>
      </c>
      <c r="M20645">
        <v>0</v>
      </c>
      <c r="N20645">
        <v>0</v>
      </c>
      <c r="O20645">
        <v>0</v>
      </c>
      <c r="P20645">
        <v>1</v>
      </c>
      <c r="Q20645">
        <v>0</v>
      </c>
      <c r="R20645">
        <v>0</v>
      </c>
      <c r="S20645">
        <v>0</v>
      </c>
      <c r="T20645">
        <v>0</v>
      </c>
      <c r="U20645">
        <v>0</v>
      </c>
      <c r="V20645">
        <v>0</v>
      </c>
      <c r="W20645">
        <v>0</v>
      </c>
      <c r="X20645">
        <v>0</v>
      </c>
      <c r="Y20645">
        <v>0</v>
      </c>
      <c r="Z20645">
        <v>119.85</v>
      </c>
      <c r="AA20645">
        <v>0</v>
      </c>
      <c r="AB20645">
        <v>1</v>
      </c>
      <c r="AC20645">
        <f t="shared" si="2899"/>
        <v>0.47358044675215494</v>
      </c>
      <c r="AD20645">
        <f t="shared" si="2900"/>
        <v>1.6057331551227583</v>
      </c>
      <c r="AE20645">
        <f t="shared" si="2901"/>
        <v>0.61623084925866511</v>
      </c>
      <c r="AF20645">
        <f t="shared" si="2902"/>
        <v>0.21025656416991897</v>
      </c>
      <c r="AG20645">
        <f t="shared" si="2903"/>
        <v>1</v>
      </c>
      <c r="AH20645">
        <f t="shared" si="2904"/>
        <v>1</v>
      </c>
      <c r="AI20645">
        <f t="shared" si="2905"/>
        <v>0</v>
      </c>
      <c r="AJ20645">
        <f t="shared" si="2906"/>
        <v>0</v>
      </c>
      <c r="AK20645">
        <f t="shared" si="2907"/>
        <v>0</v>
      </c>
    </row>
    <row r="20646" spans="1:37" x14ac:dyDescent="0.35">
      <c r="A20646">
        <v>1</v>
      </c>
      <c r="B20646">
        <v>2</v>
      </c>
      <c r="C20646">
        <v>0</v>
      </c>
      <c r="D20646">
        <v>2</v>
      </c>
      <c r="E20646">
        <v>0</v>
      </c>
      <c r="F20646">
        <v>0</v>
      </c>
      <c r="G20646">
        <v>0</v>
      </c>
      <c r="H20646">
        <v>0</v>
      </c>
      <c r="I20646">
        <v>0</v>
      </c>
      <c r="J20646">
        <v>0</v>
      </c>
      <c r="K20646">
        <v>0</v>
      </c>
      <c r="L20646">
        <v>5</v>
      </c>
      <c r="M20646">
        <v>0</v>
      </c>
      <c r="N20646">
        <v>1</v>
      </c>
      <c r="O20646">
        <v>0</v>
      </c>
      <c r="P20646">
        <v>0</v>
      </c>
      <c r="Q20646">
        <v>0</v>
      </c>
      <c r="R20646">
        <v>0</v>
      </c>
      <c r="S20646">
        <v>0</v>
      </c>
      <c r="T20646">
        <v>0</v>
      </c>
      <c r="U20646">
        <v>0</v>
      </c>
      <c r="V20646">
        <v>0</v>
      </c>
      <c r="W20646">
        <v>0</v>
      </c>
      <c r="X20646">
        <v>0</v>
      </c>
      <c r="Y20646">
        <v>0</v>
      </c>
      <c r="Z20646">
        <v>103</v>
      </c>
      <c r="AA20646">
        <v>0</v>
      </c>
      <c r="AB20646">
        <v>0</v>
      </c>
      <c r="AC20646">
        <f t="shared" si="2899"/>
        <v>-0.82696078079095647</v>
      </c>
      <c r="AD20646">
        <f t="shared" si="2900"/>
        <v>0.43737655159202043</v>
      </c>
      <c r="AE20646">
        <f t="shared" si="2901"/>
        <v>0.30428808032772453</v>
      </c>
      <c r="AF20646">
        <f t="shared" si="2902"/>
        <v>0.15757055578630716</v>
      </c>
      <c r="AG20646">
        <f t="shared" si="2903"/>
        <v>0</v>
      </c>
      <c r="AH20646">
        <f t="shared" si="2904"/>
        <v>0</v>
      </c>
      <c r="AI20646">
        <f t="shared" si="2905"/>
        <v>0</v>
      </c>
      <c r="AJ20646">
        <f t="shared" si="2906"/>
        <v>0</v>
      </c>
      <c r="AK20646">
        <f t="shared" si="2907"/>
        <v>1</v>
      </c>
    </row>
    <row r="20647" spans="1:37" x14ac:dyDescent="0.35">
      <c r="A20647">
        <v>1</v>
      </c>
      <c r="B20647">
        <v>2</v>
      </c>
      <c r="C20647">
        <v>0</v>
      </c>
      <c r="D20647">
        <v>3</v>
      </c>
      <c r="E20647">
        <v>0</v>
      </c>
      <c r="F20647">
        <v>0</v>
      </c>
      <c r="G20647">
        <v>0</v>
      </c>
      <c r="H20647">
        <v>0</v>
      </c>
      <c r="I20647">
        <v>0</v>
      </c>
      <c r="J20647">
        <v>0</v>
      </c>
      <c r="K20647">
        <v>0</v>
      </c>
      <c r="L20647">
        <v>27</v>
      </c>
      <c r="M20647">
        <v>0</v>
      </c>
      <c r="N20647">
        <v>0</v>
      </c>
      <c r="O20647">
        <v>0</v>
      </c>
      <c r="P20647">
        <v>0</v>
      </c>
      <c r="Q20647">
        <v>0</v>
      </c>
      <c r="R20647">
        <v>0</v>
      </c>
      <c r="S20647">
        <v>1</v>
      </c>
      <c r="T20647">
        <v>0</v>
      </c>
      <c r="U20647">
        <v>0</v>
      </c>
      <c r="V20647">
        <v>0</v>
      </c>
      <c r="W20647">
        <v>0</v>
      </c>
      <c r="X20647">
        <v>0</v>
      </c>
      <c r="Y20647">
        <v>0</v>
      </c>
      <c r="Z20647">
        <v>151</v>
      </c>
      <c r="AA20647">
        <v>1</v>
      </c>
      <c r="AB20647">
        <v>1</v>
      </c>
      <c r="AC20647">
        <f t="shared" si="2899"/>
        <v>-1.0201326716885037</v>
      </c>
      <c r="AD20647">
        <f t="shared" si="2900"/>
        <v>0.36054710260691514</v>
      </c>
      <c r="AE20647">
        <f t="shared" si="2901"/>
        <v>0.26500155850251605</v>
      </c>
      <c r="AF20647">
        <f t="shared" si="2902"/>
        <v>0.57675157192337168</v>
      </c>
      <c r="AG20647">
        <f t="shared" si="2903"/>
        <v>0</v>
      </c>
      <c r="AH20647">
        <f t="shared" si="2904"/>
        <v>0</v>
      </c>
      <c r="AI20647">
        <f t="shared" si="2905"/>
        <v>0</v>
      </c>
      <c r="AJ20647">
        <f t="shared" si="2906"/>
        <v>1</v>
      </c>
      <c r="AK20647">
        <f t="shared" si="2907"/>
        <v>0</v>
      </c>
    </row>
    <row r="20648" spans="1:37" x14ac:dyDescent="0.35">
      <c r="A20648">
        <v>1</v>
      </c>
      <c r="B20648">
        <v>2</v>
      </c>
      <c r="C20648">
        <v>0</v>
      </c>
      <c r="D20648">
        <v>3</v>
      </c>
      <c r="E20648">
        <v>0</v>
      </c>
      <c r="F20648">
        <v>0</v>
      </c>
      <c r="G20648">
        <v>0</v>
      </c>
      <c r="H20648">
        <v>0</v>
      </c>
      <c r="I20648">
        <v>0</v>
      </c>
      <c r="J20648">
        <v>0</v>
      </c>
      <c r="K20648">
        <v>0</v>
      </c>
      <c r="L20648">
        <v>13</v>
      </c>
      <c r="M20648">
        <v>0</v>
      </c>
      <c r="N20648">
        <v>1</v>
      </c>
      <c r="O20648">
        <v>0</v>
      </c>
      <c r="P20648">
        <v>0</v>
      </c>
      <c r="Q20648">
        <v>0</v>
      </c>
      <c r="R20648">
        <v>0</v>
      </c>
      <c r="S20648">
        <v>0</v>
      </c>
      <c r="T20648">
        <v>0</v>
      </c>
      <c r="U20648">
        <v>0</v>
      </c>
      <c r="V20648">
        <v>0</v>
      </c>
      <c r="W20648">
        <v>0</v>
      </c>
      <c r="X20648">
        <v>0</v>
      </c>
      <c r="Y20648">
        <v>0</v>
      </c>
      <c r="Z20648">
        <v>80</v>
      </c>
      <c r="AA20648">
        <v>0</v>
      </c>
      <c r="AB20648">
        <v>0</v>
      </c>
      <c r="AC20648">
        <f t="shared" si="2899"/>
        <v>-1.1365722679800008</v>
      </c>
      <c r="AD20648">
        <f t="shared" si="2900"/>
        <v>0.32091715669884097</v>
      </c>
      <c r="AE20648">
        <f t="shared" si="2901"/>
        <v>0.24295025246008492</v>
      </c>
      <c r="AF20648">
        <f t="shared" si="2902"/>
        <v>0.12087558103863642</v>
      </c>
      <c r="AG20648">
        <f t="shared" si="2903"/>
        <v>0</v>
      </c>
      <c r="AH20648">
        <f t="shared" si="2904"/>
        <v>0</v>
      </c>
      <c r="AI20648">
        <f t="shared" si="2905"/>
        <v>0</v>
      </c>
      <c r="AJ20648">
        <f t="shared" si="2906"/>
        <v>0</v>
      </c>
      <c r="AK20648">
        <f t="shared" si="2907"/>
        <v>1</v>
      </c>
    </row>
    <row r="20649" spans="1:37" x14ac:dyDescent="0.35">
      <c r="A20649">
        <v>1</v>
      </c>
      <c r="B20649">
        <v>2</v>
      </c>
      <c r="C20649">
        <v>0</v>
      </c>
      <c r="D20649">
        <v>5</v>
      </c>
      <c r="E20649">
        <v>0</v>
      </c>
      <c r="F20649">
        <v>0</v>
      </c>
      <c r="G20649">
        <v>0</v>
      </c>
      <c r="H20649">
        <v>0</v>
      </c>
      <c r="I20649">
        <v>0</v>
      </c>
      <c r="J20649">
        <v>0</v>
      </c>
      <c r="K20649">
        <v>0</v>
      </c>
      <c r="L20649">
        <v>6</v>
      </c>
      <c r="M20649">
        <v>0</v>
      </c>
      <c r="N20649">
        <v>0</v>
      </c>
      <c r="O20649">
        <v>0</v>
      </c>
      <c r="P20649">
        <v>0</v>
      </c>
      <c r="Q20649">
        <v>0</v>
      </c>
      <c r="R20649">
        <v>0</v>
      </c>
      <c r="S20649">
        <v>0</v>
      </c>
      <c r="T20649">
        <v>1</v>
      </c>
      <c r="U20649">
        <v>0</v>
      </c>
      <c r="V20649">
        <v>0</v>
      </c>
      <c r="W20649">
        <v>0</v>
      </c>
      <c r="X20649">
        <v>0</v>
      </c>
      <c r="Y20649">
        <v>0</v>
      </c>
      <c r="Z20649">
        <v>136.75</v>
      </c>
      <c r="AA20649">
        <v>1</v>
      </c>
      <c r="AB20649">
        <v>0</v>
      </c>
      <c r="AC20649">
        <f t="shared" si="2899"/>
        <v>-1.8510437488776663</v>
      </c>
      <c r="AD20649">
        <f t="shared" si="2900"/>
        <v>0.15707313581597565</v>
      </c>
      <c r="AE20649">
        <f t="shared" si="2901"/>
        <v>0.13575039550564505</v>
      </c>
      <c r="AF20649">
        <f t="shared" si="2902"/>
        <v>6.3360810531240874E-2</v>
      </c>
      <c r="AG20649">
        <f t="shared" si="2903"/>
        <v>0</v>
      </c>
      <c r="AH20649">
        <f t="shared" si="2904"/>
        <v>0</v>
      </c>
      <c r="AI20649">
        <f t="shared" si="2905"/>
        <v>0</v>
      </c>
      <c r="AJ20649">
        <f t="shared" si="2906"/>
        <v>0</v>
      </c>
      <c r="AK20649">
        <f t="shared" si="2907"/>
        <v>1</v>
      </c>
    </row>
    <row r="20650" spans="1:37" x14ac:dyDescent="0.35">
      <c r="A20650">
        <v>1</v>
      </c>
      <c r="B20650">
        <v>2</v>
      </c>
      <c r="C20650">
        <v>0</v>
      </c>
      <c r="D20650">
        <v>3</v>
      </c>
      <c r="E20650">
        <v>0</v>
      </c>
      <c r="F20650">
        <v>0</v>
      </c>
      <c r="G20650">
        <v>0</v>
      </c>
      <c r="H20650">
        <v>0</v>
      </c>
      <c r="I20650">
        <v>0</v>
      </c>
      <c r="J20650">
        <v>0</v>
      </c>
      <c r="K20650">
        <v>0</v>
      </c>
      <c r="L20650">
        <v>161</v>
      </c>
      <c r="M20650">
        <v>0</v>
      </c>
      <c r="N20650">
        <v>1</v>
      </c>
      <c r="O20650">
        <v>0</v>
      </c>
      <c r="P20650">
        <v>0</v>
      </c>
      <c r="Q20650">
        <v>0</v>
      </c>
      <c r="R20650">
        <v>0</v>
      </c>
      <c r="S20650">
        <v>0</v>
      </c>
      <c r="T20650">
        <v>0</v>
      </c>
      <c r="U20650">
        <v>0</v>
      </c>
      <c r="V20650">
        <v>0</v>
      </c>
      <c r="W20650">
        <v>0</v>
      </c>
      <c r="X20650">
        <v>0</v>
      </c>
      <c r="Y20650">
        <v>0</v>
      </c>
      <c r="Z20650">
        <v>130</v>
      </c>
      <c r="AA20650">
        <v>0</v>
      </c>
      <c r="AB20650">
        <v>1</v>
      </c>
      <c r="AC20650">
        <f t="shared" si="2899"/>
        <v>1.978790081595982</v>
      </c>
      <c r="AD20650">
        <f t="shared" si="2900"/>
        <v>7.2339851563252218</v>
      </c>
      <c r="AE20650">
        <f t="shared" si="2901"/>
        <v>0.8785521250020939</v>
      </c>
      <c r="AF20650">
        <f t="shared" si="2902"/>
        <v>5.623246646326293E-2</v>
      </c>
      <c r="AG20650">
        <f t="shared" si="2903"/>
        <v>1</v>
      </c>
      <c r="AH20650">
        <f t="shared" si="2904"/>
        <v>1</v>
      </c>
      <c r="AI20650">
        <f t="shared" si="2905"/>
        <v>0</v>
      </c>
      <c r="AJ20650">
        <f t="shared" si="2906"/>
        <v>0</v>
      </c>
      <c r="AK20650">
        <f t="shared" si="2907"/>
        <v>0</v>
      </c>
    </row>
    <row r="20651" spans="1:37" x14ac:dyDescent="0.35">
      <c r="A20651">
        <v>1</v>
      </c>
      <c r="B20651">
        <v>1</v>
      </c>
      <c r="C20651">
        <v>0</v>
      </c>
      <c r="D20651">
        <v>1</v>
      </c>
      <c r="E20651">
        <v>1</v>
      </c>
      <c r="F20651">
        <v>0</v>
      </c>
      <c r="G20651">
        <v>0</v>
      </c>
      <c r="H20651">
        <v>0</v>
      </c>
      <c r="I20651">
        <v>0</v>
      </c>
      <c r="J20651">
        <v>0</v>
      </c>
      <c r="K20651">
        <v>0</v>
      </c>
      <c r="L20651">
        <v>3</v>
      </c>
      <c r="M20651">
        <v>0</v>
      </c>
      <c r="N20651">
        <v>0</v>
      </c>
      <c r="O20651">
        <v>1</v>
      </c>
      <c r="P20651">
        <v>0</v>
      </c>
      <c r="Q20651">
        <v>0</v>
      </c>
      <c r="R20651">
        <v>0</v>
      </c>
      <c r="S20651">
        <v>0</v>
      </c>
      <c r="T20651">
        <v>0</v>
      </c>
      <c r="U20651">
        <v>0</v>
      </c>
      <c r="V20651">
        <v>0</v>
      </c>
      <c r="W20651">
        <v>0</v>
      </c>
      <c r="X20651">
        <v>0</v>
      </c>
      <c r="Y20651">
        <v>0</v>
      </c>
      <c r="Z20651">
        <v>128</v>
      </c>
      <c r="AA20651">
        <v>0</v>
      </c>
      <c r="AB20651">
        <v>0</v>
      </c>
      <c r="AC20651">
        <f t="shared" si="2899"/>
        <v>-2.2130265965078864</v>
      </c>
      <c r="AD20651">
        <f t="shared" si="2900"/>
        <v>0.10936913085396621</v>
      </c>
      <c r="AE20651">
        <f t="shared" si="2901"/>
        <v>9.8586780371089325E-2</v>
      </c>
      <c r="AF20651">
        <f t="shared" si="2902"/>
        <v>4.5076077095094792E-2</v>
      </c>
      <c r="AG20651">
        <f t="shared" si="2903"/>
        <v>0</v>
      </c>
      <c r="AH20651">
        <f t="shared" si="2904"/>
        <v>0</v>
      </c>
      <c r="AI20651">
        <f t="shared" si="2905"/>
        <v>0</v>
      </c>
      <c r="AJ20651">
        <f t="shared" si="2906"/>
        <v>0</v>
      </c>
      <c r="AK20651">
        <f t="shared" si="2907"/>
        <v>1</v>
      </c>
    </row>
    <row r="20652" spans="1:37" x14ac:dyDescent="0.35">
      <c r="A20652">
        <v>1</v>
      </c>
      <c r="B20652">
        <v>1</v>
      </c>
      <c r="C20652">
        <v>0</v>
      </c>
      <c r="D20652">
        <v>2</v>
      </c>
      <c r="E20652">
        <v>0</v>
      </c>
      <c r="F20652">
        <v>0</v>
      </c>
      <c r="G20652">
        <v>0</v>
      </c>
      <c r="H20652">
        <v>0</v>
      </c>
      <c r="I20652">
        <v>0</v>
      </c>
      <c r="J20652">
        <v>0</v>
      </c>
      <c r="K20652">
        <v>0</v>
      </c>
      <c r="L20652">
        <v>103</v>
      </c>
      <c r="M20652">
        <v>0</v>
      </c>
      <c r="N20652">
        <v>0</v>
      </c>
      <c r="O20652">
        <v>1</v>
      </c>
      <c r="P20652">
        <v>0</v>
      </c>
      <c r="Q20652">
        <v>0</v>
      </c>
      <c r="R20652">
        <v>0</v>
      </c>
      <c r="S20652">
        <v>0</v>
      </c>
      <c r="T20652">
        <v>0</v>
      </c>
      <c r="U20652">
        <v>0</v>
      </c>
      <c r="V20652">
        <v>0</v>
      </c>
      <c r="W20652">
        <v>0</v>
      </c>
      <c r="X20652">
        <v>0</v>
      </c>
      <c r="Y20652">
        <v>0</v>
      </c>
      <c r="Z20652">
        <v>115</v>
      </c>
      <c r="AA20652">
        <v>0</v>
      </c>
      <c r="AB20652">
        <v>1</v>
      </c>
      <c r="AC20652">
        <f t="shared" si="2899"/>
        <v>0.40079214646310746</v>
      </c>
      <c r="AD20652">
        <f t="shared" si="2900"/>
        <v>1.4930069094797269</v>
      </c>
      <c r="AE20652">
        <f t="shared" si="2901"/>
        <v>0.59887796692521278</v>
      </c>
      <c r="AF20652">
        <f t="shared" si="2902"/>
        <v>0.22266166457286085</v>
      </c>
      <c r="AG20652">
        <f t="shared" si="2903"/>
        <v>1</v>
      </c>
      <c r="AH20652">
        <f t="shared" si="2904"/>
        <v>1</v>
      </c>
      <c r="AI20652">
        <f t="shared" si="2905"/>
        <v>0</v>
      </c>
      <c r="AJ20652">
        <f t="shared" si="2906"/>
        <v>0</v>
      </c>
      <c r="AK20652">
        <f t="shared" si="2907"/>
        <v>0</v>
      </c>
    </row>
    <row r="20653" spans="1:37" x14ac:dyDescent="0.35">
      <c r="A20653">
        <v>1</v>
      </c>
      <c r="B20653">
        <v>2</v>
      </c>
      <c r="C20653">
        <v>2</v>
      </c>
      <c r="D20653">
        <v>3</v>
      </c>
      <c r="E20653">
        <v>0</v>
      </c>
      <c r="F20653">
        <v>0</v>
      </c>
      <c r="G20653">
        <v>0</v>
      </c>
      <c r="H20653">
        <v>0</v>
      </c>
      <c r="I20653">
        <v>0</v>
      </c>
      <c r="J20653">
        <v>1</v>
      </c>
      <c r="K20653">
        <v>0</v>
      </c>
      <c r="L20653">
        <v>29</v>
      </c>
      <c r="M20653">
        <v>0</v>
      </c>
      <c r="N20653">
        <v>0</v>
      </c>
      <c r="O20653">
        <v>0</v>
      </c>
      <c r="P20653">
        <v>0</v>
      </c>
      <c r="Q20653">
        <v>0</v>
      </c>
      <c r="R20653">
        <v>0</v>
      </c>
      <c r="S20653">
        <v>0</v>
      </c>
      <c r="T20653">
        <v>1</v>
      </c>
      <c r="U20653">
        <v>0</v>
      </c>
      <c r="V20653">
        <v>0</v>
      </c>
      <c r="W20653">
        <v>0</v>
      </c>
      <c r="X20653">
        <v>0</v>
      </c>
      <c r="Y20653">
        <v>0</v>
      </c>
      <c r="Z20653">
        <v>210.03</v>
      </c>
      <c r="AA20653">
        <v>0</v>
      </c>
      <c r="AB20653">
        <v>1</v>
      </c>
      <c r="AC20653">
        <f t="shared" si="2899"/>
        <v>0.456535374686724</v>
      </c>
      <c r="AD20653">
        <f t="shared" si="2900"/>
        <v>1.5785952585155716</v>
      </c>
      <c r="AE20653">
        <f t="shared" si="2901"/>
        <v>0.61219194959054046</v>
      </c>
      <c r="AF20653">
        <f t="shared" si="2902"/>
        <v>0.21311238573409957</v>
      </c>
      <c r="AG20653">
        <f t="shared" si="2903"/>
        <v>1</v>
      </c>
      <c r="AH20653">
        <f t="shared" si="2904"/>
        <v>1</v>
      </c>
      <c r="AI20653">
        <f t="shared" si="2905"/>
        <v>0</v>
      </c>
      <c r="AJ20653">
        <f t="shared" si="2906"/>
        <v>0</v>
      </c>
      <c r="AK20653">
        <f t="shared" si="2907"/>
        <v>0</v>
      </c>
    </row>
    <row r="20654" spans="1:37" x14ac:dyDescent="0.35">
      <c r="A20654">
        <v>1</v>
      </c>
      <c r="B20654">
        <v>2</v>
      </c>
      <c r="C20654">
        <v>0</v>
      </c>
      <c r="D20654">
        <v>8</v>
      </c>
      <c r="E20654">
        <v>0</v>
      </c>
      <c r="F20654">
        <v>0</v>
      </c>
      <c r="G20654">
        <v>0</v>
      </c>
      <c r="H20654">
        <v>0</v>
      </c>
      <c r="I20654">
        <v>0</v>
      </c>
      <c r="J20654">
        <v>0</v>
      </c>
      <c r="K20654">
        <v>0</v>
      </c>
      <c r="L20654">
        <v>176</v>
      </c>
      <c r="M20654">
        <v>0</v>
      </c>
      <c r="N20654">
        <v>0</v>
      </c>
      <c r="O20654">
        <v>0</v>
      </c>
      <c r="P20654">
        <v>0</v>
      </c>
      <c r="Q20654">
        <v>0</v>
      </c>
      <c r="R20654">
        <v>1</v>
      </c>
      <c r="S20654">
        <v>0</v>
      </c>
      <c r="T20654">
        <v>0</v>
      </c>
      <c r="U20654">
        <v>0</v>
      </c>
      <c r="V20654">
        <v>0</v>
      </c>
      <c r="W20654">
        <v>0</v>
      </c>
      <c r="X20654">
        <v>0</v>
      </c>
      <c r="Y20654">
        <v>0</v>
      </c>
      <c r="Z20654">
        <v>80.75</v>
      </c>
      <c r="AA20654">
        <v>1</v>
      </c>
      <c r="AB20654">
        <v>0</v>
      </c>
      <c r="AC20654">
        <f t="shared" si="2899"/>
        <v>1.6752049076960818E-2</v>
      </c>
      <c r="AD20654">
        <f t="shared" si="2900"/>
        <v>1.0168931514679955</v>
      </c>
      <c r="AE20654">
        <f t="shared" si="2901"/>
        <v>0.50418791433143095</v>
      </c>
      <c r="AF20654">
        <f t="shared" si="2902"/>
        <v>0.30468289129308884</v>
      </c>
      <c r="AG20654">
        <f t="shared" si="2903"/>
        <v>1</v>
      </c>
      <c r="AH20654">
        <f t="shared" si="2904"/>
        <v>0</v>
      </c>
      <c r="AI20654">
        <f t="shared" si="2905"/>
        <v>1</v>
      </c>
      <c r="AJ20654">
        <f t="shared" si="2906"/>
        <v>0</v>
      </c>
      <c r="AK20654">
        <f t="shared" si="2907"/>
        <v>0</v>
      </c>
    </row>
    <row r="20655" spans="1:37" x14ac:dyDescent="0.35">
      <c r="A20655">
        <v>1</v>
      </c>
      <c r="B20655">
        <v>2</v>
      </c>
      <c r="C20655">
        <v>0</v>
      </c>
      <c r="D20655">
        <v>8</v>
      </c>
      <c r="E20655">
        <v>0</v>
      </c>
      <c r="F20655">
        <v>0</v>
      </c>
      <c r="G20655">
        <v>0</v>
      </c>
      <c r="H20655">
        <v>0</v>
      </c>
      <c r="I20655">
        <v>0</v>
      </c>
      <c r="J20655">
        <v>0</v>
      </c>
      <c r="K20655">
        <v>0</v>
      </c>
      <c r="L20655">
        <v>148</v>
      </c>
      <c r="M20655">
        <v>0</v>
      </c>
      <c r="N20655">
        <v>0</v>
      </c>
      <c r="O20655">
        <v>0</v>
      </c>
      <c r="P20655">
        <v>0</v>
      </c>
      <c r="Q20655">
        <v>0</v>
      </c>
      <c r="R20655">
        <v>1</v>
      </c>
      <c r="S20655">
        <v>0</v>
      </c>
      <c r="T20655">
        <v>0</v>
      </c>
      <c r="U20655">
        <v>0</v>
      </c>
      <c r="V20655">
        <v>0</v>
      </c>
      <c r="W20655">
        <v>0</v>
      </c>
      <c r="X20655">
        <v>0</v>
      </c>
      <c r="Y20655">
        <v>0</v>
      </c>
      <c r="Z20655">
        <v>98.39</v>
      </c>
      <c r="AA20655">
        <v>2</v>
      </c>
      <c r="AB20655">
        <v>0</v>
      </c>
      <c r="AC20655">
        <f t="shared" si="2899"/>
        <v>-1.0780240676741562</v>
      </c>
      <c r="AD20655">
        <f t="shared" si="2900"/>
        <v>0.34026720680149036</v>
      </c>
      <c r="AE20655">
        <f t="shared" si="2901"/>
        <v>0.25388012560087059</v>
      </c>
      <c r="AF20655">
        <f t="shared" si="2902"/>
        <v>0.12719139155186321</v>
      </c>
      <c r="AG20655">
        <f t="shared" si="2903"/>
        <v>0</v>
      </c>
      <c r="AH20655">
        <f t="shared" si="2904"/>
        <v>0</v>
      </c>
      <c r="AI20655">
        <f t="shared" si="2905"/>
        <v>0</v>
      </c>
      <c r="AJ20655">
        <f t="shared" si="2906"/>
        <v>0</v>
      </c>
      <c r="AK20655">
        <f t="shared" si="2907"/>
        <v>1</v>
      </c>
    </row>
    <row r="20656" spans="1:37" x14ac:dyDescent="0.35">
      <c r="A20656">
        <v>1</v>
      </c>
      <c r="B20656">
        <v>2</v>
      </c>
      <c r="C20656">
        <v>0</v>
      </c>
      <c r="D20656">
        <v>4</v>
      </c>
      <c r="E20656">
        <v>0</v>
      </c>
      <c r="F20656">
        <v>0</v>
      </c>
      <c r="G20656">
        <v>0</v>
      </c>
      <c r="H20656">
        <v>0</v>
      </c>
      <c r="I20656">
        <v>0</v>
      </c>
      <c r="J20656">
        <v>0</v>
      </c>
      <c r="K20656">
        <v>0</v>
      </c>
      <c r="L20656">
        <v>35</v>
      </c>
      <c r="M20656">
        <v>0</v>
      </c>
      <c r="N20656">
        <v>0</v>
      </c>
      <c r="O20656">
        <v>0</v>
      </c>
      <c r="P20656">
        <v>0</v>
      </c>
      <c r="Q20656">
        <v>0</v>
      </c>
      <c r="R20656">
        <v>0</v>
      </c>
      <c r="S20656">
        <v>0</v>
      </c>
      <c r="T20656">
        <v>0</v>
      </c>
      <c r="U20656">
        <v>0</v>
      </c>
      <c r="V20656">
        <v>1</v>
      </c>
      <c r="W20656">
        <v>0</v>
      </c>
      <c r="X20656">
        <v>0</v>
      </c>
      <c r="Y20656">
        <v>0</v>
      </c>
      <c r="Z20656">
        <v>88.4</v>
      </c>
      <c r="AA20656">
        <v>1</v>
      </c>
      <c r="AB20656">
        <v>0</v>
      </c>
      <c r="AC20656">
        <f t="shared" si="2899"/>
        <v>-1.7748651079043183</v>
      </c>
      <c r="AD20656">
        <f t="shared" si="2900"/>
        <v>0.16950631301917582</v>
      </c>
      <c r="AE20656">
        <f t="shared" si="2901"/>
        <v>0.14493834802958991</v>
      </c>
      <c r="AF20656">
        <f t="shared" si="2902"/>
        <v>6.8002570482061389E-2</v>
      </c>
      <c r="AG20656">
        <f t="shared" si="2903"/>
        <v>0</v>
      </c>
      <c r="AH20656">
        <f t="shared" si="2904"/>
        <v>0</v>
      </c>
      <c r="AI20656">
        <f t="shared" si="2905"/>
        <v>0</v>
      </c>
      <c r="AJ20656">
        <f t="shared" si="2906"/>
        <v>0</v>
      </c>
      <c r="AK20656">
        <f t="shared" si="2907"/>
        <v>1</v>
      </c>
    </row>
    <row r="20657" spans="1:37" x14ac:dyDescent="0.35">
      <c r="A20657">
        <v>1</v>
      </c>
      <c r="B20657">
        <v>1</v>
      </c>
      <c r="C20657">
        <v>0</v>
      </c>
      <c r="D20657">
        <v>4</v>
      </c>
      <c r="E20657">
        <v>0</v>
      </c>
      <c r="F20657">
        <v>0</v>
      </c>
      <c r="G20657">
        <v>0</v>
      </c>
      <c r="H20657">
        <v>0</v>
      </c>
      <c r="I20657">
        <v>0</v>
      </c>
      <c r="J20657">
        <v>0</v>
      </c>
      <c r="K20657">
        <v>0</v>
      </c>
      <c r="L20657">
        <v>118</v>
      </c>
      <c r="M20657">
        <v>0</v>
      </c>
      <c r="N20657">
        <v>0</v>
      </c>
      <c r="O20657">
        <v>0</v>
      </c>
      <c r="P20657">
        <v>0</v>
      </c>
      <c r="Q20657">
        <v>1</v>
      </c>
      <c r="R20657">
        <v>0</v>
      </c>
      <c r="S20657">
        <v>0</v>
      </c>
      <c r="T20657">
        <v>0</v>
      </c>
      <c r="U20657">
        <v>0</v>
      </c>
      <c r="V20657">
        <v>0</v>
      </c>
      <c r="W20657">
        <v>0</v>
      </c>
      <c r="X20657">
        <v>0</v>
      </c>
      <c r="Y20657">
        <v>0</v>
      </c>
      <c r="Z20657">
        <v>110</v>
      </c>
      <c r="AA20657">
        <v>0</v>
      </c>
      <c r="AB20657">
        <v>0</v>
      </c>
      <c r="AC20657">
        <f t="shared" si="2899"/>
        <v>0.18352654414613534</v>
      </c>
      <c r="AD20657">
        <f t="shared" si="2900"/>
        <v>1.2014468563693605</v>
      </c>
      <c r="AE20657">
        <f t="shared" si="2901"/>
        <v>0.54575328625047714</v>
      </c>
      <c r="AF20657">
        <f t="shared" si="2902"/>
        <v>0.34270820591450357</v>
      </c>
      <c r="AG20657">
        <f t="shared" si="2903"/>
        <v>1</v>
      </c>
      <c r="AH20657">
        <f t="shared" si="2904"/>
        <v>0</v>
      </c>
      <c r="AI20657">
        <f t="shared" si="2905"/>
        <v>1</v>
      </c>
      <c r="AJ20657">
        <f t="shared" si="2906"/>
        <v>0</v>
      </c>
      <c r="AK20657">
        <f t="shared" si="2907"/>
        <v>0</v>
      </c>
    </row>
    <row r="20658" spans="1:37" x14ac:dyDescent="0.35">
      <c r="A20658">
        <v>1</v>
      </c>
      <c r="B20658">
        <v>2</v>
      </c>
      <c r="C20658">
        <v>0</v>
      </c>
      <c r="D20658">
        <v>4</v>
      </c>
      <c r="E20658">
        <v>0</v>
      </c>
      <c r="F20658">
        <v>0</v>
      </c>
      <c r="G20658">
        <v>0</v>
      </c>
      <c r="H20658">
        <v>0</v>
      </c>
      <c r="I20658">
        <v>0</v>
      </c>
      <c r="J20658">
        <v>0</v>
      </c>
      <c r="K20658">
        <v>0</v>
      </c>
      <c r="L20658">
        <v>23</v>
      </c>
      <c r="M20658">
        <v>0</v>
      </c>
      <c r="N20658">
        <v>0</v>
      </c>
      <c r="O20658">
        <v>0</v>
      </c>
      <c r="P20658">
        <v>0</v>
      </c>
      <c r="Q20658">
        <v>0</v>
      </c>
      <c r="R20658">
        <v>0</v>
      </c>
      <c r="S20658">
        <v>0</v>
      </c>
      <c r="T20658">
        <v>0</v>
      </c>
      <c r="U20658">
        <v>0</v>
      </c>
      <c r="V20658">
        <v>0</v>
      </c>
      <c r="W20658">
        <v>1</v>
      </c>
      <c r="X20658">
        <v>0</v>
      </c>
      <c r="Y20658">
        <v>0</v>
      </c>
      <c r="Z20658">
        <v>50</v>
      </c>
      <c r="AA20658">
        <v>0</v>
      </c>
      <c r="AB20658">
        <v>0</v>
      </c>
      <c r="AC20658">
        <f t="shared" si="2899"/>
        <v>-3.3718029210307918</v>
      </c>
      <c r="AD20658">
        <f t="shared" si="2900"/>
        <v>3.4327691401665222E-2</v>
      </c>
      <c r="AE20658">
        <f t="shared" si="2901"/>
        <v>3.3188409908223748E-2</v>
      </c>
      <c r="AF20658">
        <f t="shared" si="2902"/>
        <v>1.4658151931399781E-2</v>
      </c>
      <c r="AG20658">
        <f t="shared" si="2903"/>
        <v>0</v>
      </c>
      <c r="AH20658">
        <f t="shared" si="2904"/>
        <v>0</v>
      </c>
      <c r="AI20658">
        <f t="shared" si="2905"/>
        <v>0</v>
      </c>
      <c r="AJ20658">
        <f t="shared" si="2906"/>
        <v>0</v>
      </c>
      <c r="AK20658">
        <f t="shared" si="2907"/>
        <v>1</v>
      </c>
    </row>
    <row r="20659" spans="1:37" x14ac:dyDescent="0.35">
      <c r="A20659">
        <v>1</v>
      </c>
      <c r="B20659">
        <v>1</v>
      </c>
      <c r="C20659">
        <v>0</v>
      </c>
      <c r="D20659">
        <v>1</v>
      </c>
      <c r="E20659">
        <v>0</v>
      </c>
      <c r="F20659">
        <v>0</v>
      </c>
      <c r="G20659">
        <v>0</v>
      </c>
      <c r="H20659">
        <v>0</v>
      </c>
      <c r="I20659">
        <v>0</v>
      </c>
      <c r="J20659">
        <v>0</v>
      </c>
      <c r="K20659">
        <v>0</v>
      </c>
      <c r="L20659">
        <v>0</v>
      </c>
      <c r="M20659">
        <v>0</v>
      </c>
      <c r="N20659">
        <v>0</v>
      </c>
      <c r="O20659">
        <v>0</v>
      </c>
      <c r="P20659">
        <v>0</v>
      </c>
      <c r="Q20659">
        <v>0</v>
      </c>
      <c r="R20659">
        <v>0</v>
      </c>
      <c r="S20659">
        <v>0</v>
      </c>
      <c r="T20659">
        <v>0</v>
      </c>
      <c r="U20659">
        <v>0</v>
      </c>
      <c r="V20659">
        <v>1</v>
      </c>
      <c r="W20659">
        <v>0</v>
      </c>
      <c r="X20659">
        <v>0</v>
      </c>
      <c r="Y20659">
        <v>0</v>
      </c>
      <c r="Z20659">
        <v>88</v>
      </c>
      <c r="AA20659">
        <v>0</v>
      </c>
      <c r="AB20659">
        <v>0</v>
      </c>
      <c r="AC20659">
        <f t="shared" si="2899"/>
        <v>-1.600366945124325</v>
      </c>
      <c r="AD20659">
        <f t="shared" si="2900"/>
        <v>0.20182244664265095</v>
      </c>
      <c r="AE20659">
        <f t="shared" si="2901"/>
        <v>0.16793033547214206</v>
      </c>
      <c r="AF20659">
        <f t="shared" si="2902"/>
        <v>7.9840311145020867E-2</v>
      </c>
      <c r="AG20659">
        <f t="shared" si="2903"/>
        <v>0</v>
      </c>
      <c r="AH20659">
        <f t="shared" si="2904"/>
        <v>0</v>
      </c>
      <c r="AI20659">
        <f t="shared" si="2905"/>
        <v>0</v>
      </c>
      <c r="AJ20659">
        <f t="shared" si="2906"/>
        <v>0</v>
      </c>
      <c r="AK20659">
        <f t="shared" si="2907"/>
        <v>1</v>
      </c>
    </row>
    <row r="20660" spans="1:37" x14ac:dyDescent="0.35">
      <c r="A20660">
        <v>1</v>
      </c>
      <c r="B20660">
        <v>2</v>
      </c>
      <c r="C20660">
        <v>0</v>
      </c>
      <c r="D20660">
        <v>4</v>
      </c>
      <c r="E20660">
        <v>0</v>
      </c>
      <c r="F20660">
        <v>0</v>
      </c>
      <c r="G20660">
        <v>0</v>
      </c>
      <c r="H20660">
        <v>0</v>
      </c>
      <c r="I20660">
        <v>0</v>
      </c>
      <c r="J20660">
        <v>0</v>
      </c>
      <c r="K20660">
        <v>0</v>
      </c>
      <c r="L20660">
        <v>15</v>
      </c>
      <c r="M20660">
        <v>0</v>
      </c>
      <c r="N20660">
        <v>0</v>
      </c>
      <c r="O20660">
        <v>0</v>
      </c>
      <c r="P20660">
        <v>0</v>
      </c>
      <c r="Q20660">
        <v>0</v>
      </c>
      <c r="R20660">
        <v>0</v>
      </c>
      <c r="S20660">
        <v>1</v>
      </c>
      <c r="T20660">
        <v>0</v>
      </c>
      <c r="U20660">
        <v>0</v>
      </c>
      <c r="V20660">
        <v>0</v>
      </c>
      <c r="W20660">
        <v>0</v>
      </c>
      <c r="X20660">
        <v>0</v>
      </c>
      <c r="Y20660">
        <v>0</v>
      </c>
      <c r="Z20660">
        <v>75</v>
      </c>
      <c r="AA20660">
        <v>0</v>
      </c>
      <c r="AB20660">
        <v>0</v>
      </c>
      <c r="AC20660">
        <f t="shared" si="2899"/>
        <v>-1.6754185426358124</v>
      </c>
      <c r="AD20660">
        <f t="shared" si="2900"/>
        <v>0.18722979942664911</v>
      </c>
      <c r="AE20660">
        <f t="shared" si="2901"/>
        <v>0.15770308285478371</v>
      </c>
      <c r="AF20660">
        <f t="shared" si="2902"/>
        <v>7.4534788848140701E-2</v>
      </c>
      <c r="AG20660">
        <f t="shared" si="2903"/>
        <v>0</v>
      </c>
      <c r="AH20660">
        <f t="shared" si="2904"/>
        <v>0</v>
      </c>
      <c r="AI20660">
        <f t="shared" si="2905"/>
        <v>0</v>
      </c>
      <c r="AJ20660">
        <f t="shared" si="2906"/>
        <v>0</v>
      </c>
      <c r="AK20660">
        <f t="shared" si="2907"/>
        <v>1</v>
      </c>
    </row>
    <row r="20661" spans="1:37" x14ac:dyDescent="0.35">
      <c r="A20661">
        <v>1</v>
      </c>
      <c r="B20661">
        <v>2</v>
      </c>
      <c r="C20661">
        <v>0</v>
      </c>
      <c r="D20661">
        <v>2</v>
      </c>
      <c r="E20661">
        <v>0</v>
      </c>
      <c r="F20661">
        <v>0</v>
      </c>
      <c r="G20661">
        <v>0</v>
      </c>
      <c r="H20661">
        <v>0</v>
      </c>
      <c r="I20661">
        <v>0</v>
      </c>
      <c r="J20661">
        <v>0</v>
      </c>
      <c r="K20661">
        <v>0</v>
      </c>
      <c r="L20661">
        <v>386</v>
      </c>
      <c r="M20661">
        <v>0</v>
      </c>
      <c r="N20661">
        <v>0</v>
      </c>
      <c r="O20661">
        <v>0</v>
      </c>
      <c r="P20661">
        <v>0</v>
      </c>
      <c r="Q20661">
        <v>0</v>
      </c>
      <c r="R20661">
        <v>0</v>
      </c>
      <c r="S20661">
        <v>0</v>
      </c>
      <c r="T20661">
        <v>0</v>
      </c>
      <c r="U20661">
        <v>1</v>
      </c>
      <c r="V20661">
        <v>0</v>
      </c>
      <c r="W20661">
        <v>0</v>
      </c>
      <c r="X20661">
        <v>0</v>
      </c>
      <c r="Y20661">
        <v>0</v>
      </c>
      <c r="Z20661">
        <v>115</v>
      </c>
      <c r="AA20661">
        <v>1</v>
      </c>
      <c r="AB20661">
        <v>1</v>
      </c>
      <c r="AC20661">
        <f t="shared" si="2899"/>
        <v>2.8040369363689961</v>
      </c>
      <c r="AD20661">
        <f t="shared" si="2900"/>
        <v>16.511166942232542</v>
      </c>
      <c r="AE20661">
        <f t="shared" si="2901"/>
        <v>0.94289358308907156</v>
      </c>
      <c r="AF20661">
        <f t="shared" si="2902"/>
        <v>2.5537319866204389E-2</v>
      </c>
      <c r="AG20661">
        <f t="shared" si="2903"/>
        <v>1</v>
      </c>
      <c r="AH20661">
        <f t="shared" si="2904"/>
        <v>1</v>
      </c>
      <c r="AI20661">
        <f t="shared" si="2905"/>
        <v>0</v>
      </c>
      <c r="AJ20661">
        <f t="shared" si="2906"/>
        <v>0</v>
      </c>
      <c r="AK20661">
        <f t="shared" si="2907"/>
        <v>0</v>
      </c>
    </row>
    <row r="20662" spans="1:37" x14ac:dyDescent="0.35">
      <c r="A20662">
        <v>1</v>
      </c>
      <c r="B20662">
        <v>1</v>
      </c>
      <c r="C20662">
        <v>0</v>
      </c>
      <c r="D20662">
        <v>2</v>
      </c>
      <c r="E20662">
        <v>0</v>
      </c>
      <c r="F20662">
        <v>0</v>
      </c>
      <c r="G20662">
        <v>0</v>
      </c>
      <c r="H20662">
        <v>0</v>
      </c>
      <c r="I20662">
        <v>0</v>
      </c>
      <c r="J20662">
        <v>0</v>
      </c>
      <c r="K20662">
        <v>0</v>
      </c>
      <c r="L20662">
        <v>3</v>
      </c>
      <c r="M20662">
        <v>0</v>
      </c>
      <c r="N20662">
        <v>0</v>
      </c>
      <c r="O20662">
        <v>0</v>
      </c>
      <c r="P20662">
        <v>0</v>
      </c>
      <c r="Q20662">
        <v>0</v>
      </c>
      <c r="R20662">
        <v>0</v>
      </c>
      <c r="S20662">
        <v>0</v>
      </c>
      <c r="T20662">
        <v>0</v>
      </c>
      <c r="U20662">
        <v>1</v>
      </c>
      <c r="V20662">
        <v>0</v>
      </c>
      <c r="W20662">
        <v>0</v>
      </c>
      <c r="X20662">
        <v>0</v>
      </c>
      <c r="Y20662">
        <v>0</v>
      </c>
      <c r="Z20662">
        <v>154</v>
      </c>
      <c r="AA20662">
        <v>1</v>
      </c>
      <c r="AB20662">
        <v>0</v>
      </c>
      <c r="AC20662">
        <f t="shared" si="2899"/>
        <v>-1.6364931234202742</v>
      </c>
      <c r="AD20662">
        <f t="shared" si="2900"/>
        <v>0.19466150055475745</v>
      </c>
      <c r="AE20662">
        <f t="shared" si="2901"/>
        <v>0.1629428088746174</v>
      </c>
      <c r="AF20662">
        <f t="shared" si="2902"/>
        <v>7.7244868241340803E-2</v>
      </c>
      <c r="AG20662">
        <f t="shared" si="2903"/>
        <v>0</v>
      </c>
      <c r="AH20662">
        <f t="shared" si="2904"/>
        <v>0</v>
      </c>
      <c r="AI20662">
        <f t="shared" si="2905"/>
        <v>0</v>
      </c>
      <c r="AJ20662">
        <f t="shared" si="2906"/>
        <v>0</v>
      </c>
      <c r="AK20662">
        <f t="shared" si="2907"/>
        <v>1</v>
      </c>
    </row>
    <row r="20663" spans="1:37" x14ac:dyDescent="0.35">
      <c r="A20663">
        <v>1</v>
      </c>
      <c r="B20663">
        <v>2</v>
      </c>
      <c r="C20663">
        <v>0</v>
      </c>
      <c r="D20663">
        <v>5</v>
      </c>
      <c r="E20663">
        <v>0</v>
      </c>
      <c r="F20663">
        <v>0</v>
      </c>
      <c r="G20663">
        <v>0</v>
      </c>
      <c r="H20663">
        <v>1</v>
      </c>
      <c r="I20663">
        <v>0</v>
      </c>
      <c r="J20663">
        <v>0</v>
      </c>
      <c r="K20663">
        <v>0</v>
      </c>
      <c r="L20663">
        <v>120</v>
      </c>
      <c r="M20663">
        <v>0</v>
      </c>
      <c r="N20663">
        <v>0</v>
      </c>
      <c r="O20663">
        <v>0</v>
      </c>
      <c r="P20663">
        <v>0</v>
      </c>
      <c r="Q20663">
        <v>0</v>
      </c>
      <c r="R20663">
        <v>0</v>
      </c>
      <c r="S20663">
        <v>1</v>
      </c>
      <c r="T20663">
        <v>0</v>
      </c>
      <c r="U20663">
        <v>0</v>
      </c>
      <c r="V20663">
        <v>0</v>
      </c>
      <c r="W20663">
        <v>0</v>
      </c>
      <c r="X20663">
        <v>0</v>
      </c>
      <c r="Y20663">
        <v>0</v>
      </c>
      <c r="Z20663">
        <v>92.87</v>
      </c>
      <c r="AA20663">
        <v>2</v>
      </c>
      <c r="AB20663">
        <v>0</v>
      </c>
      <c r="AC20663">
        <f t="shared" si="2899"/>
        <v>-2.053835272327829</v>
      </c>
      <c r="AD20663">
        <f t="shared" si="2900"/>
        <v>0.12824211576624334</v>
      </c>
      <c r="AE20663">
        <f t="shared" si="2901"/>
        <v>0.11366542160956999</v>
      </c>
      <c r="AF20663">
        <f t="shared" si="2902"/>
        <v>5.2402307322980395E-2</v>
      </c>
      <c r="AG20663">
        <f t="shared" si="2903"/>
        <v>0</v>
      </c>
      <c r="AH20663">
        <f t="shared" si="2904"/>
        <v>0</v>
      </c>
      <c r="AI20663">
        <f t="shared" si="2905"/>
        <v>0</v>
      </c>
      <c r="AJ20663">
        <f t="shared" si="2906"/>
        <v>0</v>
      </c>
      <c r="AK20663">
        <f t="shared" si="2907"/>
        <v>1</v>
      </c>
    </row>
    <row r="20664" spans="1:37" x14ac:dyDescent="0.35">
      <c r="A20664">
        <v>1</v>
      </c>
      <c r="B20664">
        <v>2</v>
      </c>
      <c r="C20664">
        <v>0</v>
      </c>
      <c r="D20664">
        <v>2</v>
      </c>
      <c r="E20664">
        <v>0</v>
      </c>
      <c r="F20664">
        <v>0</v>
      </c>
      <c r="G20664">
        <v>0</v>
      </c>
      <c r="H20664">
        <v>0</v>
      </c>
      <c r="I20664">
        <v>0</v>
      </c>
      <c r="J20664">
        <v>0</v>
      </c>
      <c r="K20664">
        <v>0</v>
      </c>
      <c r="L20664">
        <v>18</v>
      </c>
      <c r="M20664">
        <v>0</v>
      </c>
      <c r="N20664">
        <v>0</v>
      </c>
      <c r="O20664">
        <v>0</v>
      </c>
      <c r="P20664">
        <v>0</v>
      </c>
      <c r="Q20664">
        <v>0</v>
      </c>
      <c r="R20664">
        <v>0</v>
      </c>
      <c r="S20664">
        <v>0</v>
      </c>
      <c r="T20664">
        <v>1</v>
      </c>
      <c r="U20664">
        <v>0</v>
      </c>
      <c r="V20664">
        <v>0</v>
      </c>
      <c r="W20664">
        <v>0</v>
      </c>
      <c r="X20664">
        <v>0</v>
      </c>
      <c r="Y20664">
        <v>0</v>
      </c>
      <c r="Z20664">
        <v>96</v>
      </c>
      <c r="AA20664">
        <v>1</v>
      </c>
      <c r="AB20664">
        <v>0</v>
      </c>
      <c r="AC20664">
        <f t="shared" si="2899"/>
        <v>-2.903159940478675</v>
      </c>
      <c r="AD20664">
        <f t="shared" si="2900"/>
        <v>5.4849624376541097E-2</v>
      </c>
      <c r="AE20664">
        <f t="shared" si="2901"/>
        <v>5.1997576819501123E-2</v>
      </c>
      <c r="AF20664">
        <f t="shared" si="2902"/>
        <v>2.3190552564281493E-2</v>
      </c>
      <c r="AG20664">
        <f t="shared" si="2903"/>
        <v>0</v>
      </c>
      <c r="AH20664">
        <f t="shared" si="2904"/>
        <v>0</v>
      </c>
      <c r="AI20664">
        <f t="shared" si="2905"/>
        <v>0</v>
      </c>
      <c r="AJ20664">
        <f t="shared" si="2906"/>
        <v>0</v>
      </c>
      <c r="AK20664">
        <f t="shared" si="2907"/>
        <v>1</v>
      </c>
    </row>
    <row r="20665" spans="1:37" x14ac:dyDescent="0.35">
      <c r="A20665">
        <v>1</v>
      </c>
      <c r="B20665">
        <v>2</v>
      </c>
      <c r="C20665">
        <v>0</v>
      </c>
      <c r="D20665">
        <v>1</v>
      </c>
      <c r="E20665">
        <v>0</v>
      </c>
      <c r="F20665">
        <v>0</v>
      </c>
      <c r="G20665">
        <v>0</v>
      </c>
      <c r="H20665">
        <v>0</v>
      </c>
      <c r="I20665">
        <v>0</v>
      </c>
      <c r="J20665">
        <v>0</v>
      </c>
      <c r="K20665">
        <v>0</v>
      </c>
      <c r="L20665">
        <v>1</v>
      </c>
      <c r="M20665">
        <v>0</v>
      </c>
      <c r="N20665">
        <v>0</v>
      </c>
      <c r="O20665">
        <v>0</v>
      </c>
      <c r="P20665">
        <v>0</v>
      </c>
      <c r="Q20665">
        <v>0</v>
      </c>
      <c r="R20665">
        <v>0</v>
      </c>
      <c r="S20665">
        <v>0</v>
      </c>
      <c r="T20665">
        <v>0</v>
      </c>
      <c r="U20665">
        <v>1</v>
      </c>
      <c r="V20665">
        <v>0</v>
      </c>
      <c r="W20665">
        <v>0</v>
      </c>
      <c r="X20665">
        <v>0</v>
      </c>
      <c r="Y20665">
        <v>0</v>
      </c>
      <c r="Z20665">
        <v>140</v>
      </c>
      <c r="AA20665">
        <v>0</v>
      </c>
      <c r="AB20665">
        <v>0</v>
      </c>
      <c r="AC20665">
        <f t="shared" si="2899"/>
        <v>-0.80177092778592129</v>
      </c>
      <c r="AD20665">
        <f t="shared" si="2900"/>
        <v>0.44853393914333434</v>
      </c>
      <c r="AE20665">
        <f t="shared" si="2901"/>
        <v>0.30964682774957841</v>
      </c>
      <c r="AF20665">
        <f t="shared" si="2902"/>
        <v>0.16092867517664294</v>
      </c>
      <c r="AG20665">
        <f t="shared" si="2903"/>
        <v>0</v>
      </c>
      <c r="AH20665">
        <f t="shared" si="2904"/>
        <v>0</v>
      </c>
      <c r="AI20665">
        <f t="shared" si="2905"/>
        <v>0</v>
      </c>
      <c r="AJ20665">
        <f t="shared" si="2906"/>
        <v>0</v>
      </c>
      <c r="AK20665">
        <f t="shared" si="2907"/>
        <v>1</v>
      </c>
    </row>
    <row r="20666" spans="1:37" x14ac:dyDescent="0.35">
      <c r="A20666">
        <v>1</v>
      </c>
      <c r="B20666">
        <v>2</v>
      </c>
      <c r="C20666">
        <v>0</v>
      </c>
      <c r="D20666">
        <v>3</v>
      </c>
      <c r="E20666">
        <v>0</v>
      </c>
      <c r="F20666">
        <v>0</v>
      </c>
      <c r="G20666">
        <v>0</v>
      </c>
      <c r="H20666">
        <v>0</v>
      </c>
      <c r="I20666">
        <v>0</v>
      </c>
      <c r="J20666">
        <v>0</v>
      </c>
      <c r="K20666">
        <v>0</v>
      </c>
      <c r="L20666">
        <v>172</v>
      </c>
      <c r="M20666">
        <v>0</v>
      </c>
      <c r="N20666">
        <v>0</v>
      </c>
      <c r="O20666">
        <v>0</v>
      </c>
      <c r="P20666">
        <v>0</v>
      </c>
      <c r="Q20666">
        <v>0</v>
      </c>
      <c r="R20666">
        <v>1</v>
      </c>
      <c r="S20666">
        <v>0</v>
      </c>
      <c r="T20666">
        <v>0</v>
      </c>
      <c r="U20666">
        <v>0</v>
      </c>
      <c r="V20666">
        <v>0</v>
      </c>
      <c r="W20666">
        <v>0</v>
      </c>
      <c r="X20666">
        <v>0</v>
      </c>
      <c r="Y20666">
        <v>0</v>
      </c>
      <c r="Z20666">
        <v>96.3</v>
      </c>
      <c r="AA20666">
        <v>2</v>
      </c>
      <c r="AB20666">
        <v>0</v>
      </c>
      <c r="AC20666">
        <f t="shared" si="2899"/>
        <v>-1.2989221662909674</v>
      </c>
      <c r="AD20666">
        <f t="shared" si="2900"/>
        <v>0.27282569534778545</v>
      </c>
      <c r="AE20666">
        <f t="shared" si="2901"/>
        <v>0.21434647049079164</v>
      </c>
      <c r="AF20666">
        <f t="shared" si="2902"/>
        <v>0.10476893410797243</v>
      </c>
      <c r="AG20666">
        <f t="shared" si="2903"/>
        <v>0</v>
      </c>
      <c r="AH20666">
        <f t="shared" si="2904"/>
        <v>0</v>
      </c>
      <c r="AI20666">
        <f t="shared" si="2905"/>
        <v>0</v>
      </c>
      <c r="AJ20666">
        <f t="shared" si="2906"/>
        <v>0</v>
      </c>
      <c r="AK20666">
        <f t="shared" si="2907"/>
        <v>1</v>
      </c>
    </row>
    <row r="20667" spans="1:37" x14ac:dyDescent="0.35">
      <c r="A20667">
        <v>1</v>
      </c>
      <c r="B20667">
        <v>2</v>
      </c>
      <c r="C20667">
        <v>0</v>
      </c>
      <c r="D20667">
        <v>4</v>
      </c>
      <c r="E20667">
        <v>0</v>
      </c>
      <c r="F20667">
        <v>0</v>
      </c>
      <c r="G20667">
        <v>0</v>
      </c>
      <c r="H20667">
        <v>1</v>
      </c>
      <c r="I20667">
        <v>0</v>
      </c>
      <c r="J20667">
        <v>0</v>
      </c>
      <c r="K20667">
        <v>0</v>
      </c>
      <c r="L20667">
        <v>148</v>
      </c>
      <c r="M20667">
        <v>0</v>
      </c>
      <c r="N20667">
        <v>0</v>
      </c>
      <c r="O20667">
        <v>0</v>
      </c>
      <c r="P20667">
        <v>0</v>
      </c>
      <c r="Q20667">
        <v>0</v>
      </c>
      <c r="R20667">
        <v>0</v>
      </c>
      <c r="S20667">
        <v>1</v>
      </c>
      <c r="T20667">
        <v>0</v>
      </c>
      <c r="U20667">
        <v>0</v>
      </c>
      <c r="V20667">
        <v>0</v>
      </c>
      <c r="W20667">
        <v>0</v>
      </c>
      <c r="X20667">
        <v>0</v>
      </c>
      <c r="Y20667">
        <v>0</v>
      </c>
      <c r="Z20667">
        <v>127.8</v>
      </c>
      <c r="AA20667">
        <v>0</v>
      </c>
      <c r="AB20667">
        <v>0</v>
      </c>
      <c r="AC20667">
        <f t="shared" si="2899"/>
        <v>1.2366899858257483</v>
      </c>
      <c r="AD20667">
        <f t="shared" si="2900"/>
        <v>3.4441942445299212</v>
      </c>
      <c r="AE20667">
        <f t="shared" si="2901"/>
        <v>0.77498733291623401</v>
      </c>
      <c r="AF20667">
        <f t="shared" si="2902"/>
        <v>0.64779303260093868</v>
      </c>
      <c r="AG20667">
        <f t="shared" si="2903"/>
        <v>1</v>
      </c>
      <c r="AH20667">
        <f t="shared" si="2904"/>
        <v>0</v>
      </c>
      <c r="AI20667">
        <f t="shared" si="2905"/>
        <v>1</v>
      </c>
      <c r="AJ20667">
        <f t="shared" si="2906"/>
        <v>0</v>
      </c>
      <c r="AK20667">
        <f t="shared" si="2907"/>
        <v>0</v>
      </c>
    </row>
    <row r="20668" spans="1:37" x14ac:dyDescent="0.35">
      <c r="A20668">
        <v>1</v>
      </c>
      <c r="B20668">
        <v>2</v>
      </c>
      <c r="C20668">
        <v>0</v>
      </c>
      <c r="D20668">
        <v>2</v>
      </c>
      <c r="E20668">
        <v>0</v>
      </c>
      <c r="F20668">
        <v>0</v>
      </c>
      <c r="G20668">
        <v>0</v>
      </c>
      <c r="H20668">
        <v>0</v>
      </c>
      <c r="I20668">
        <v>0</v>
      </c>
      <c r="J20668">
        <v>0</v>
      </c>
      <c r="K20668">
        <v>0</v>
      </c>
      <c r="L20668">
        <v>77</v>
      </c>
      <c r="M20668">
        <v>0</v>
      </c>
      <c r="N20668">
        <v>0</v>
      </c>
      <c r="O20668">
        <v>0</v>
      </c>
      <c r="P20668">
        <v>0</v>
      </c>
      <c r="Q20668">
        <v>0</v>
      </c>
      <c r="R20668">
        <v>0</v>
      </c>
      <c r="S20668">
        <v>0</v>
      </c>
      <c r="T20668">
        <v>0</v>
      </c>
      <c r="U20668">
        <v>0</v>
      </c>
      <c r="V20668">
        <v>0</v>
      </c>
      <c r="W20668">
        <v>1</v>
      </c>
      <c r="X20668">
        <v>0</v>
      </c>
      <c r="Y20668">
        <v>0</v>
      </c>
      <c r="Z20668">
        <v>79.2</v>
      </c>
      <c r="AA20668">
        <v>2</v>
      </c>
      <c r="AB20668">
        <v>0</v>
      </c>
      <c r="AC20668">
        <f t="shared" si="2899"/>
        <v>-4.4161100168969609</v>
      </c>
      <c r="AD20668">
        <f t="shared" si="2900"/>
        <v>1.2081136413958521E-2</v>
      </c>
      <c r="AE20668">
        <f t="shared" si="2901"/>
        <v>1.1936924797121334E-2</v>
      </c>
      <c r="AF20668">
        <f t="shared" si="2902"/>
        <v>5.2153303737249197E-3</v>
      </c>
      <c r="AG20668">
        <f t="shared" si="2903"/>
        <v>0</v>
      </c>
      <c r="AH20668">
        <f t="shared" si="2904"/>
        <v>0</v>
      </c>
      <c r="AI20668">
        <f t="shared" si="2905"/>
        <v>0</v>
      </c>
      <c r="AJ20668">
        <f t="shared" si="2906"/>
        <v>0</v>
      </c>
      <c r="AK20668">
        <f t="shared" si="2907"/>
        <v>1</v>
      </c>
    </row>
    <row r="20669" spans="1:37" x14ac:dyDescent="0.35">
      <c r="A20669">
        <v>1</v>
      </c>
      <c r="B20669">
        <v>2</v>
      </c>
      <c r="C20669">
        <v>0</v>
      </c>
      <c r="D20669">
        <v>3</v>
      </c>
      <c r="E20669">
        <v>0</v>
      </c>
      <c r="F20669">
        <v>0</v>
      </c>
      <c r="G20669">
        <v>0</v>
      </c>
      <c r="H20669">
        <v>0</v>
      </c>
      <c r="I20669">
        <v>0</v>
      </c>
      <c r="J20669">
        <v>0</v>
      </c>
      <c r="K20669">
        <v>0</v>
      </c>
      <c r="L20669">
        <v>14</v>
      </c>
      <c r="M20669">
        <v>0</v>
      </c>
      <c r="N20669">
        <v>1</v>
      </c>
      <c r="O20669">
        <v>0</v>
      </c>
      <c r="P20669">
        <v>0</v>
      </c>
      <c r="Q20669">
        <v>0</v>
      </c>
      <c r="R20669">
        <v>0</v>
      </c>
      <c r="S20669">
        <v>0</v>
      </c>
      <c r="T20669">
        <v>0</v>
      </c>
      <c r="U20669">
        <v>0</v>
      </c>
      <c r="V20669">
        <v>0</v>
      </c>
      <c r="W20669">
        <v>0</v>
      </c>
      <c r="X20669">
        <v>0</v>
      </c>
      <c r="Y20669">
        <v>0</v>
      </c>
      <c r="Z20669">
        <v>97.67</v>
      </c>
      <c r="AA20669">
        <v>1</v>
      </c>
      <c r="AB20669">
        <v>1</v>
      </c>
      <c r="AC20669">
        <f t="shared" si="2899"/>
        <v>-1.840326875932317</v>
      </c>
      <c r="AD20669">
        <f t="shared" si="2900"/>
        <v>0.15876552099642166</v>
      </c>
      <c r="AE20669">
        <f t="shared" si="2901"/>
        <v>0.13701263812190348</v>
      </c>
      <c r="AF20669">
        <f t="shared" si="2902"/>
        <v>0.86323937143149332</v>
      </c>
      <c r="AG20669">
        <f t="shared" si="2903"/>
        <v>0</v>
      </c>
      <c r="AH20669">
        <f t="shared" si="2904"/>
        <v>0</v>
      </c>
      <c r="AI20669">
        <f t="shared" si="2905"/>
        <v>0</v>
      </c>
      <c r="AJ20669">
        <f t="shared" si="2906"/>
        <v>1</v>
      </c>
      <c r="AK20669">
        <f t="shared" si="2907"/>
        <v>0</v>
      </c>
    </row>
    <row r="20670" spans="1:37" x14ac:dyDescent="0.35">
      <c r="A20670">
        <v>1</v>
      </c>
      <c r="B20670">
        <v>2</v>
      </c>
      <c r="C20670">
        <v>0</v>
      </c>
      <c r="D20670">
        <v>3</v>
      </c>
      <c r="E20670">
        <v>0</v>
      </c>
      <c r="F20670">
        <v>0</v>
      </c>
      <c r="G20670">
        <v>0</v>
      </c>
      <c r="H20670">
        <v>0</v>
      </c>
      <c r="I20670">
        <v>0</v>
      </c>
      <c r="J20670">
        <v>0</v>
      </c>
      <c r="K20670">
        <v>0</v>
      </c>
      <c r="L20670">
        <v>309</v>
      </c>
      <c r="M20670">
        <v>0</v>
      </c>
      <c r="N20670">
        <v>0</v>
      </c>
      <c r="O20670">
        <v>0</v>
      </c>
      <c r="P20670">
        <v>1</v>
      </c>
      <c r="Q20670">
        <v>0</v>
      </c>
      <c r="R20670">
        <v>0</v>
      </c>
      <c r="S20670">
        <v>0</v>
      </c>
      <c r="T20670">
        <v>0</v>
      </c>
      <c r="U20670">
        <v>0</v>
      </c>
      <c r="V20670">
        <v>0</v>
      </c>
      <c r="W20670">
        <v>0</v>
      </c>
      <c r="X20670">
        <v>0</v>
      </c>
      <c r="Y20670">
        <v>0</v>
      </c>
      <c r="Z20670">
        <v>101</v>
      </c>
      <c r="AA20670">
        <v>0</v>
      </c>
      <c r="AB20670">
        <v>1</v>
      </c>
      <c r="AC20670">
        <f t="shared" si="2899"/>
        <v>2.6966121962333944</v>
      </c>
      <c r="AD20670">
        <f t="shared" si="2900"/>
        <v>14.829407406279177</v>
      </c>
      <c r="AE20670">
        <f t="shared" si="2901"/>
        <v>0.936826441171555</v>
      </c>
      <c r="AF20670">
        <f t="shared" si="2902"/>
        <v>2.8340860150843732E-2</v>
      </c>
      <c r="AG20670">
        <f t="shared" si="2903"/>
        <v>1</v>
      </c>
      <c r="AH20670">
        <f t="shared" si="2904"/>
        <v>1</v>
      </c>
      <c r="AI20670">
        <f t="shared" si="2905"/>
        <v>0</v>
      </c>
      <c r="AJ20670">
        <f t="shared" si="2906"/>
        <v>0</v>
      </c>
      <c r="AK20670">
        <f t="shared" si="2907"/>
        <v>0</v>
      </c>
    </row>
    <row r="20671" spans="1:37" x14ac:dyDescent="0.35">
      <c r="A20671">
        <v>1</v>
      </c>
      <c r="B20671">
        <v>2</v>
      </c>
      <c r="C20671">
        <v>0</v>
      </c>
      <c r="D20671">
        <v>2</v>
      </c>
      <c r="E20671">
        <v>0</v>
      </c>
      <c r="F20671">
        <v>0</v>
      </c>
      <c r="G20671">
        <v>0</v>
      </c>
      <c r="H20671">
        <v>0</v>
      </c>
      <c r="I20671">
        <v>0</v>
      </c>
      <c r="J20671">
        <v>0</v>
      </c>
      <c r="K20671">
        <v>0</v>
      </c>
      <c r="L20671">
        <v>12</v>
      </c>
      <c r="M20671">
        <v>0</v>
      </c>
      <c r="N20671">
        <v>0</v>
      </c>
      <c r="O20671">
        <v>0</v>
      </c>
      <c r="P20671">
        <v>0</v>
      </c>
      <c r="Q20671">
        <v>0</v>
      </c>
      <c r="R20671">
        <v>0</v>
      </c>
      <c r="S20671">
        <v>0</v>
      </c>
      <c r="T20671">
        <v>0</v>
      </c>
      <c r="U20671">
        <v>0</v>
      </c>
      <c r="V20671">
        <v>0</v>
      </c>
      <c r="W20671">
        <v>1</v>
      </c>
      <c r="X20671">
        <v>0</v>
      </c>
      <c r="Y20671">
        <v>0</v>
      </c>
      <c r="Z20671">
        <v>55</v>
      </c>
      <c r="AA20671">
        <v>0</v>
      </c>
      <c r="AB20671">
        <v>0</v>
      </c>
      <c r="AC20671">
        <f t="shared" si="2899"/>
        <v>-3.6063385214662391</v>
      </c>
      <c r="AD20671">
        <f t="shared" si="2900"/>
        <v>2.7151078178748848E-2</v>
      </c>
      <c r="AE20671">
        <f t="shared" si="2901"/>
        <v>2.6433383321653788E-2</v>
      </c>
      <c r="AF20671">
        <f t="shared" si="2902"/>
        <v>1.1634326356615545E-2</v>
      </c>
      <c r="AG20671">
        <f t="shared" si="2903"/>
        <v>0</v>
      </c>
      <c r="AH20671">
        <f t="shared" si="2904"/>
        <v>0</v>
      </c>
      <c r="AI20671">
        <f t="shared" si="2905"/>
        <v>0</v>
      </c>
      <c r="AJ20671">
        <f t="shared" si="2906"/>
        <v>0</v>
      </c>
      <c r="AK20671">
        <f t="shared" si="2907"/>
        <v>1</v>
      </c>
    </row>
    <row r="20672" spans="1:37" x14ac:dyDescent="0.35">
      <c r="A20672">
        <v>1</v>
      </c>
      <c r="B20672">
        <v>2</v>
      </c>
      <c r="C20672">
        <v>0</v>
      </c>
      <c r="D20672">
        <v>4</v>
      </c>
      <c r="E20672">
        <v>0</v>
      </c>
      <c r="F20672">
        <v>0</v>
      </c>
      <c r="G20672">
        <v>0</v>
      </c>
      <c r="H20672">
        <v>0</v>
      </c>
      <c r="I20672">
        <v>0</v>
      </c>
      <c r="J20672">
        <v>0</v>
      </c>
      <c r="K20672">
        <v>0</v>
      </c>
      <c r="L20672">
        <v>79</v>
      </c>
      <c r="M20672">
        <v>0</v>
      </c>
      <c r="N20672">
        <v>0</v>
      </c>
      <c r="O20672">
        <v>0</v>
      </c>
      <c r="P20672">
        <v>0</v>
      </c>
      <c r="Q20672">
        <v>0</v>
      </c>
      <c r="R20672">
        <v>0</v>
      </c>
      <c r="S20672">
        <v>0</v>
      </c>
      <c r="T20672">
        <v>0</v>
      </c>
      <c r="U20672">
        <v>0</v>
      </c>
      <c r="V20672">
        <v>0</v>
      </c>
      <c r="W20672">
        <v>1</v>
      </c>
      <c r="X20672">
        <v>0</v>
      </c>
      <c r="Y20672">
        <v>0</v>
      </c>
      <c r="Z20672">
        <v>88.4</v>
      </c>
      <c r="AA20672">
        <v>1</v>
      </c>
      <c r="AB20672">
        <v>0</v>
      </c>
      <c r="AC20672">
        <f t="shared" si="2899"/>
        <v>-2.8695463256021183</v>
      </c>
      <c r="AD20672">
        <f t="shared" si="2900"/>
        <v>5.6724655267005597E-2</v>
      </c>
      <c r="AE20672">
        <f t="shared" si="2901"/>
        <v>5.3679693176717655E-2</v>
      </c>
      <c r="AF20672">
        <f t="shared" si="2902"/>
        <v>2.3961840404835118E-2</v>
      </c>
      <c r="AG20672">
        <f t="shared" si="2903"/>
        <v>0</v>
      </c>
      <c r="AH20672">
        <f t="shared" si="2904"/>
        <v>0</v>
      </c>
      <c r="AI20672">
        <f t="shared" si="2905"/>
        <v>0</v>
      </c>
      <c r="AJ20672">
        <f t="shared" si="2906"/>
        <v>0</v>
      </c>
      <c r="AK20672">
        <f t="shared" si="2907"/>
        <v>1</v>
      </c>
    </row>
    <row r="20673" spans="1:37" x14ac:dyDescent="0.35">
      <c r="A20673">
        <v>1</v>
      </c>
      <c r="B20673">
        <v>2</v>
      </c>
      <c r="C20673">
        <v>0</v>
      </c>
      <c r="D20673">
        <v>5</v>
      </c>
      <c r="E20673">
        <v>0</v>
      </c>
      <c r="F20673">
        <v>0</v>
      </c>
      <c r="G20673">
        <v>0</v>
      </c>
      <c r="H20673">
        <v>1</v>
      </c>
      <c r="I20673">
        <v>0</v>
      </c>
      <c r="J20673">
        <v>0</v>
      </c>
      <c r="K20673">
        <v>0</v>
      </c>
      <c r="L20673">
        <v>93</v>
      </c>
      <c r="M20673">
        <v>0</v>
      </c>
      <c r="N20673">
        <v>0</v>
      </c>
      <c r="O20673">
        <v>1</v>
      </c>
      <c r="P20673">
        <v>0</v>
      </c>
      <c r="Q20673">
        <v>0</v>
      </c>
      <c r="R20673">
        <v>0</v>
      </c>
      <c r="S20673">
        <v>0</v>
      </c>
      <c r="T20673">
        <v>0</v>
      </c>
      <c r="U20673">
        <v>0</v>
      </c>
      <c r="V20673">
        <v>0</v>
      </c>
      <c r="W20673">
        <v>0</v>
      </c>
      <c r="X20673">
        <v>0</v>
      </c>
      <c r="Y20673">
        <v>0</v>
      </c>
      <c r="Z20673">
        <v>99.45</v>
      </c>
      <c r="AA20673">
        <v>1</v>
      </c>
      <c r="AB20673">
        <v>0</v>
      </c>
      <c r="AC20673">
        <f t="shared" si="2899"/>
        <v>-0.80198406869729011</v>
      </c>
      <c r="AD20673">
        <f t="shared" si="2900"/>
        <v>0.44843834839827662</v>
      </c>
      <c r="AE20673">
        <f t="shared" si="2901"/>
        <v>0.30960126738854449</v>
      </c>
      <c r="AF20673">
        <f t="shared" si="2902"/>
        <v>0.16090001454133535</v>
      </c>
      <c r="AG20673">
        <f t="shared" si="2903"/>
        <v>0</v>
      </c>
      <c r="AH20673">
        <f t="shared" si="2904"/>
        <v>0</v>
      </c>
      <c r="AI20673">
        <f t="shared" si="2905"/>
        <v>0</v>
      </c>
      <c r="AJ20673">
        <f t="shared" si="2906"/>
        <v>0</v>
      </c>
      <c r="AK20673">
        <f t="shared" si="2907"/>
        <v>1</v>
      </c>
    </row>
    <row r="20674" spans="1:37" x14ac:dyDescent="0.35">
      <c r="A20674">
        <v>1</v>
      </c>
      <c r="B20674">
        <v>2</v>
      </c>
      <c r="C20674">
        <v>1</v>
      </c>
      <c r="D20674">
        <v>4</v>
      </c>
      <c r="E20674">
        <v>0</v>
      </c>
      <c r="F20674">
        <v>0</v>
      </c>
      <c r="G20674">
        <v>0</v>
      </c>
      <c r="H20674">
        <v>0</v>
      </c>
      <c r="I20674">
        <v>0</v>
      </c>
      <c r="J20674">
        <v>0</v>
      </c>
      <c r="K20674">
        <v>0</v>
      </c>
      <c r="L20674">
        <v>207</v>
      </c>
      <c r="M20674">
        <v>0</v>
      </c>
      <c r="N20674">
        <v>0</v>
      </c>
      <c r="O20674">
        <v>0</v>
      </c>
      <c r="P20674">
        <v>0</v>
      </c>
      <c r="Q20674">
        <v>0</v>
      </c>
      <c r="R20674">
        <v>0</v>
      </c>
      <c r="S20674">
        <v>1</v>
      </c>
      <c r="T20674">
        <v>0</v>
      </c>
      <c r="U20674">
        <v>0</v>
      </c>
      <c r="V20674">
        <v>0</v>
      </c>
      <c r="W20674">
        <v>0</v>
      </c>
      <c r="X20674">
        <v>0</v>
      </c>
      <c r="Y20674">
        <v>0</v>
      </c>
      <c r="Z20674">
        <v>123.25</v>
      </c>
      <c r="AA20674">
        <v>1</v>
      </c>
      <c r="AB20674">
        <v>1</v>
      </c>
      <c r="AC20674">
        <f t="shared" si="2899"/>
        <v>1.1498969910855559</v>
      </c>
      <c r="AD20674">
        <f t="shared" si="2900"/>
        <v>3.1578676044214942</v>
      </c>
      <c r="AE20674">
        <f t="shared" si="2901"/>
        <v>0.759492101447243</v>
      </c>
      <c r="AF20674">
        <f t="shared" si="2902"/>
        <v>0.11947673834591441</v>
      </c>
      <c r="AG20674">
        <f t="shared" si="2903"/>
        <v>1</v>
      </c>
      <c r="AH20674">
        <f t="shared" si="2904"/>
        <v>1</v>
      </c>
      <c r="AI20674">
        <f t="shared" si="2905"/>
        <v>0</v>
      </c>
      <c r="AJ20674">
        <f t="shared" si="2906"/>
        <v>0</v>
      </c>
      <c r="AK20674">
        <f t="shared" si="2907"/>
        <v>0</v>
      </c>
    </row>
    <row r="20675" spans="1:37" x14ac:dyDescent="0.35">
      <c r="A20675">
        <v>1</v>
      </c>
      <c r="B20675">
        <v>2</v>
      </c>
      <c r="C20675">
        <v>0</v>
      </c>
      <c r="D20675">
        <v>2</v>
      </c>
      <c r="E20675">
        <v>0</v>
      </c>
      <c r="F20675">
        <v>0</v>
      </c>
      <c r="G20675">
        <v>0</v>
      </c>
      <c r="H20675">
        <v>0</v>
      </c>
      <c r="I20675">
        <v>0</v>
      </c>
      <c r="J20675">
        <v>0</v>
      </c>
      <c r="K20675">
        <v>0</v>
      </c>
      <c r="L20675">
        <v>144</v>
      </c>
      <c r="M20675">
        <v>0</v>
      </c>
      <c r="N20675">
        <v>0</v>
      </c>
      <c r="O20675">
        <v>0</v>
      </c>
      <c r="P20675">
        <v>0</v>
      </c>
      <c r="Q20675">
        <v>0</v>
      </c>
      <c r="R20675">
        <v>1</v>
      </c>
      <c r="S20675">
        <v>0</v>
      </c>
      <c r="T20675">
        <v>0</v>
      </c>
      <c r="U20675">
        <v>0</v>
      </c>
      <c r="V20675">
        <v>0</v>
      </c>
      <c r="W20675">
        <v>0</v>
      </c>
      <c r="X20675">
        <v>0</v>
      </c>
      <c r="Y20675">
        <v>0</v>
      </c>
      <c r="Z20675">
        <v>105.3</v>
      </c>
      <c r="AA20675">
        <v>1</v>
      </c>
      <c r="AB20675">
        <v>0</v>
      </c>
      <c r="AC20675">
        <f t="shared" si="2899"/>
        <v>-0.45885493433991797</v>
      </c>
      <c r="AD20675">
        <f t="shared" si="2900"/>
        <v>0.63200692075096132</v>
      </c>
      <c r="AE20675">
        <f t="shared" si="2901"/>
        <v>0.38725750039108042</v>
      </c>
      <c r="AF20675">
        <f t="shared" si="2902"/>
        <v>0.21272199610753612</v>
      </c>
      <c r="AG20675">
        <f t="shared" si="2903"/>
        <v>0</v>
      </c>
      <c r="AH20675">
        <f t="shared" si="2904"/>
        <v>0</v>
      </c>
      <c r="AI20675">
        <f t="shared" si="2905"/>
        <v>0</v>
      </c>
      <c r="AJ20675">
        <f t="shared" si="2906"/>
        <v>0</v>
      </c>
      <c r="AK20675">
        <f t="shared" si="2907"/>
        <v>1</v>
      </c>
    </row>
    <row r="20676" spans="1:37" x14ac:dyDescent="0.35">
      <c r="A20676">
        <v>1</v>
      </c>
      <c r="B20676">
        <v>2</v>
      </c>
      <c r="C20676">
        <v>0</v>
      </c>
      <c r="D20676">
        <v>2</v>
      </c>
      <c r="E20676">
        <v>0</v>
      </c>
      <c r="F20676">
        <v>0</v>
      </c>
      <c r="G20676">
        <v>0</v>
      </c>
      <c r="H20676">
        <v>0</v>
      </c>
      <c r="I20676">
        <v>0</v>
      </c>
      <c r="J20676">
        <v>0</v>
      </c>
      <c r="K20676">
        <v>0</v>
      </c>
      <c r="L20676">
        <v>29</v>
      </c>
      <c r="M20676">
        <v>0</v>
      </c>
      <c r="N20676">
        <v>0</v>
      </c>
      <c r="O20676">
        <v>0</v>
      </c>
      <c r="P20676">
        <v>0</v>
      </c>
      <c r="Q20676">
        <v>0</v>
      </c>
      <c r="R20676">
        <v>0</v>
      </c>
      <c r="S20676">
        <v>0</v>
      </c>
      <c r="T20676">
        <v>0</v>
      </c>
      <c r="U20676">
        <v>1</v>
      </c>
      <c r="V20676">
        <v>0</v>
      </c>
      <c r="W20676">
        <v>0</v>
      </c>
      <c r="X20676">
        <v>0</v>
      </c>
      <c r="Y20676">
        <v>0</v>
      </c>
      <c r="Z20676">
        <v>152</v>
      </c>
      <c r="AA20676">
        <v>2</v>
      </c>
      <c r="AB20676">
        <v>0</v>
      </c>
      <c r="AC20676">
        <f t="shared" si="2899"/>
        <v>-2.2842449944161607</v>
      </c>
      <c r="AD20676">
        <f t="shared" si="2900"/>
        <v>0.10185093110607453</v>
      </c>
      <c r="AE20676">
        <f t="shared" si="2901"/>
        <v>9.2436216398014193E-2</v>
      </c>
      <c r="AF20676">
        <f t="shared" si="2902"/>
        <v>4.2122842993836833E-2</v>
      </c>
      <c r="AG20676">
        <f t="shared" si="2903"/>
        <v>0</v>
      </c>
      <c r="AH20676">
        <f t="shared" si="2904"/>
        <v>0</v>
      </c>
      <c r="AI20676">
        <f t="shared" si="2905"/>
        <v>0</v>
      </c>
      <c r="AJ20676">
        <f t="shared" si="2906"/>
        <v>0</v>
      </c>
      <c r="AK20676">
        <f t="shared" si="2907"/>
        <v>1</v>
      </c>
    </row>
    <row r="20677" spans="1:37" x14ac:dyDescent="0.35">
      <c r="A20677">
        <v>1</v>
      </c>
      <c r="B20677">
        <v>2</v>
      </c>
      <c r="C20677">
        <v>0</v>
      </c>
      <c r="D20677">
        <v>3</v>
      </c>
      <c r="E20677">
        <v>0</v>
      </c>
      <c r="F20677">
        <v>0</v>
      </c>
      <c r="G20677">
        <v>0</v>
      </c>
      <c r="H20677">
        <v>0</v>
      </c>
      <c r="I20677">
        <v>0</v>
      </c>
      <c r="J20677">
        <v>0</v>
      </c>
      <c r="K20677">
        <v>0</v>
      </c>
      <c r="L20677">
        <v>138</v>
      </c>
      <c r="M20677">
        <v>0</v>
      </c>
      <c r="N20677">
        <v>0</v>
      </c>
      <c r="O20677">
        <v>0</v>
      </c>
      <c r="P20677">
        <v>0</v>
      </c>
      <c r="Q20677">
        <v>0</v>
      </c>
      <c r="R20677">
        <v>0</v>
      </c>
      <c r="S20677">
        <v>1</v>
      </c>
      <c r="T20677">
        <v>0</v>
      </c>
      <c r="U20677">
        <v>0</v>
      </c>
      <c r="V20677">
        <v>0</v>
      </c>
      <c r="W20677">
        <v>0</v>
      </c>
      <c r="X20677">
        <v>0</v>
      </c>
      <c r="Y20677">
        <v>0</v>
      </c>
      <c r="Z20677">
        <v>94.5</v>
      </c>
      <c r="AA20677">
        <v>0</v>
      </c>
      <c r="AB20677">
        <v>1</v>
      </c>
      <c r="AC20677">
        <f t="shared" si="2899"/>
        <v>0.31886004358345454</v>
      </c>
      <c r="AD20677">
        <f t="shared" si="2900"/>
        <v>1.3755587931538893</v>
      </c>
      <c r="AE20677">
        <f t="shared" si="2901"/>
        <v>0.57904641094049336</v>
      </c>
      <c r="AF20677">
        <f t="shared" si="2902"/>
        <v>0.23728662589678512</v>
      </c>
      <c r="AG20677">
        <f t="shared" si="2903"/>
        <v>1</v>
      </c>
      <c r="AH20677">
        <f t="shared" si="2904"/>
        <v>1</v>
      </c>
      <c r="AI20677">
        <f t="shared" si="2905"/>
        <v>0</v>
      </c>
      <c r="AJ20677">
        <f t="shared" si="2906"/>
        <v>0</v>
      </c>
      <c r="AK20677">
        <f t="shared" si="2907"/>
        <v>0</v>
      </c>
    </row>
    <row r="20678" spans="1:37" x14ac:dyDescent="0.35">
      <c r="A20678">
        <v>1</v>
      </c>
      <c r="B20678">
        <v>2</v>
      </c>
      <c r="C20678">
        <v>0</v>
      </c>
      <c r="D20678">
        <v>6</v>
      </c>
      <c r="E20678">
        <v>0</v>
      </c>
      <c r="F20678">
        <v>0</v>
      </c>
      <c r="G20678">
        <v>0</v>
      </c>
      <c r="H20678">
        <v>0</v>
      </c>
      <c r="I20678">
        <v>0</v>
      </c>
      <c r="J20678">
        <v>0</v>
      </c>
      <c r="K20678">
        <v>0</v>
      </c>
      <c r="L20678">
        <v>48</v>
      </c>
      <c r="M20678">
        <v>0</v>
      </c>
      <c r="N20678">
        <v>0</v>
      </c>
      <c r="O20678">
        <v>0</v>
      </c>
      <c r="P20678">
        <v>1</v>
      </c>
      <c r="Q20678">
        <v>0</v>
      </c>
      <c r="R20678">
        <v>0</v>
      </c>
      <c r="S20678">
        <v>0</v>
      </c>
      <c r="T20678">
        <v>0</v>
      </c>
      <c r="U20678">
        <v>0</v>
      </c>
      <c r="V20678">
        <v>0</v>
      </c>
      <c r="W20678">
        <v>0</v>
      </c>
      <c r="X20678">
        <v>0</v>
      </c>
      <c r="Y20678">
        <v>0</v>
      </c>
      <c r="Z20678">
        <v>119.85</v>
      </c>
      <c r="AA20678">
        <v>1</v>
      </c>
      <c r="AB20678">
        <v>0</v>
      </c>
      <c r="AC20678">
        <f t="shared" si="2899"/>
        <v>-1.2090265218025009</v>
      </c>
      <c r="AD20678">
        <f t="shared" si="2900"/>
        <v>0.29848770932061347</v>
      </c>
      <c r="AE20678">
        <f t="shared" si="2901"/>
        <v>0.229873342025537</v>
      </c>
      <c r="AF20678">
        <f t="shared" si="2902"/>
        <v>0.11343784322254263</v>
      </c>
      <c r="AG20678">
        <f t="shared" si="2903"/>
        <v>0</v>
      </c>
      <c r="AH20678">
        <f t="shared" si="2904"/>
        <v>0</v>
      </c>
      <c r="AI20678">
        <f t="shared" si="2905"/>
        <v>0</v>
      </c>
      <c r="AJ20678">
        <f t="shared" si="2906"/>
        <v>0</v>
      </c>
      <c r="AK20678">
        <f t="shared" si="2907"/>
        <v>1</v>
      </c>
    </row>
    <row r="20679" spans="1:37" x14ac:dyDescent="0.35">
      <c r="A20679">
        <v>1</v>
      </c>
      <c r="B20679">
        <v>1</v>
      </c>
      <c r="C20679">
        <v>0</v>
      </c>
      <c r="D20679">
        <v>1</v>
      </c>
      <c r="E20679">
        <v>0</v>
      </c>
      <c r="F20679">
        <v>0</v>
      </c>
      <c r="G20679">
        <v>0</v>
      </c>
      <c r="H20679">
        <v>1</v>
      </c>
      <c r="I20679">
        <v>0</v>
      </c>
      <c r="J20679">
        <v>0</v>
      </c>
      <c r="K20679">
        <v>0</v>
      </c>
      <c r="L20679">
        <v>6</v>
      </c>
      <c r="M20679">
        <v>0</v>
      </c>
      <c r="N20679">
        <v>0</v>
      </c>
      <c r="O20679">
        <v>0</v>
      </c>
      <c r="P20679">
        <v>0</v>
      </c>
      <c r="Q20679">
        <v>0</v>
      </c>
      <c r="R20679">
        <v>0</v>
      </c>
      <c r="S20679">
        <v>0</v>
      </c>
      <c r="T20679">
        <v>1</v>
      </c>
      <c r="U20679">
        <v>0</v>
      </c>
      <c r="V20679">
        <v>0</v>
      </c>
      <c r="W20679">
        <v>0</v>
      </c>
      <c r="X20679">
        <v>0</v>
      </c>
      <c r="Y20679">
        <v>0</v>
      </c>
      <c r="Z20679">
        <v>0</v>
      </c>
      <c r="AA20679">
        <v>1</v>
      </c>
      <c r="AB20679">
        <v>0</v>
      </c>
      <c r="AC20679">
        <f t="shared" si="2899"/>
        <v>-5.546341502391777</v>
      </c>
      <c r="AD20679">
        <f t="shared" si="2900"/>
        <v>3.9017055442983764E-3</v>
      </c>
      <c r="AE20679">
        <f t="shared" si="2901"/>
        <v>3.8865414041536444E-3</v>
      </c>
      <c r="AF20679">
        <f t="shared" si="2902"/>
        <v>1.691192062462876E-3</v>
      </c>
      <c r="AG20679">
        <f t="shared" si="2903"/>
        <v>0</v>
      </c>
      <c r="AH20679">
        <f t="shared" si="2904"/>
        <v>0</v>
      </c>
      <c r="AI20679">
        <f t="shared" si="2905"/>
        <v>0</v>
      </c>
      <c r="AJ20679">
        <f t="shared" si="2906"/>
        <v>0</v>
      </c>
      <c r="AK20679">
        <f t="shared" si="2907"/>
        <v>1</v>
      </c>
    </row>
    <row r="20680" spans="1:37" x14ac:dyDescent="0.35">
      <c r="A20680">
        <v>1</v>
      </c>
      <c r="B20680">
        <v>2</v>
      </c>
      <c r="C20680">
        <v>3</v>
      </c>
      <c r="D20680">
        <v>1</v>
      </c>
      <c r="E20680">
        <v>0</v>
      </c>
      <c r="F20680">
        <v>0</v>
      </c>
      <c r="G20680">
        <v>0</v>
      </c>
      <c r="H20680">
        <v>0</v>
      </c>
      <c r="I20680">
        <v>0</v>
      </c>
      <c r="J20680">
        <v>1</v>
      </c>
      <c r="K20680">
        <v>0</v>
      </c>
      <c r="L20680">
        <v>17</v>
      </c>
      <c r="M20680">
        <v>0</v>
      </c>
      <c r="N20680">
        <v>0</v>
      </c>
      <c r="O20680">
        <v>0</v>
      </c>
      <c r="P20680">
        <v>0</v>
      </c>
      <c r="Q20680">
        <v>0</v>
      </c>
      <c r="R20680">
        <v>0</v>
      </c>
      <c r="S20680">
        <v>1</v>
      </c>
      <c r="T20680">
        <v>0</v>
      </c>
      <c r="U20680">
        <v>0</v>
      </c>
      <c r="V20680">
        <v>0</v>
      </c>
      <c r="W20680">
        <v>0</v>
      </c>
      <c r="X20680">
        <v>0</v>
      </c>
      <c r="Y20680">
        <v>0</v>
      </c>
      <c r="Z20680">
        <v>153</v>
      </c>
      <c r="AA20680">
        <v>2</v>
      </c>
      <c r="AB20680">
        <v>0</v>
      </c>
      <c r="AC20680">
        <f t="shared" si="2899"/>
        <v>-2.7151924204432176</v>
      </c>
      <c r="AD20680">
        <f t="shared" si="2900"/>
        <v>6.6192215046233738E-2</v>
      </c>
      <c r="AE20680">
        <f t="shared" si="2901"/>
        <v>6.2082815942680107E-2</v>
      </c>
      <c r="AF20680">
        <f t="shared" si="2902"/>
        <v>2.7835507137729774E-2</v>
      </c>
      <c r="AG20680">
        <f t="shared" si="2903"/>
        <v>0</v>
      </c>
      <c r="AH20680">
        <f t="shared" si="2904"/>
        <v>0</v>
      </c>
      <c r="AI20680">
        <f t="shared" si="2905"/>
        <v>0</v>
      </c>
      <c r="AJ20680">
        <f t="shared" si="2906"/>
        <v>0</v>
      </c>
      <c r="AK20680">
        <f t="shared" si="2907"/>
        <v>1</v>
      </c>
    </row>
    <row r="20681" spans="1:37" x14ac:dyDescent="0.35">
      <c r="A20681">
        <v>1</v>
      </c>
      <c r="B20681">
        <v>2</v>
      </c>
      <c r="C20681">
        <v>0</v>
      </c>
      <c r="D20681">
        <v>4</v>
      </c>
      <c r="E20681">
        <v>0</v>
      </c>
      <c r="F20681">
        <v>0</v>
      </c>
      <c r="G20681">
        <v>0</v>
      </c>
      <c r="H20681">
        <v>1</v>
      </c>
      <c r="I20681">
        <v>0</v>
      </c>
      <c r="J20681">
        <v>0</v>
      </c>
      <c r="K20681">
        <v>0</v>
      </c>
      <c r="L20681">
        <v>95</v>
      </c>
      <c r="M20681">
        <v>0</v>
      </c>
      <c r="N20681">
        <v>0</v>
      </c>
      <c r="O20681">
        <v>0</v>
      </c>
      <c r="P20681">
        <v>1</v>
      </c>
      <c r="Q20681">
        <v>0</v>
      </c>
      <c r="R20681">
        <v>0</v>
      </c>
      <c r="S20681">
        <v>0</v>
      </c>
      <c r="T20681">
        <v>0</v>
      </c>
      <c r="U20681">
        <v>0</v>
      </c>
      <c r="V20681">
        <v>0</v>
      </c>
      <c r="W20681">
        <v>0</v>
      </c>
      <c r="X20681">
        <v>0</v>
      </c>
      <c r="Y20681">
        <v>0</v>
      </c>
      <c r="Z20681">
        <v>132.6</v>
      </c>
      <c r="AA20681">
        <v>1</v>
      </c>
      <c r="AB20681">
        <v>0</v>
      </c>
      <c r="AC20681">
        <f t="shared" si="2899"/>
        <v>-0.5530157749016098</v>
      </c>
      <c r="AD20681">
        <f t="shared" si="2900"/>
        <v>0.57521248063730657</v>
      </c>
      <c r="AE20681">
        <f t="shared" si="2901"/>
        <v>0.36516500961482007</v>
      </c>
      <c r="AF20681">
        <f t="shared" si="2902"/>
        <v>0.19733914412196124</v>
      </c>
      <c r="AG20681">
        <f t="shared" si="2903"/>
        <v>0</v>
      </c>
      <c r="AH20681">
        <f t="shared" si="2904"/>
        <v>0</v>
      </c>
      <c r="AI20681">
        <f t="shared" si="2905"/>
        <v>0</v>
      </c>
      <c r="AJ20681">
        <f t="shared" si="2906"/>
        <v>0</v>
      </c>
      <c r="AK20681">
        <f t="shared" si="2907"/>
        <v>1</v>
      </c>
    </row>
    <row r="20682" spans="1:37" x14ac:dyDescent="0.35">
      <c r="A20682">
        <v>1</v>
      </c>
      <c r="B20682">
        <v>1</v>
      </c>
      <c r="C20682">
        <v>0</v>
      </c>
      <c r="D20682">
        <v>2</v>
      </c>
      <c r="E20682">
        <v>0</v>
      </c>
      <c r="F20682">
        <v>0</v>
      </c>
      <c r="G20682">
        <v>0</v>
      </c>
      <c r="H20682">
        <v>0</v>
      </c>
      <c r="I20682">
        <v>0</v>
      </c>
      <c r="J20682">
        <v>0</v>
      </c>
      <c r="K20682">
        <v>0</v>
      </c>
      <c r="L20682">
        <v>159</v>
      </c>
      <c r="M20682">
        <v>0</v>
      </c>
      <c r="N20682">
        <v>0</v>
      </c>
      <c r="O20682">
        <v>1</v>
      </c>
      <c r="P20682">
        <v>0</v>
      </c>
      <c r="Q20682">
        <v>0</v>
      </c>
      <c r="R20682">
        <v>0</v>
      </c>
      <c r="S20682">
        <v>0</v>
      </c>
      <c r="T20682">
        <v>0</v>
      </c>
      <c r="U20682">
        <v>0</v>
      </c>
      <c r="V20682">
        <v>0</v>
      </c>
      <c r="W20682">
        <v>0</v>
      </c>
      <c r="X20682">
        <v>0</v>
      </c>
      <c r="Y20682">
        <v>0</v>
      </c>
      <c r="Z20682">
        <v>65</v>
      </c>
      <c r="AA20682">
        <v>1</v>
      </c>
      <c r="AB20682">
        <v>0</v>
      </c>
      <c r="AC20682">
        <f t="shared" si="2899"/>
        <v>-1.0828462160874943</v>
      </c>
      <c r="AD20682">
        <f t="shared" si="2900"/>
        <v>0.33863033761503447</v>
      </c>
      <c r="AE20682">
        <f t="shared" si="2901"/>
        <v>0.25296777467209797</v>
      </c>
      <c r="AF20682">
        <f t="shared" si="2902"/>
        <v>0.12666066327132386</v>
      </c>
      <c r="AG20682">
        <f t="shared" si="2903"/>
        <v>0</v>
      </c>
      <c r="AH20682">
        <f t="shared" si="2904"/>
        <v>0</v>
      </c>
      <c r="AI20682">
        <f t="shared" si="2905"/>
        <v>0</v>
      </c>
      <c r="AJ20682">
        <f t="shared" si="2906"/>
        <v>0</v>
      </c>
      <c r="AK20682">
        <f t="shared" si="2907"/>
        <v>1</v>
      </c>
    </row>
    <row r="20683" spans="1:37" x14ac:dyDescent="0.35">
      <c r="A20683">
        <v>1</v>
      </c>
      <c r="B20683">
        <v>1</v>
      </c>
      <c r="C20683">
        <v>0</v>
      </c>
      <c r="D20683">
        <v>4</v>
      </c>
      <c r="E20683">
        <v>0</v>
      </c>
      <c r="F20683">
        <v>0</v>
      </c>
      <c r="G20683">
        <v>0</v>
      </c>
      <c r="H20683">
        <v>1</v>
      </c>
      <c r="I20683">
        <v>0</v>
      </c>
      <c r="J20683">
        <v>0</v>
      </c>
      <c r="K20683">
        <v>0</v>
      </c>
      <c r="L20683">
        <v>31</v>
      </c>
      <c r="M20683">
        <v>0</v>
      </c>
      <c r="N20683">
        <v>1</v>
      </c>
      <c r="O20683">
        <v>0</v>
      </c>
      <c r="P20683">
        <v>0</v>
      </c>
      <c r="Q20683">
        <v>0</v>
      </c>
      <c r="R20683">
        <v>0</v>
      </c>
      <c r="S20683">
        <v>0</v>
      </c>
      <c r="T20683">
        <v>0</v>
      </c>
      <c r="U20683">
        <v>0</v>
      </c>
      <c r="V20683">
        <v>0</v>
      </c>
      <c r="W20683">
        <v>0</v>
      </c>
      <c r="X20683">
        <v>0</v>
      </c>
      <c r="Y20683">
        <v>0</v>
      </c>
      <c r="Z20683">
        <v>95.4</v>
      </c>
      <c r="AA20683">
        <v>1</v>
      </c>
      <c r="AB20683">
        <v>1</v>
      </c>
      <c r="AC20683">
        <f t="shared" si="2899"/>
        <v>-1.7887310257541502</v>
      </c>
      <c r="AD20683">
        <f t="shared" si="2900"/>
        <v>0.16717217230692702</v>
      </c>
      <c r="AE20683">
        <f t="shared" si="2901"/>
        <v>0.1432283739052051</v>
      </c>
      <c r="AF20683">
        <f t="shared" si="2902"/>
        <v>0.84397093866358364</v>
      </c>
      <c r="AG20683">
        <f t="shared" si="2903"/>
        <v>0</v>
      </c>
      <c r="AH20683">
        <f t="shared" si="2904"/>
        <v>0</v>
      </c>
      <c r="AI20683">
        <f t="shared" si="2905"/>
        <v>0</v>
      </c>
      <c r="AJ20683">
        <f t="shared" si="2906"/>
        <v>1</v>
      </c>
      <c r="AK20683">
        <f t="shared" si="2907"/>
        <v>0</v>
      </c>
    </row>
    <row r="20684" spans="1:37" x14ac:dyDescent="0.35">
      <c r="A20684">
        <v>1</v>
      </c>
      <c r="B20684">
        <v>1</v>
      </c>
      <c r="C20684">
        <v>0</v>
      </c>
      <c r="D20684">
        <v>2</v>
      </c>
      <c r="E20684">
        <v>0</v>
      </c>
      <c r="F20684">
        <v>0</v>
      </c>
      <c r="G20684">
        <v>0</v>
      </c>
      <c r="H20684">
        <v>1</v>
      </c>
      <c r="I20684">
        <v>0</v>
      </c>
      <c r="J20684">
        <v>0</v>
      </c>
      <c r="K20684">
        <v>0</v>
      </c>
      <c r="L20684">
        <v>80</v>
      </c>
      <c r="M20684">
        <v>0</v>
      </c>
      <c r="N20684">
        <v>0</v>
      </c>
      <c r="O20684">
        <v>0</v>
      </c>
      <c r="P20684">
        <v>0</v>
      </c>
      <c r="Q20684">
        <v>0</v>
      </c>
      <c r="R20684">
        <v>0</v>
      </c>
      <c r="S20684">
        <v>0</v>
      </c>
      <c r="T20684">
        <v>0</v>
      </c>
      <c r="U20684">
        <v>1</v>
      </c>
      <c r="V20684">
        <v>0</v>
      </c>
      <c r="W20684">
        <v>0</v>
      </c>
      <c r="X20684">
        <v>0</v>
      </c>
      <c r="Y20684">
        <v>0</v>
      </c>
      <c r="Z20684">
        <v>108</v>
      </c>
      <c r="AA20684">
        <v>0</v>
      </c>
      <c r="AB20684">
        <v>0</v>
      </c>
      <c r="AC20684">
        <f t="shared" si="2899"/>
        <v>-0.58351964583928861</v>
      </c>
      <c r="AD20684">
        <f t="shared" si="2900"/>
        <v>0.5579311865283817</v>
      </c>
      <c r="AE20684">
        <f t="shared" si="2901"/>
        <v>0.35812312594604934</v>
      </c>
      <c r="AF20684">
        <f t="shared" si="2902"/>
        <v>0.19254827107017308</v>
      </c>
      <c r="AG20684">
        <f t="shared" si="2903"/>
        <v>0</v>
      </c>
      <c r="AH20684">
        <f t="shared" si="2904"/>
        <v>0</v>
      </c>
      <c r="AI20684">
        <f t="shared" si="2905"/>
        <v>0</v>
      </c>
      <c r="AJ20684">
        <f t="shared" si="2906"/>
        <v>0</v>
      </c>
      <c r="AK20684">
        <f t="shared" si="2907"/>
        <v>1</v>
      </c>
    </row>
    <row r="20685" spans="1:37" x14ac:dyDescent="0.35">
      <c r="A20685">
        <v>1</v>
      </c>
      <c r="B20685">
        <v>2</v>
      </c>
      <c r="C20685">
        <v>0</v>
      </c>
      <c r="D20685">
        <v>3</v>
      </c>
      <c r="E20685">
        <v>0</v>
      </c>
      <c r="F20685">
        <v>0</v>
      </c>
      <c r="G20685">
        <v>0</v>
      </c>
      <c r="H20685">
        <v>1</v>
      </c>
      <c r="I20685">
        <v>0</v>
      </c>
      <c r="J20685">
        <v>0</v>
      </c>
      <c r="K20685">
        <v>0</v>
      </c>
      <c r="L20685">
        <v>21</v>
      </c>
      <c r="M20685">
        <v>0</v>
      </c>
      <c r="N20685">
        <v>0</v>
      </c>
      <c r="O20685">
        <v>0</v>
      </c>
      <c r="P20685">
        <v>0</v>
      </c>
      <c r="Q20685">
        <v>1</v>
      </c>
      <c r="R20685">
        <v>0</v>
      </c>
      <c r="S20685">
        <v>0</v>
      </c>
      <c r="T20685">
        <v>0</v>
      </c>
      <c r="U20685">
        <v>0</v>
      </c>
      <c r="V20685">
        <v>0</v>
      </c>
      <c r="W20685">
        <v>0</v>
      </c>
      <c r="X20685">
        <v>0</v>
      </c>
      <c r="Y20685">
        <v>0</v>
      </c>
      <c r="Z20685">
        <v>109.23</v>
      </c>
      <c r="AA20685">
        <v>1</v>
      </c>
      <c r="AB20685">
        <v>0</v>
      </c>
      <c r="AC20685">
        <f t="shared" si="2899"/>
        <v>-2.2558557194880451</v>
      </c>
      <c r="AD20685">
        <f t="shared" si="2900"/>
        <v>0.1047838397873139</v>
      </c>
      <c r="AE20685">
        <f t="shared" si="2901"/>
        <v>9.4845558030144814E-2</v>
      </c>
      <c r="AF20685">
        <f t="shared" si="2902"/>
        <v>4.3277312979584925E-2</v>
      </c>
      <c r="AG20685">
        <f t="shared" si="2903"/>
        <v>0</v>
      </c>
      <c r="AH20685">
        <f t="shared" si="2904"/>
        <v>0</v>
      </c>
      <c r="AI20685">
        <f t="shared" si="2905"/>
        <v>0</v>
      </c>
      <c r="AJ20685">
        <f t="shared" si="2906"/>
        <v>0</v>
      </c>
      <c r="AK20685">
        <f t="shared" si="2907"/>
        <v>1</v>
      </c>
    </row>
    <row r="20686" spans="1:37" x14ac:dyDescent="0.35">
      <c r="A20686">
        <v>1</v>
      </c>
      <c r="B20686">
        <v>0</v>
      </c>
      <c r="C20686">
        <v>2</v>
      </c>
      <c r="D20686">
        <v>2</v>
      </c>
      <c r="E20686">
        <v>0</v>
      </c>
      <c r="F20686">
        <v>0</v>
      </c>
      <c r="G20686">
        <v>0</v>
      </c>
      <c r="H20686">
        <v>0</v>
      </c>
      <c r="I20686">
        <v>0</v>
      </c>
      <c r="J20686">
        <v>0</v>
      </c>
      <c r="K20686">
        <v>1</v>
      </c>
      <c r="L20686">
        <v>14</v>
      </c>
      <c r="M20686">
        <v>0</v>
      </c>
      <c r="N20686">
        <v>0</v>
      </c>
      <c r="O20686">
        <v>0</v>
      </c>
      <c r="P20686">
        <v>0</v>
      </c>
      <c r="Q20686">
        <v>0</v>
      </c>
      <c r="R20686">
        <v>0</v>
      </c>
      <c r="S20686">
        <v>1</v>
      </c>
      <c r="T20686">
        <v>0</v>
      </c>
      <c r="U20686">
        <v>0</v>
      </c>
      <c r="V20686">
        <v>0</v>
      </c>
      <c r="W20686">
        <v>0</v>
      </c>
      <c r="X20686">
        <v>0</v>
      </c>
      <c r="Y20686">
        <v>0</v>
      </c>
      <c r="Z20686">
        <v>0</v>
      </c>
      <c r="AA20686">
        <v>1</v>
      </c>
      <c r="AB20686">
        <v>0</v>
      </c>
      <c r="AC20686">
        <f t="shared" si="2899"/>
        <v>-6.2164187541956766</v>
      </c>
      <c r="AD20686">
        <f t="shared" si="2900"/>
        <v>1.9963819649495263E-3</v>
      </c>
      <c r="AE20686">
        <f t="shared" si="2901"/>
        <v>1.9924043648087354E-3</v>
      </c>
      <c r="AF20686">
        <f t="shared" si="2902"/>
        <v>8.6615337205068533E-4</v>
      </c>
      <c r="AG20686">
        <f t="shared" si="2903"/>
        <v>0</v>
      </c>
      <c r="AH20686">
        <f t="shared" si="2904"/>
        <v>0</v>
      </c>
      <c r="AI20686">
        <f t="shared" si="2905"/>
        <v>0</v>
      </c>
      <c r="AJ20686">
        <f t="shared" si="2906"/>
        <v>0</v>
      </c>
      <c r="AK20686">
        <f t="shared" si="2907"/>
        <v>1</v>
      </c>
    </row>
    <row r="20687" spans="1:37" x14ac:dyDescent="0.35">
      <c r="A20687">
        <v>1</v>
      </c>
      <c r="B20687">
        <v>2</v>
      </c>
      <c r="C20687">
        <v>0</v>
      </c>
      <c r="D20687">
        <v>3</v>
      </c>
      <c r="E20687">
        <v>0</v>
      </c>
      <c r="F20687">
        <v>0</v>
      </c>
      <c r="G20687">
        <v>0</v>
      </c>
      <c r="H20687">
        <v>0</v>
      </c>
      <c r="I20687">
        <v>0</v>
      </c>
      <c r="J20687">
        <v>0</v>
      </c>
      <c r="K20687">
        <v>0</v>
      </c>
      <c r="L20687">
        <v>44</v>
      </c>
      <c r="M20687">
        <v>1</v>
      </c>
      <c r="N20687">
        <v>0</v>
      </c>
      <c r="O20687">
        <v>0</v>
      </c>
      <c r="P20687">
        <v>0</v>
      </c>
      <c r="Q20687">
        <v>0</v>
      </c>
      <c r="R20687">
        <v>0</v>
      </c>
      <c r="S20687">
        <v>0</v>
      </c>
      <c r="T20687">
        <v>0</v>
      </c>
      <c r="U20687">
        <v>0</v>
      </c>
      <c r="V20687">
        <v>0</v>
      </c>
      <c r="W20687">
        <v>0</v>
      </c>
      <c r="X20687">
        <v>0</v>
      </c>
      <c r="Y20687">
        <v>0</v>
      </c>
      <c r="Z20687">
        <v>75</v>
      </c>
      <c r="AA20687">
        <v>0</v>
      </c>
      <c r="AB20687">
        <v>0</v>
      </c>
      <c r="AC20687">
        <f t="shared" si="2899"/>
        <v>-0.56976563532232172</v>
      </c>
      <c r="AD20687">
        <f t="shared" si="2900"/>
        <v>0.56565799341916212</v>
      </c>
      <c r="AE20687">
        <f t="shared" si="2901"/>
        <v>0.36129090503593952</v>
      </c>
      <c r="AF20687">
        <f t="shared" si="2902"/>
        <v>0.19469689961689837</v>
      </c>
      <c r="AG20687">
        <f t="shared" si="2903"/>
        <v>0</v>
      </c>
      <c r="AH20687">
        <f t="shared" si="2904"/>
        <v>0</v>
      </c>
      <c r="AI20687">
        <f t="shared" si="2905"/>
        <v>0</v>
      </c>
      <c r="AJ20687">
        <f t="shared" si="2906"/>
        <v>0</v>
      </c>
      <c r="AK20687">
        <f t="shared" si="2907"/>
        <v>1</v>
      </c>
    </row>
    <row r="20688" spans="1:37" x14ac:dyDescent="0.35">
      <c r="A20688">
        <v>1</v>
      </c>
      <c r="B20688">
        <v>3</v>
      </c>
      <c r="C20688">
        <v>0</v>
      </c>
      <c r="D20688">
        <v>5</v>
      </c>
      <c r="E20688">
        <v>0</v>
      </c>
      <c r="F20688">
        <v>0</v>
      </c>
      <c r="G20688">
        <v>0</v>
      </c>
      <c r="H20688">
        <v>1</v>
      </c>
      <c r="I20688">
        <v>0</v>
      </c>
      <c r="J20688">
        <v>0</v>
      </c>
      <c r="K20688">
        <v>0</v>
      </c>
      <c r="L20688">
        <v>73</v>
      </c>
      <c r="M20688">
        <v>0</v>
      </c>
      <c r="N20688">
        <v>0</v>
      </c>
      <c r="O20688">
        <v>0</v>
      </c>
      <c r="P20688">
        <v>0</v>
      </c>
      <c r="Q20688">
        <v>0</v>
      </c>
      <c r="R20688">
        <v>1</v>
      </c>
      <c r="S20688">
        <v>0</v>
      </c>
      <c r="T20688">
        <v>0</v>
      </c>
      <c r="U20688">
        <v>0</v>
      </c>
      <c r="V20688">
        <v>0</v>
      </c>
      <c r="W20688">
        <v>0</v>
      </c>
      <c r="X20688">
        <v>0</v>
      </c>
      <c r="Y20688">
        <v>0</v>
      </c>
      <c r="Z20688">
        <v>150.30000000000001</v>
      </c>
      <c r="AA20688">
        <v>0</v>
      </c>
      <c r="AB20688">
        <v>1</v>
      </c>
      <c r="AC20688">
        <f t="shared" si="2899"/>
        <v>1.1058795529400274</v>
      </c>
      <c r="AD20688">
        <f t="shared" si="2900"/>
        <v>3.0218812047633969</v>
      </c>
      <c r="AE20688">
        <f t="shared" si="2901"/>
        <v>0.7513601349498763</v>
      </c>
      <c r="AF20688">
        <f t="shared" si="2902"/>
        <v>0.12415185110198662</v>
      </c>
      <c r="AG20688">
        <f t="shared" si="2903"/>
        <v>1</v>
      </c>
      <c r="AH20688">
        <f t="shared" si="2904"/>
        <v>1</v>
      </c>
      <c r="AI20688">
        <f t="shared" si="2905"/>
        <v>0</v>
      </c>
      <c r="AJ20688">
        <f t="shared" si="2906"/>
        <v>0</v>
      </c>
      <c r="AK20688">
        <f t="shared" si="2907"/>
        <v>0</v>
      </c>
    </row>
    <row r="20689" spans="1:37" x14ac:dyDescent="0.35">
      <c r="A20689">
        <v>1</v>
      </c>
      <c r="B20689">
        <v>2</v>
      </c>
      <c r="C20689">
        <v>0</v>
      </c>
      <c r="D20689">
        <v>2</v>
      </c>
      <c r="E20689">
        <v>0</v>
      </c>
      <c r="F20689">
        <v>0</v>
      </c>
      <c r="G20689">
        <v>0</v>
      </c>
      <c r="H20689">
        <v>1</v>
      </c>
      <c r="I20689">
        <v>0</v>
      </c>
      <c r="J20689">
        <v>0</v>
      </c>
      <c r="K20689">
        <v>0</v>
      </c>
      <c r="L20689">
        <v>62</v>
      </c>
      <c r="M20689">
        <v>0</v>
      </c>
      <c r="N20689">
        <v>0</v>
      </c>
      <c r="O20689">
        <v>0</v>
      </c>
      <c r="P20689">
        <v>0</v>
      </c>
      <c r="Q20689">
        <v>0</v>
      </c>
      <c r="R20689">
        <v>0</v>
      </c>
      <c r="S20689">
        <v>0</v>
      </c>
      <c r="T20689">
        <v>0</v>
      </c>
      <c r="U20689">
        <v>1</v>
      </c>
      <c r="V20689">
        <v>0</v>
      </c>
      <c r="W20689">
        <v>0</v>
      </c>
      <c r="X20689">
        <v>0</v>
      </c>
      <c r="Y20689">
        <v>0</v>
      </c>
      <c r="Z20689">
        <v>78.540000000000006</v>
      </c>
      <c r="AA20689">
        <v>0</v>
      </c>
      <c r="AB20689">
        <v>0</v>
      </c>
      <c r="AC20689">
        <f t="shared" ref="AC20689:AC20752" si="2908">SUMPRODUCT($A$14:$AA$14,A20689:AA20689)</f>
        <v>-1.3262392494469502</v>
      </c>
      <c r="AD20689">
        <f t="shared" ref="AD20689:AD20752" si="2909">EXP(AC20689)</f>
        <v>0.26547376693660374</v>
      </c>
      <c r="AE20689">
        <f t="shared" ref="AE20689:AE20752" si="2910">AD20689/(AD20689+1)</f>
        <v>0.20978211786977577</v>
      </c>
      <c r="AF20689">
        <f t="shared" ref="AF20689:AF20752" si="2911">-AB20689*LOG(AE20689)-(1-AB20689)*LOG(1-AE20689)</f>
        <v>0.10225314673428741</v>
      </c>
      <c r="AG20689">
        <f t="shared" ref="AG20689:AG20752" si="2912">IF(AE20689&gt;$AG$14,1,0)</f>
        <v>0</v>
      </c>
      <c r="AH20689">
        <f t="shared" ref="AH20689:AH20752" si="2913">IF(AND(AB20689=1,AG20689=1),1,0)</f>
        <v>0</v>
      </c>
      <c r="AI20689">
        <f t="shared" ref="AI20689:AI20752" si="2914">IF(AND(AB20689=0,AG20689=1),1,0)</f>
        <v>0</v>
      </c>
      <c r="AJ20689">
        <f t="shared" ref="AJ20689:AJ20752" si="2915">IF(AND(AB20689=1,AG20689=0),1,0)</f>
        <v>0</v>
      </c>
      <c r="AK20689">
        <f t="shared" ref="AK20689:AK20752" si="2916">IF(AND(AB20689=0,AG20689=0),1,0)</f>
        <v>1</v>
      </c>
    </row>
    <row r="20690" spans="1:37" x14ac:dyDescent="0.35">
      <c r="A20690">
        <v>1</v>
      </c>
      <c r="B20690">
        <v>2</v>
      </c>
      <c r="C20690">
        <v>0</v>
      </c>
      <c r="D20690">
        <v>4</v>
      </c>
      <c r="E20690">
        <v>0</v>
      </c>
      <c r="F20690">
        <v>0</v>
      </c>
      <c r="G20690">
        <v>0</v>
      </c>
      <c r="H20690">
        <v>0</v>
      </c>
      <c r="I20690">
        <v>0</v>
      </c>
      <c r="J20690">
        <v>0</v>
      </c>
      <c r="K20690">
        <v>0</v>
      </c>
      <c r="L20690">
        <v>12</v>
      </c>
      <c r="M20690">
        <v>0</v>
      </c>
      <c r="N20690">
        <v>0</v>
      </c>
      <c r="O20690">
        <v>0</v>
      </c>
      <c r="P20690">
        <v>0</v>
      </c>
      <c r="Q20690">
        <v>0</v>
      </c>
      <c r="R20690">
        <v>0</v>
      </c>
      <c r="S20690">
        <v>0</v>
      </c>
      <c r="T20690">
        <v>0</v>
      </c>
      <c r="U20690">
        <v>1</v>
      </c>
      <c r="V20690">
        <v>0</v>
      </c>
      <c r="W20690">
        <v>0</v>
      </c>
      <c r="X20690">
        <v>0</v>
      </c>
      <c r="Y20690">
        <v>0</v>
      </c>
      <c r="Z20690">
        <v>85</v>
      </c>
      <c r="AA20690">
        <v>0</v>
      </c>
      <c r="AB20690">
        <v>0</v>
      </c>
      <c r="AC20690">
        <f t="shared" si="2908"/>
        <v>-1.5910805281962379</v>
      </c>
      <c r="AD20690">
        <f t="shared" si="2909"/>
        <v>0.20370538336370866</v>
      </c>
      <c r="AE20690">
        <f t="shared" si="2910"/>
        <v>0.16923192849271951</v>
      </c>
      <c r="AF20690">
        <f t="shared" si="2911"/>
        <v>8.0520202838262209E-2</v>
      </c>
      <c r="AG20690">
        <f t="shared" si="2912"/>
        <v>0</v>
      </c>
      <c r="AH20690">
        <f t="shared" si="2913"/>
        <v>0</v>
      </c>
      <c r="AI20690">
        <f t="shared" si="2914"/>
        <v>0</v>
      </c>
      <c r="AJ20690">
        <f t="shared" si="2915"/>
        <v>0</v>
      </c>
      <c r="AK20690">
        <f t="shared" si="2916"/>
        <v>1</v>
      </c>
    </row>
    <row r="20691" spans="1:37" x14ac:dyDescent="0.35">
      <c r="A20691">
        <v>1</v>
      </c>
      <c r="B20691">
        <v>2</v>
      </c>
      <c r="C20691">
        <v>0</v>
      </c>
      <c r="D20691">
        <v>3</v>
      </c>
      <c r="E20691">
        <v>0</v>
      </c>
      <c r="F20691">
        <v>0</v>
      </c>
      <c r="G20691">
        <v>0</v>
      </c>
      <c r="H20691">
        <v>0</v>
      </c>
      <c r="I20691">
        <v>0</v>
      </c>
      <c r="J20691">
        <v>0</v>
      </c>
      <c r="K20691">
        <v>0</v>
      </c>
      <c r="L20691">
        <v>88</v>
      </c>
      <c r="M20691">
        <v>0</v>
      </c>
      <c r="N20691">
        <v>0</v>
      </c>
      <c r="O20691">
        <v>0</v>
      </c>
      <c r="P20691">
        <v>1</v>
      </c>
      <c r="Q20691">
        <v>0</v>
      </c>
      <c r="R20691">
        <v>0</v>
      </c>
      <c r="S20691">
        <v>0</v>
      </c>
      <c r="T20691">
        <v>0</v>
      </c>
      <c r="U20691">
        <v>0</v>
      </c>
      <c r="V20691">
        <v>0</v>
      </c>
      <c r="W20691">
        <v>0</v>
      </c>
      <c r="X20691">
        <v>0</v>
      </c>
      <c r="Y20691">
        <v>0</v>
      </c>
      <c r="Z20691">
        <v>117</v>
      </c>
      <c r="AA20691">
        <v>1</v>
      </c>
      <c r="AB20691">
        <v>0</v>
      </c>
      <c r="AC20691">
        <f t="shared" si="2908"/>
        <v>-1.0328366457138896</v>
      </c>
      <c r="AD20691">
        <f t="shared" si="2909"/>
        <v>0.35599569328622371</v>
      </c>
      <c r="AE20691">
        <f t="shared" si="2910"/>
        <v>0.26253453093459062</v>
      </c>
      <c r="AF20691">
        <f t="shared" si="2911"/>
        <v>0.13225831019107523</v>
      </c>
      <c r="AG20691">
        <f t="shared" si="2912"/>
        <v>0</v>
      </c>
      <c r="AH20691">
        <f t="shared" si="2913"/>
        <v>0</v>
      </c>
      <c r="AI20691">
        <f t="shared" si="2914"/>
        <v>0</v>
      </c>
      <c r="AJ20691">
        <f t="shared" si="2915"/>
        <v>0</v>
      </c>
      <c r="AK20691">
        <f t="shared" si="2916"/>
        <v>1</v>
      </c>
    </row>
    <row r="20692" spans="1:37" x14ac:dyDescent="0.35">
      <c r="A20692">
        <v>1</v>
      </c>
      <c r="B20692">
        <v>2</v>
      </c>
      <c r="C20692">
        <v>0</v>
      </c>
      <c r="D20692">
        <v>4</v>
      </c>
      <c r="E20692">
        <v>0</v>
      </c>
      <c r="F20692">
        <v>0</v>
      </c>
      <c r="G20692">
        <v>0</v>
      </c>
      <c r="H20692">
        <v>0</v>
      </c>
      <c r="I20692">
        <v>0</v>
      </c>
      <c r="J20692">
        <v>0</v>
      </c>
      <c r="K20692">
        <v>0</v>
      </c>
      <c r="L20692">
        <v>107</v>
      </c>
      <c r="M20692">
        <v>0</v>
      </c>
      <c r="N20692">
        <v>0</v>
      </c>
      <c r="O20692">
        <v>1</v>
      </c>
      <c r="P20692">
        <v>0</v>
      </c>
      <c r="Q20692">
        <v>0</v>
      </c>
      <c r="R20692">
        <v>0</v>
      </c>
      <c r="S20692">
        <v>0</v>
      </c>
      <c r="T20692">
        <v>0</v>
      </c>
      <c r="U20692">
        <v>0</v>
      </c>
      <c r="V20692">
        <v>0</v>
      </c>
      <c r="W20692">
        <v>0</v>
      </c>
      <c r="X20692">
        <v>0</v>
      </c>
      <c r="Y20692">
        <v>0</v>
      </c>
      <c r="Z20692">
        <v>65.489999999999995</v>
      </c>
      <c r="AA20692">
        <v>0</v>
      </c>
      <c r="AB20692">
        <v>0</v>
      </c>
      <c r="AC20692">
        <f t="shared" si="2908"/>
        <v>-0.29742535826560301</v>
      </c>
      <c r="AD20692">
        <f t="shared" si="2909"/>
        <v>0.74272801965939317</v>
      </c>
      <c r="AE20692">
        <f t="shared" si="2910"/>
        <v>0.42618699606640587</v>
      </c>
      <c r="AF20692">
        <f t="shared" si="2911"/>
        <v>0.24122961385821604</v>
      </c>
      <c r="AG20692">
        <f t="shared" si="2912"/>
        <v>0</v>
      </c>
      <c r="AH20692">
        <f t="shared" si="2913"/>
        <v>0</v>
      </c>
      <c r="AI20692">
        <f t="shared" si="2914"/>
        <v>0</v>
      </c>
      <c r="AJ20692">
        <f t="shared" si="2915"/>
        <v>0</v>
      </c>
      <c r="AK20692">
        <f t="shared" si="2916"/>
        <v>1</v>
      </c>
    </row>
    <row r="20693" spans="1:37" x14ac:dyDescent="0.35">
      <c r="A20693">
        <v>1</v>
      </c>
      <c r="B20693">
        <v>2</v>
      </c>
      <c r="C20693">
        <v>0</v>
      </c>
      <c r="D20693">
        <v>6</v>
      </c>
      <c r="E20693">
        <v>0</v>
      </c>
      <c r="F20693">
        <v>0</v>
      </c>
      <c r="G20693">
        <v>0</v>
      </c>
      <c r="H20693">
        <v>1</v>
      </c>
      <c r="I20693">
        <v>0</v>
      </c>
      <c r="J20693">
        <v>0</v>
      </c>
      <c r="K20693">
        <v>0</v>
      </c>
      <c r="L20693">
        <v>151</v>
      </c>
      <c r="M20693">
        <v>0</v>
      </c>
      <c r="N20693">
        <v>0</v>
      </c>
      <c r="O20693">
        <v>0</v>
      </c>
      <c r="P20693">
        <v>0</v>
      </c>
      <c r="Q20693">
        <v>0</v>
      </c>
      <c r="R20693">
        <v>0</v>
      </c>
      <c r="S20693">
        <v>0</v>
      </c>
      <c r="T20693">
        <v>0</v>
      </c>
      <c r="U20693">
        <v>1</v>
      </c>
      <c r="V20693">
        <v>0</v>
      </c>
      <c r="W20693">
        <v>0</v>
      </c>
      <c r="X20693">
        <v>0</v>
      </c>
      <c r="Y20693">
        <v>0</v>
      </c>
      <c r="Z20693">
        <v>104.25</v>
      </c>
      <c r="AA20693">
        <v>0</v>
      </c>
      <c r="AB20693">
        <v>1</v>
      </c>
      <c r="AC20693">
        <f t="shared" si="2908"/>
        <v>0.84689011298649675</v>
      </c>
      <c r="AD20693">
        <f t="shared" si="2909"/>
        <v>2.3323821166729233</v>
      </c>
      <c r="AE20693">
        <f t="shared" si="2910"/>
        <v>0.699914366063635</v>
      </c>
      <c r="AF20693">
        <f t="shared" si="2911"/>
        <v>0.1549550923015118</v>
      </c>
      <c r="AG20693">
        <f t="shared" si="2912"/>
        <v>1</v>
      </c>
      <c r="AH20693">
        <f t="shared" si="2913"/>
        <v>1</v>
      </c>
      <c r="AI20693">
        <f t="shared" si="2914"/>
        <v>0</v>
      </c>
      <c r="AJ20693">
        <f t="shared" si="2915"/>
        <v>0</v>
      </c>
      <c r="AK20693">
        <f t="shared" si="2916"/>
        <v>0</v>
      </c>
    </row>
    <row r="20694" spans="1:37" x14ac:dyDescent="0.35">
      <c r="A20694">
        <v>1</v>
      </c>
      <c r="B20694">
        <v>2</v>
      </c>
      <c r="C20694">
        <v>0</v>
      </c>
      <c r="D20694">
        <v>2</v>
      </c>
      <c r="E20694">
        <v>0</v>
      </c>
      <c r="F20694">
        <v>0</v>
      </c>
      <c r="G20694">
        <v>0</v>
      </c>
      <c r="H20694">
        <v>1</v>
      </c>
      <c r="I20694">
        <v>0</v>
      </c>
      <c r="J20694">
        <v>0</v>
      </c>
      <c r="K20694">
        <v>0</v>
      </c>
      <c r="L20694">
        <v>25</v>
      </c>
      <c r="M20694">
        <v>0</v>
      </c>
      <c r="N20694">
        <v>0</v>
      </c>
      <c r="O20694">
        <v>1</v>
      </c>
      <c r="P20694">
        <v>0</v>
      </c>
      <c r="Q20694">
        <v>0</v>
      </c>
      <c r="R20694">
        <v>0</v>
      </c>
      <c r="S20694">
        <v>0</v>
      </c>
      <c r="T20694">
        <v>0</v>
      </c>
      <c r="U20694">
        <v>0</v>
      </c>
      <c r="V20694">
        <v>0</v>
      </c>
      <c r="W20694">
        <v>0</v>
      </c>
      <c r="X20694">
        <v>0</v>
      </c>
      <c r="Y20694">
        <v>0</v>
      </c>
      <c r="Z20694">
        <v>137</v>
      </c>
      <c r="AA20694">
        <v>1</v>
      </c>
      <c r="AB20694">
        <v>0</v>
      </c>
      <c r="AC20694">
        <f t="shared" si="2908"/>
        <v>-1.1719214029268019</v>
      </c>
      <c r="AD20694">
        <f t="shared" si="2909"/>
        <v>0.30977117385406622</v>
      </c>
      <c r="AE20694">
        <f t="shared" si="2910"/>
        <v>0.23650785727903087</v>
      </c>
      <c r="AF20694">
        <f t="shared" si="2911"/>
        <v>0.11719542801225498</v>
      </c>
      <c r="AG20694">
        <f t="shared" si="2912"/>
        <v>0</v>
      </c>
      <c r="AH20694">
        <f t="shared" si="2913"/>
        <v>0</v>
      </c>
      <c r="AI20694">
        <f t="shared" si="2914"/>
        <v>0</v>
      </c>
      <c r="AJ20694">
        <f t="shared" si="2915"/>
        <v>0</v>
      </c>
      <c r="AK20694">
        <f t="shared" si="2916"/>
        <v>1</v>
      </c>
    </row>
    <row r="20695" spans="1:37" x14ac:dyDescent="0.35">
      <c r="A20695">
        <v>1</v>
      </c>
      <c r="B20695">
        <v>2</v>
      </c>
      <c r="C20695">
        <v>0</v>
      </c>
      <c r="D20695">
        <v>4</v>
      </c>
      <c r="E20695">
        <v>0</v>
      </c>
      <c r="F20695">
        <v>0</v>
      </c>
      <c r="G20695">
        <v>0</v>
      </c>
      <c r="H20695">
        <v>0</v>
      </c>
      <c r="I20695">
        <v>0</v>
      </c>
      <c r="J20695">
        <v>0</v>
      </c>
      <c r="K20695">
        <v>0</v>
      </c>
      <c r="L20695">
        <v>323</v>
      </c>
      <c r="M20695">
        <v>0</v>
      </c>
      <c r="N20695">
        <v>0</v>
      </c>
      <c r="O20695">
        <v>0</v>
      </c>
      <c r="P20695">
        <v>1</v>
      </c>
      <c r="Q20695">
        <v>0</v>
      </c>
      <c r="R20695">
        <v>0</v>
      </c>
      <c r="S20695">
        <v>0</v>
      </c>
      <c r="T20695">
        <v>0</v>
      </c>
      <c r="U20695">
        <v>0</v>
      </c>
      <c r="V20695">
        <v>0</v>
      </c>
      <c r="W20695">
        <v>0</v>
      </c>
      <c r="X20695">
        <v>0</v>
      </c>
      <c r="Y20695">
        <v>0</v>
      </c>
      <c r="Z20695">
        <v>112</v>
      </c>
      <c r="AA20695">
        <v>1</v>
      </c>
      <c r="AB20695">
        <v>1</v>
      </c>
      <c r="AC20695">
        <f t="shared" si="2908"/>
        <v>2.1173988152032908</v>
      </c>
      <c r="AD20695">
        <f t="shared" si="2909"/>
        <v>8.3094948200076377</v>
      </c>
      <c r="AE20695">
        <f t="shared" si="2910"/>
        <v>0.89258278571133254</v>
      </c>
      <c r="AF20695">
        <f t="shared" si="2911"/>
        <v>4.9351493187478161E-2</v>
      </c>
      <c r="AG20695">
        <f t="shared" si="2912"/>
        <v>1</v>
      </c>
      <c r="AH20695">
        <f t="shared" si="2913"/>
        <v>1</v>
      </c>
      <c r="AI20695">
        <f t="shared" si="2914"/>
        <v>0</v>
      </c>
      <c r="AJ20695">
        <f t="shared" si="2915"/>
        <v>0</v>
      </c>
      <c r="AK20695">
        <f t="shared" si="2916"/>
        <v>0</v>
      </c>
    </row>
    <row r="20696" spans="1:37" x14ac:dyDescent="0.35">
      <c r="A20696">
        <v>1</v>
      </c>
      <c r="B20696">
        <v>2</v>
      </c>
      <c r="C20696">
        <v>0</v>
      </c>
      <c r="D20696">
        <v>4</v>
      </c>
      <c r="E20696">
        <v>0</v>
      </c>
      <c r="F20696">
        <v>0</v>
      </c>
      <c r="G20696">
        <v>0</v>
      </c>
      <c r="H20696">
        <v>0</v>
      </c>
      <c r="I20696">
        <v>0</v>
      </c>
      <c r="J20696">
        <v>0</v>
      </c>
      <c r="K20696">
        <v>0</v>
      </c>
      <c r="L20696">
        <v>17</v>
      </c>
      <c r="M20696">
        <v>0</v>
      </c>
      <c r="N20696">
        <v>0</v>
      </c>
      <c r="O20696">
        <v>0</v>
      </c>
      <c r="P20696">
        <v>0</v>
      </c>
      <c r="Q20696">
        <v>0</v>
      </c>
      <c r="R20696">
        <v>0</v>
      </c>
      <c r="S20696">
        <v>0</v>
      </c>
      <c r="T20696">
        <v>0</v>
      </c>
      <c r="U20696">
        <v>0</v>
      </c>
      <c r="V20696">
        <v>0</v>
      </c>
      <c r="W20696">
        <v>1</v>
      </c>
      <c r="X20696">
        <v>0</v>
      </c>
      <c r="Y20696">
        <v>0</v>
      </c>
      <c r="Z20696">
        <v>100.38</v>
      </c>
      <c r="AA20696">
        <v>0</v>
      </c>
      <c r="AB20696">
        <v>0</v>
      </c>
      <c r="AC20696">
        <f t="shared" si="2908"/>
        <v>-2.3207840786480358</v>
      </c>
      <c r="AD20696">
        <f t="shared" si="2909"/>
        <v>9.8196561584613928E-2</v>
      </c>
      <c r="AE20696">
        <f t="shared" si="2910"/>
        <v>8.9416198356079155E-2</v>
      </c>
      <c r="AF20696">
        <f t="shared" si="2911"/>
        <v>4.0680079614510478E-2</v>
      </c>
      <c r="AG20696">
        <f t="shared" si="2912"/>
        <v>0</v>
      </c>
      <c r="AH20696">
        <f t="shared" si="2913"/>
        <v>0</v>
      </c>
      <c r="AI20696">
        <f t="shared" si="2914"/>
        <v>0</v>
      </c>
      <c r="AJ20696">
        <f t="shared" si="2915"/>
        <v>0</v>
      </c>
      <c r="AK20696">
        <f t="shared" si="2916"/>
        <v>1</v>
      </c>
    </row>
    <row r="20697" spans="1:37" x14ac:dyDescent="0.35">
      <c r="A20697">
        <v>1</v>
      </c>
      <c r="B20697">
        <v>1</v>
      </c>
      <c r="C20697">
        <v>0</v>
      </c>
      <c r="D20697">
        <v>2</v>
      </c>
      <c r="E20697">
        <v>0</v>
      </c>
      <c r="F20697">
        <v>0</v>
      </c>
      <c r="G20697">
        <v>0</v>
      </c>
      <c r="H20697">
        <v>0</v>
      </c>
      <c r="I20697">
        <v>0</v>
      </c>
      <c r="J20697">
        <v>0</v>
      </c>
      <c r="K20697">
        <v>0</v>
      </c>
      <c r="L20697">
        <v>192</v>
      </c>
      <c r="M20697">
        <v>0</v>
      </c>
      <c r="N20697">
        <v>0</v>
      </c>
      <c r="O20697">
        <v>0</v>
      </c>
      <c r="P20697">
        <v>0</v>
      </c>
      <c r="Q20697">
        <v>1</v>
      </c>
      <c r="R20697">
        <v>0</v>
      </c>
      <c r="S20697">
        <v>0</v>
      </c>
      <c r="T20697">
        <v>0</v>
      </c>
      <c r="U20697">
        <v>0</v>
      </c>
      <c r="V20697">
        <v>0</v>
      </c>
      <c r="W20697">
        <v>0</v>
      </c>
      <c r="X20697">
        <v>0</v>
      </c>
      <c r="Y20697">
        <v>0</v>
      </c>
      <c r="Z20697">
        <v>95</v>
      </c>
      <c r="AA20697">
        <v>0</v>
      </c>
      <c r="AB20697">
        <v>0</v>
      </c>
      <c r="AC20697">
        <f t="shared" si="2908"/>
        <v>0.643815607988798</v>
      </c>
      <c r="AD20697">
        <f t="shared" si="2909"/>
        <v>1.9037309297778422</v>
      </c>
      <c r="AE20697">
        <f t="shared" si="2910"/>
        <v>0.65561547395973507</v>
      </c>
      <c r="AF20697">
        <f t="shared" si="2911"/>
        <v>0.46295637059324307</v>
      </c>
      <c r="AG20697">
        <f t="shared" si="2912"/>
        <v>1</v>
      </c>
      <c r="AH20697">
        <f t="shared" si="2913"/>
        <v>0</v>
      </c>
      <c r="AI20697">
        <f t="shared" si="2914"/>
        <v>1</v>
      </c>
      <c r="AJ20697">
        <f t="shared" si="2915"/>
        <v>0</v>
      </c>
      <c r="AK20697">
        <f t="shared" si="2916"/>
        <v>0</v>
      </c>
    </row>
    <row r="20698" spans="1:37" x14ac:dyDescent="0.35">
      <c r="A20698">
        <v>1</v>
      </c>
      <c r="B20698">
        <v>1</v>
      </c>
      <c r="C20698">
        <v>0</v>
      </c>
      <c r="D20698">
        <v>5</v>
      </c>
      <c r="E20698">
        <v>0</v>
      </c>
      <c r="F20698">
        <v>0</v>
      </c>
      <c r="G20698">
        <v>0</v>
      </c>
      <c r="H20698">
        <v>0</v>
      </c>
      <c r="I20698">
        <v>0</v>
      </c>
      <c r="J20698">
        <v>0</v>
      </c>
      <c r="K20698">
        <v>0</v>
      </c>
      <c r="L20698">
        <v>1</v>
      </c>
      <c r="M20698">
        <v>0</v>
      </c>
      <c r="N20698">
        <v>0</v>
      </c>
      <c r="O20698">
        <v>1</v>
      </c>
      <c r="P20698">
        <v>0</v>
      </c>
      <c r="Q20698">
        <v>0</v>
      </c>
      <c r="R20698">
        <v>0</v>
      </c>
      <c r="S20698">
        <v>0</v>
      </c>
      <c r="T20698">
        <v>0</v>
      </c>
      <c r="U20698">
        <v>0</v>
      </c>
      <c r="V20698">
        <v>0</v>
      </c>
      <c r="W20698">
        <v>0</v>
      </c>
      <c r="X20698">
        <v>0</v>
      </c>
      <c r="Y20698">
        <v>0</v>
      </c>
      <c r="Z20698">
        <v>119</v>
      </c>
      <c r="AA20698">
        <v>1</v>
      </c>
      <c r="AB20698">
        <v>0</v>
      </c>
      <c r="AC20698">
        <f t="shared" si="2908"/>
        <v>-1.6982685030484128</v>
      </c>
      <c r="AD20698">
        <f t="shared" si="2909"/>
        <v>0.18300011402592703</v>
      </c>
      <c r="AE20698">
        <f t="shared" si="2910"/>
        <v>0.154691543860592</v>
      </c>
      <c r="AF20698">
        <f t="shared" si="2911"/>
        <v>7.2984786488309514E-2</v>
      </c>
      <c r="AG20698">
        <f t="shared" si="2912"/>
        <v>0</v>
      </c>
      <c r="AH20698">
        <f t="shared" si="2913"/>
        <v>0</v>
      </c>
      <c r="AI20698">
        <f t="shared" si="2914"/>
        <v>0</v>
      </c>
      <c r="AJ20698">
        <f t="shared" si="2915"/>
        <v>0</v>
      </c>
      <c r="AK20698">
        <f t="shared" si="2916"/>
        <v>1</v>
      </c>
    </row>
    <row r="20699" spans="1:37" x14ac:dyDescent="0.35">
      <c r="A20699">
        <v>1</v>
      </c>
      <c r="B20699">
        <v>1</v>
      </c>
      <c r="C20699">
        <v>0</v>
      </c>
      <c r="D20699">
        <v>1</v>
      </c>
      <c r="E20699">
        <v>0</v>
      </c>
      <c r="F20699">
        <v>0</v>
      </c>
      <c r="G20699">
        <v>0</v>
      </c>
      <c r="H20699">
        <v>0</v>
      </c>
      <c r="I20699">
        <v>0</v>
      </c>
      <c r="J20699">
        <v>0</v>
      </c>
      <c r="K20699">
        <v>0</v>
      </c>
      <c r="L20699">
        <v>0</v>
      </c>
      <c r="M20699">
        <v>0</v>
      </c>
      <c r="N20699">
        <v>0</v>
      </c>
      <c r="O20699">
        <v>0</v>
      </c>
      <c r="P20699">
        <v>0</v>
      </c>
      <c r="Q20699">
        <v>0</v>
      </c>
      <c r="R20699">
        <v>0</v>
      </c>
      <c r="S20699">
        <v>0</v>
      </c>
      <c r="T20699">
        <v>0</v>
      </c>
      <c r="U20699">
        <v>1</v>
      </c>
      <c r="V20699">
        <v>0</v>
      </c>
      <c r="W20699">
        <v>0</v>
      </c>
      <c r="X20699">
        <v>0</v>
      </c>
      <c r="Y20699">
        <v>0</v>
      </c>
      <c r="Z20699">
        <v>109</v>
      </c>
      <c r="AA20699">
        <v>0</v>
      </c>
      <c r="AB20699">
        <v>0</v>
      </c>
      <c r="AC20699">
        <f t="shared" si="2908"/>
        <v>-1.6730226269071564</v>
      </c>
      <c r="AD20699">
        <f t="shared" si="2909"/>
        <v>0.18767892406551501</v>
      </c>
      <c r="AE20699">
        <f t="shared" si="2910"/>
        <v>0.15802160016705172</v>
      </c>
      <c r="AF20699">
        <f t="shared" si="2911"/>
        <v>7.4699049775511964E-2</v>
      </c>
      <c r="AG20699">
        <f t="shared" si="2912"/>
        <v>0</v>
      </c>
      <c r="AH20699">
        <f t="shared" si="2913"/>
        <v>0</v>
      </c>
      <c r="AI20699">
        <f t="shared" si="2914"/>
        <v>0</v>
      </c>
      <c r="AJ20699">
        <f t="shared" si="2915"/>
        <v>0</v>
      </c>
      <c r="AK20699">
        <f t="shared" si="2916"/>
        <v>1</v>
      </c>
    </row>
    <row r="20700" spans="1:37" x14ac:dyDescent="0.35">
      <c r="A20700">
        <v>1</v>
      </c>
      <c r="B20700">
        <v>2</v>
      </c>
      <c r="C20700">
        <v>0</v>
      </c>
      <c r="D20700">
        <v>2</v>
      </c>
      <c r="E20700">
        <v>0</v>
      </c>
      <c r="F20700">
        <v>0</v>
      </c>
      <c r="G20700">
        <v>0</v>
      </c>
      <c r="H20700">
        <v>0</v>
      </c>
      <c r="I20700">
        <v>0</v>
      </c>
      <c r="J20700">
        <v>0</v>
      </c>
      <c r="K20700">
        <v>0</v>
      </c>
      <c r="L20700">
        <v>60</v>
      </c>
      <c r="M20700">
        <v>0</v>
      </c>
      <c r="N20700">
        <v>0</v>
      </c>
      <c r="O20700">
        <v>0</v>
      </c>
      <c r="P20700">
        <v>0</v>
      </c>
      <c r="Q20700">
        <v>0</v>
      </c>
      <c r="R20700">
        <v>0</v>
      </c>
      <c r="S20700">
        <v>0</v>
      </c>
      <c r="T20700">
        <v>1</v>
      </c>
      <c r="U20700">
        <v>0</v>
      </c>
      <c r="V20700">
        <v>0</v>
      </c>
      <c r="W20700">
        <v>0</v>
      </c>
      <c r="X20700">
        <v>0</v>
      </c>
      <c r="Y20700">
        <v>0</v>
      </c>
      <c r="Z20700">
        <v>65</v>
      </c>
      <c r="AA20700">
        <v>0</v>
      </c>
      <c r="AB20700">
        <v>0</v>
      </c>
      <c r="AC20700">
        <f t="shared" si="2908"/>
        <v>-1.9200709040491548</v>
      </c>
      <c r="AD20700">
        <f t="shared" si="2909"/>
        <v>0.14659656747161687</v>
      </c>
      <c r="AE20700">
        <f t="shared" si="2910"/>
        <v>0.12785365980545355</v>
      </c>
      <c r="AF20700">
        <f t="shared" si="2911"/>
        <v>5.9410637307514766E-2</v>
      </c>
      <c r="AG20700">
        <f t="shared" si="2912"/>
        <v>0</v>
      </c>
      <c r="AH20700">
        <f t="shared" si="2913"/>
        <v>0</v>
      </c>
      <c r="AI20700">
        <f t="shared" si="2914"/>
        <v>0</v>
      </c>
      <c r="AJ20700">
        <f t="shared" si="2915"/>
        <v>0</v>
      </c>
      <c r="AK20700">
        <f t="shared" si="2916"/>
        <v>1</v>
      </c>
    </row>
    <row r="20701" spans="1:37" x14ac:dyDescent="0.35">
      <c r="A20701">
        <v>1</v>
      </c>
      <c r="B20701">
        <v>2</v>
      </c>
      <c r="C20701">
        <v>1</v>
      </c>
      <c r="D20701">
        <v>3</v>
      </c>
      <c r="E20701">
        <v>0</v>
      </c>
      <c r="F20701">
        <v>0</v>
      </c>
      <c r="G20701">
        <v>0</v>
      </c>
      <c r="H20701">
        <v>0</v>
      </c>
      <c r="I20701">
        <v>0</v>
      </c>
      <c r="J20701">
        <v>0</v>
      </c>
      <c r="K20701">
        <v>0</v>
      </c>
      <c r="L20701">
        <v>36</v>
      </c>
      <c r="M20701">
        <v>0</v>
      </c>
      <c r="N20701">
        <v>0</v>
      </c>
      <c r="O20701">
        <v>0</v>
      </c>
      <c r="P20701">
        <v>0</v>
      </c>
      <c r="Q20701">
        <v>0</v>
      </c>
      <c r="R20701">
        <v>0</v>
      </c>
      <c r="S20701">
        <v>0</v>
      </c>
      <c r="T20701">
        <v>1</v>
      </c>
      <c r="U20701">
        <v>0</v>
      </c>
      <c r="V20701">
        <v>0</v>
      </c>
      <c r="W20701">
        <v>0</v>
      </c>
      <c r="X20701">
        <v>0</v>
      </c>
      <c r="Y20701">
        <v>0</v>
      </c>
      <c r="Z20701">
        <v>99.68</v>
      </c>
      <c r="AA20701">
        <v>0</v>
      </c>
      <c r="AB20701">
        <v>0</v>
      </c>
      <c r="AC20701">
        <f t="shared" si="2908"/>
        <v>-1.0934522879900594</v>
      </c>
      <c r="AD20701">
        <f t="shared" si="2909"/>
        <v>0.33505777880304766</v>
      </c>
      <c r="AE20701">
        <f t="shared" si="2910"/>
        <v>0.25096874766232607</v>
      </c>
      <c r="AF20701">
        <f t="shared" si="2911"/>
        <v>0.12550006156002277</v>
      </c>
      <c r="AG20701">
        <f t="shared" si="2912"/>
        <v>0</v>
      </c>
      <c r="AH20701">
        <f t="shared" si="2913"/>
        <v>0</v>
      </c>
      <c r="AI20701">
        <f t="shared" si="2914"/>
        <v>0</v>
      </c>
      <c r="AJ20701">
        <f t="shared" si="2915"/>
        <v>0</v>
      </c>
      <c r="AK20701">
        <f t="shared" si="2916"/>
        <v>1</v>
      </c>
    </row>
    <row r="20702" spans="1:37" x14ac:dyDescent="0.35">
      <c r="A20702">
        <v>1</v>
      </c>
      <c r="B20702">
        <v>2</v>
      </c>
      <c r="C20702">
        <v>0</v>
      </c>
      <c r="D20702">
        <v>3</v>
      </c>
      <c r="E20702">
        <v>0</v>
      </c>
      <c r="F20702">
        <v>0</v>
      </c>
      <c r="G20702">
        <v>0</v>
      </c>
      <c r="H20702">
        <v>0</v>
      </c>
      <c r="I20702">
        <v>0</v>
      </c>
      <c r="J20702">
        <v>0</v>
      </c>
      <c r="K20702">
        <v>0</v>
      </c>
      <c r="L20702">
        <v>168</v>
      </c>
      <c r="M20702">
        <v>0</v>
      </c>
      <c r="N20702">
        <v>0</v>
      </c>
      <c r="O20702">
        <v>1</v>
      </c>
      <c r="P20702">
        <v>0</v>
      </c>
      <c r="Q20702">
        <v>0</v>
      </c>
      <c r="R20702">
        <v>0</v>
      </c>
      <c r="S20702">
        <v>0</v>
      </c>
      <c r="T20702">
        <v>0</v>
      </c>
      <c r="U20702">
        <v>0</v>
      </c>
      <c r="V20702">
        <v>0</v>
      </c>
      <c r="W20702">
        <v>0</v>
      </c>
      <c r="X20702">
        <v>0</v>
      </c>
      <c r="Y20702">
        <v>0</v>
      </c>
      <c r="Z20702">
        <v>85</v>
      </c>
      <c r="AA20702">
        <v>0</v>
      </c>
      <c r="AB20702">
        <v>1</v>
      </c>
      <c r="AC20702">
        <f t="shared" si="2908"/>
        <v>0.86254170850257528</v>
      </c>
      <c r="AD20702">
        <f t="shared" si="2909"/>
        <v>2.3691747991476726</v>
      </c>
      <c r="AE20702">
        <f t="shared" si="2910"/>
        <v>0.70319141641063621</v>
      </c>
      <c r="AF20702">
        <f t="shared" si="2911"/>
        <v>0.15292643916899368</v>
      </c>
      <c r="AG20702">
        <f t="shared" si="2912"/>
        <v>1</v>
      </c>
      <c r="AH20702">
        <f t="shared" si="2913"/>
        <v>1</v>
      </c>
      <c r="AI20702">
        <f t="shared" si="2914"/>
        <v>0</v>
      </c>
      <c r="AJ20702">
        <f t="shared" si="2915"/>
        <v>0</v>
      </c>
      <c r="AK20702">
        <f t="shared" si="2916"/>
        <v>0</v>
      </c>
    </row>
    <row r="20703" spans="1:37" x14ac:dyDescent="0.35">
      <c r="A20703">
        <v>1</v>
      </c>
      <c r="B20703">
        <v>1</v>
      </c>
      <c r="C20703">
        <v>0</v>
      </c>
      <c r="D20703">
        <v>2</v>
      </c>
      <c r="E20703">
        <v>0</v>
      </c>
      <c r="F20703">
        <v>0</v>
      </c>
      <c r="G20703">
        <v>0</v>
      </c>
      <c r="H20703">
        <v>0</v>
      </c>
      <c r="I20703">
        <v>0</v>
      </c>
      <c r="J20703">
        <v>0</v>
      </c>
      <c r="K20703">
        <v>0</v>
      </c>
      <c r="L20703">
        <v>1</v>
      </c>
      <c r="M20703">
        <v>0</v>
      </c>
      <c r="N20703">
        <v>0</v>
      </c>
      <c r="O20703">
        <v>0</v>
      </c>
      <c r="P20703">
        <v>0</v>
      </c>
      <c r="Q20703">
        <v>0</v>
      </c>
      <c r="R20703">
        <v>0</v>
      </c>
      <c r="S20703">
        <v>0</v>
      </c>
      <c r="T20703">
        <v>1</v>
      </c>
      <c r="U20703">
        <v>0</v>
      </c>
      <c r="V20703">
        <v>0</v>
      </c>
      <c r="W20703">
        <v>0</v>
      </c>
      <c r="X20703">
        <v>0</v>
      </c>
      <c r="Y20703">
        <v>0</v>
      </c>
      <c r="Z20703">
        <v>114</v>
      </c>
      <c r="AA20703">
        <v>0</v>
      </c>
      <c r="AB20703">
        <v>0</v>
      </c>
      <c r="AC20703">
        <f t="shared" si="2908"/>
        <v>-1.774827721041512</v>
      </c>
      <c r="AD20703">
        <f t="shared" si="2909"/>
        <v>0.16951265044691299</v>
      </c>
      <c r="AE20703">
        <f t="shared" si="2910"/>
        <v>0.14494298149073984</v>
      </c>
      <c r="AF20703">
        <f t="shared" si="2911"/>
        <v>6.8004923870331149E-2</v>
      </c>
      <c r="AG20703">
        <f t="shared" si="2912"/>
        <v>0</v>
      </c>
      <c r="AH20703">
        <f t="shared" si="2913"/>
        <v>0</v>
      </c>
      <c r="AI20703">
        <f t="shared" si="2914"/>
        <v>0</v>
      </c>
      <c r="AJ20703">
        <f t="shared" si="2915"/>
        <v>0</v>
      </c>
      <c r="AK20703">
        <f t="shared" si="2916"/>
        <v>1</v>
      </c>
    </row>
    <row r="20704" spans="1:37" x14ac:dyDescent="0.35">
      <c r="A20704">
        <v>1</v>
      </c>
      <c r="B20704">
        <v>2</v>
      </c>
      <c r="C20704">
        <v>0</v>
      </c>
      <c r="D20704">
        <v>3</v>
      </c>
      <c r="E20704">
        <v>0</v>
      </c>
      <c r="F20704">
        <v>0</v>
      </c>
      <c r="G20704">
        <v>0</v>
      </c>
      <c r="H20704">
        <v>0</v>
      </c>
      <c r="I20704">
        <v>0</v>
      </c>
      <c r="J20704">
        <v>0</v>
      </c>
      <c r="K20704">
        <v>0</v>
      </c>
      <c r="L20704">
        <v>24</v>
      </c>
      <c r="M20704">
        <v>0</v>
      </c>
      <c r="N20704">
        <v>0</v>
      </c>
      <c r="O20704">
        <v>0</v>
      </c>
      <c r="P20704">
        <v>0</v>
      </c>
      <c r="Q20704">
        <v>0</v>
      </c>
      <c r="R20704">
        <v>0</v>
      </c>
      <c r="S20704">
        <v>0</v>
      </c>
      <c r="T20704">
        <v>0</v>
      </c>
      <c r="U20704">
        <v>0</v>
      </c>
      <c r="V20704">
        <v>0</v>
      </c>
      <c r="W20704">
        <v>1</v>
      </c>
      <c r="X20704">
        <v>0</v>
      </c>
      <c r="Y20704">
        <v>0</v>
      </c>
      <c r="Z20704">
        <v>86.93</v>
      </c>
      <c r="AA20704">
        <v>0</v>
      </c>
      <c r="AB20704">
        <v>0</v>
      </c>
      <c r="AC20704">
        <f t="shared" si="2908"/>
        <v>-2.6281133768373159</v>
      </c>
      <c r="AD20704">
        <f t="shared" si="2909"/>
        <v>7.2214575491991687E-2</v>
      </c>
      <c r="AE20704">
        <f t="shared" si="2910"/>
        <v>6.7350861611684049E-2</v>
      </c>
      <c r="AF20704">
        <f t="shared" si="2911"/>
        <v>3.0281706650449956E-2</v>
      </c>
      <c r="AG20704">
        <f t="shared" si="2912"/>
        <v>0</v>
      </c>
      <c r="AH20704">
        <f t="shared" si="2913"/>
        <v>0</v>
      </c>
      <c r="AI20704">
        <f t="shared" si="2914"/>
        <v>0</v>
      </c>
      <c r="AJ20704">
        <f t="shared" si="2915"/>
        <v>0</v>
      </c>
      <c r="AK20704">
        <f t="shared" si="2916"/>
        <v>1</v>
      </c>
    </row>
    <row r="20705" spans="1:37" x14ac:dyDescent="0.35">
      <c r="A20705">
        <v>1</v>
      </c>
      <c r="B20705">
        <v>2</v>
      </c>
      <c r="C20705">
        <v>0</v>
      </c>
      <c r="D20705">
        <v>2</v>
      </c>
      <c r="E20705">
        <v>0</v>
      </c>
      <c r="F20705">
        <v>0</v>
      </c>
      <c r="G20705">
        <v>0</v>
      </c>
      <c r="H20705">
        <v>0</v>
      </c>
      <c r="I20705">
        <v>0</v>
      </c>
      <c r="J20705">
        <v>0</v>
      </c>
      <c r="K20705">
        <v>0</v>
      </c>
      <c r="L20705">
        <v>56</v>
      </c>
      <c r="M20705">
        <v>0</v>
      </c>
      <c r="N20705">
        <v>0</v>
      </c>
      <c r="O20705">
        <v>0</v>
      </c>
      <c r="P20705">
        <v>0</v>
      </c>
      <c r="Q20705">
        <v>1</v>
      </c>
      <c r="R20705">
        <v>0</v>
      </c>
      <c r="S20705">
        <v>0</v>
      </c>
      <c r="T20705">
        <v>0</v>
      </c>
      <c r="U20705">
        <v>0</v>
      </c>
      <c r="V20705">
        <v>0</v>
      </c>
      <c r="W20705">
        <v>0</v>
      </c>
      <c r="X20705">
        <v>0</v>
      </c>
      <c r="Y20705">
        <v>0</v>
      </c>
      <c r="Z20705">
        <v>99.9</v>
      </c>
      <c r="AA20705">
        <v>0</v>
      </c>
      <c r="AB20705">
        <v>1</v>
      </c>
      <c r="AC20705">
        <f t="shared" si="2908"/>
        <v>-0.91532165925669107</v>
      </c>
      <c r="AD20705">
        <f t="shared" si="2909"/>
        <v>0.40038781692801839</v>
      </c>
      <c r="AE20705">
        <f t="shared" si="2910"/>
        <v>0.28591209669785267</v>
      </c>
      <c r="AF20705">
        <f t="shared" si="2911"/>
        <v>0.54376746962281242</v>
      </c>
      <c r="AG20705">
        <f t="shared" si="2912"/>
        <v>0</v>
      </c>
      <c r="AH20705">
        <f t="shared" si="2913"/>
        <v>0</v>
      </c>
      <c r="AI20705">
        <f t="shared" si="2914"/>
        <v>0</v>
      </c>
      <c r="AJ20705">
        <f t="shared" si="2915"/>
        <v>1</v>
      </c>
      <c r="AK20705">
        <f t="shared" si="2916"/>
        <v>0</v>
      </c>
    </row>
    <row r="20706" spans="1:37" x14ac:dyDescent="0.35">
      <c r="A20706">
        <v>1</v>
      </c>
      <c r="B20706">
        <v>2</v>
      </c>
      <c r="C20706">
        <v>0</v>
      </c>
      <c r="D20706">
        <v>4</v>
      </c>
      <c r="E20706">
        <v>0</v>
      </c>
      <c r="F20706">
        <v>0</v>
      </c>
      <c r="G20706">
        <v>0</v>
      </c>
      <c r="H20706">
        <v>0</v>
      </c>
      <c r="I20706">
        <v>0</v>
      </c>
      <c r="J20706">
        <v>0</v>
      </c>
      <c r="K20706">
        <v>0</v>
      </c>
      <c r="L20706">
        <v>88</v>
      </c>
      <c r="M20706">
        <v>0</v>
      </c>
      <c r="N20706">
        <v>0</v>
      </c>
      <c r="O20706">
        <v>0</v>
      </c>
      <c r="P20706">
        <v>0</v>
      </c>
      <c r="Q20706">
        <v>0</v>
      </c>
      <c r="R20706">
        <v>0</v>
      </c>
      <c r="S20706">
        <v>0</v>
      </c>
      <c r="T20706">
        <v>0</v>
      </c>
      <c r="U20706">
        <v>1</v>
      </c>
      <c r="V20706">
        <v>0</v>
      </c>
      <c r="W20706">
        <v>0</v>
      </c>
      <c r="X20706">
        <v>0</v>
      </c>
      <c r="Y20706">
        <v>0</v>
      </c>
      <c r="Z20706">
        <v>108</v>
      </c>
      <c r="AA20706">
        <v>0</v>
      </c>
      <c r="AB20706">
        <v>1</v>
      </c>
      <c r="AC20706">
        <f t="shared" si="2908"/>
        <v>-5.1408582033870331E-2</v>
      </c>
      <c r="AD20706">
        <f t="shared" si="2909"/>
        <v>0.94989048304909329</v>
      </c>
      <c r="AE20706">
        <f t="shared" si="2910"/>
        <v>0.48715068425982849</v>
      </c>
      <c r="AF20706">
        <f t="shared" si="2911"/>
        <v>0.3123366830965949</v>
      </c>
      <c r="AG20706">
        <f t="shared" si="2912"/>
        <v>0</v>
      </c>
      <c r="AH20706">
        <f t="shared" si="2913"/>
        <v>0</v>
      </c>
      <c r="AI20706">
        <f t="shared" si="2914"/>
        <v>0</v>
      </c>
      <c r="AJ20706">
        <f t="shared" si="2915"/>
        <v>1</v>
      </c>
      <c r="AK20706">
        <f t="shared" si="2916"/>
        <v>0</v>
      </c>
    </row>
    <row r="20707" spans="1:37" x14ac:dyDescent="0.35">
      <c r="A20707">
        <v>1</v>
      </c>
      <c r="B20707">
        <v>2</v>
      </c>
      <c r="C20707">
        <v>0</v>
      </c>
      <c r="D20707">
        <v>4</v>
      </c>
      <c r="E20707">
        <v>0</v>
      </c>
      <c r="F20707">
        <v>0</v>
      </c>
      <c r="G20707">
        <v>0</v>
      </c>
      <c r="H20707">
        <v>0</v>
      </c>
      <c r="I20707">
        <v>0</v>
      </c>
      <c r="J20707">
        <v>0</v>
      </c>
      <c r="K20707">
        <v>0</v>
      </c>
      <c r="L20707">
        <v>35</v>
      </c>
      <c r="M20707">
        <v>0</v>
      </c>
      <c r="N20707">
        <v>0</v>
      </c>
      <c r="O20707">
        <v>0</v>
      </c>
      <c r="P20707">
        <v>0</v>
      </c>
      <c r="Q20707">
        <v>0</v>
      </c>
      <c r="R20707">
        <v>0</v>
      </c>
      <c r="S20707">
        <v>1</v>
      </c>
      <c r="T20707">
        <v>0</v>
      </c>
      <c r="U20707">
        <v>0</v>
      </c>
      <c r="V20707">
        <v>0</v>
      </c>
      <c r="W20707">
        <v>0</v>
      </c>
      <c r="X20707">
        <v>0</v>
      </c>
      <c r="Y20707">
        <v>0</v>
      </c>
      <c r="Z20707">
        <v>111.83</v>
      </c>
      <c r="AA20707">
        <v>0</v>
      </c>
      <c r="AB20707">
        <v>1</v>
      </c>
      <c r="AC20707">
        <f t="shared" si="2908"/>
        <v>-0.5788319775123858</v>
      </c>
      <c r="AD20707">
        <f t="shared" si="2909"/>
        <v>0.5605527225251733</v>
      </c>
      <c r="AE20707">
        <f t="shared" si="2910"/>
        <v>0.35920139988486099</v>
      </c>
      <c r="AF20707">
        <f t="shared" si="2911"/>
        <v>0.44466197946273506</v>
      </c>
      <c r="AG20707">
        <f t="shared" si="2912"/>
        <v>0</v>
      </c>
      <c r="AH20707">
        <f t="shared" si="2913"/>
        <v>0</v>
      </c>
      <c r="AI20707">
        <f t="shared" si="2914"/>
        <v>0</v>
      </c>
      <c r="AJ20707">
        <f t="shared" si="2915"/>
        <v>1</v>
      </c>
      <c r="AK20707">
        <f t="shared" si="2916"/>
        <v>0</v>
      </c>
    </row>
    <row r="20708" spans="1:37" x14ac:dyDescent="0.35">
      <c r="A20708">
        <v>1</v>
      </c>
      <c r="B20708">
        <v>2</v>
      </c>
      <c r="C20708">
        <v>0</v>
      </c>
      <c r="D20708">
        <v>4</v>
      </c>
      <c r="E20708">
        <v>0</v>
      </c>
      <c r="F20708">
        <v>0</v>
      </c>
      <c r="G20708">
        <v>0</v>
      </c>
      <c r="H20708">
        <v>0</v>
      </c>
      <c r="I20708">
        <v>0</v>
      </c>
      <c r="J20708">
        <v>0</v>
      </c>
      <c r="K20708">
        <v>0</v>
      </c>
      <c r="L20708">
        <v>290</v>
      </c>
      <c r="M20708">
        <v>0</v>
      </c>
      <c r="N20708">
        <v>0</v>
      </c>
      <c r="O20708">
        <v>0</v>
      </c>
      <c r="P20708">
        <v>0</v>
      </c>
      <c r="Q20708">
        <v>0</v>
      </c>
      <c r="R20708">
        <v>0</v>
      </c>
      <c r="S20708">
        <v>0</v>
      </c>
      <c r="T20708">
        <v>0</v>
      </c>
      <c r="U20708">
        <v>0</v>
      </c>
      <c r="V20708">
        <v>0</v>
      </c>
      <c r="W20708">
        <v>1</v>
      </c>
      <c r="X20708">
        <v>0</v>
      </c>
      <c r="Y20708">
        <v>0</v>
      </c>
      <c r="Z20708">
        <v>73.95</v>
      </c>
      <c r="AA20708">
        <v>0</v>
      </c>
      <c r="AB20708">
        <v>1</v>
      </c>
      <c r="AC20708">
        <f t="shared" si="2908"/>
        <v>0.76012046496055896</v>
      </c>
      <c r="AD20708">
        <f t="shared" si="2909"/>
        <v>2.1385338233731335</v>
      </c>
      <c r="AE20708">
        <f t="shared" si="2910"/>
        <v>0.68137988746437916</v>
      </c>
      <c r="AF20708">
        <f t="shared" si="2911"/>
        <v>0.16661068980563704</v>
      </c>
      <c r="AG20708">
        <f t="shared" si="2912"/>
        <v>1</v>
      </c>
      <c r="AH20708">
        <f t="shared" si="2913"/>
        <v>1</v>
      </c>
      <c r="AI20708">
        <f t="shared" si="2914"/>
        <v>0</v>
      </c>
      <c r="AJ20708">
        <f t="shared" si="2915"/>
        <v>0</v>
      </c>
      <c r="AK20708">
        <f t="shared" si="2916"/>
        <v>0</v>
      </c>
    </row>
    <row r="20709" spans="1:37" x14ac:dyDescent="0.35">
      <c r="A20709">
        <v>1</v>
      </c>
      <c r="B20709">
        <v>2</v>
      </c>
      <c r="C20709">
        <v>0</v>
      </c>
      <c r="D20709">
        <v>5</v>
      </c>
      <c r="E20709">
        <v>0</v>
      </c>
      <c r="F20709">
        <v>0</v>
      </c>
      <c r="G20709">
        <v>0</v>
      </c>
      <c r="H20709">
        <v>0</v>
      </c>
      <c r="I20709">
        <v>0</v>
      </c>
      <c r="J20709">
        <v>0</v>
      </c>
      <c r="K20709">
        <v>0</v>
      </c>
      <c r="L20709">
        <v>39</v>
      </c>
      <c r="M20709">
        <v>0</v>
      </c>
      <c r="N20709">
        <v>0</v>
      </c>
      <c r="O20709">
        <v>0</v>
      </c>
      <c r="P20709">
        <v>0</v>
      </c>
      <c r="Q20709">
        <v>1</v>
      </c>
      <c r="R20709">
        <v>0</v>
      </c>
      <c r="S20709">
        <v>0</v>
      </c>
      <c r="T20709">
        <v>0</v>
      </c>
      <c r="U20709">
        <v>0</v>
      </c>
      <c r="V20709">
        <v>0</v>
      </c>
      <c r="W20709">
        <v>0</v>
      </c>
      <c r="X20709">
        <v>0</v>
      </c>
      <c r="Y20709">
        <v>0</v>
      </c>
      <c r="Z20709">
        <v>115.5</v>
      </c>
      <c r="AA20709">
        <v>0</v>
      </c>
      <c r="AB20709">
        <v>0</v>
      </c>
      <c r="AC20709">
        <f t="shared" si="2908"/>
        <v>-0.49549838006306191</v>
      </c>
      <c r="AD20709">
        <f t="shared" si="2909"/>
        <v>0.60926718499994548</v>
      </c>
      <c r="AE20709">
        <f t="shared" si="2910"/>
        <v>0.3785991479096531</v>
      </c>
      <c r="AF20709">
        <f t="shared" si="2911"/>
        <v>0.20662815555822164</v>
      </c>
      <c r="AG20709">
        <f t="shared" si="2912"/>
        <v>0</v>
      </c>
      <c r="AH20709">
        <f t="shared" si="2913"/>
        <v>0</v>
      </c>
      <c r="AI20709">
        <f t="shared" si="2914"/>
        <v>0</v>
      </c>
      <c r="AJ20709">
        <f t="shared" si="2915"/>
        <v>0</v>
      </c>
      <c r="AK20709">
        <f t="shared" si="2916"/>
        <v>1</v>
      </c>
    </row>
    <row r="20710" spans="1:37" x14ac:dyDescent="0.35">
      <c r="A20710">
        <v>1</v>
      </c>
      <c r="B20710">
        <v>1</v>
      </c>
      <c r="C20710">
        <v>0</v>
      </c>
      <c r="D20710">
        <v>5</v>
      </c>
      <c r="E20710">
        <v>0</v>
      </c>
      <c r="F20710">
        <v>0</v>
      </c>
      <c r="G20710">
        <v>0</v>
      </c>
      <c r="H20710">
        <v>0</v>
      </c>
      <c r="I20710">
        <v>0</v>
      </c>
      <c r="J20710">
        <v>0</v>
      </c>
      <c r="K20710">
        <v>0</v>
      </c>
      <c r="L20710">
        <v>13</v>
      </c>
      <c r="M20710">
        <v>0</v>
      </c>
      <c r="N20710">
        <v>0</v>
      </c>
      <c r="O20710">
        <v>0</v>
      </c>
      <c r="P20710">
        <v>0</v>
      </c>
      <c r="Q20710">
        <v>0</v>
      </c>
      <c r="R20710">
        <v>0</v>
      </c>
      <c r="S20710">
        <v>0</v>
      </c>
      <c r="T20710">
        <v>0</v>
      </c>
      <c r="U20710">
        <v>1</v>
      </c>
      <c r="V20710">
        <v>0</v>
      </c>
      <c r="W20710">
        <v>0</v>
      </c>
      <c r="X20710">
        <v>0</v>
      </c>
      <c r="Y20710">
        <v>0</v>
      </c>
      <c r="Z20710">
        <v>92</v>
      </c>
      <c r="AA20710">
        <v>0</v>
      </c>
      <c r="AB20710">
        <v>1</v>
      </c>
      <c r="AC20710">
        <f t="shared" si="2908"/>
        <v>-1.4823478986651653</v>
      </c>
      <c r="AD20710">
        <f t="shared" si="2909"/>
        <v>0.22710384510931081</v>
      </c>
      <c r="AE20710">
        <f t="shared" si="2910"/>
        <v>0.18507304497043633</v>
      </c>
      <c r="AF20710">
        <f t="shared" si="2911"/>
        <v>0.73265682961581846</v>
      </c>
      <c r="AG20710">
        <f t="shared" si="2912"/>
        <v>0</v>
      </c>
      <c r="AH20710">
        <f t="shared" si="2913"/>
        <v>0</v>
      </c>
      <c r="AI20710">
        <f t="shared" si="2914"/>
        <v>0</v>
      </c>
      <c r="AJ20710">
        <f t="shared" si="2915"/>
        <v>1</v>
      </c>
      <c r="AK20710">
        <f t="shared" si="2916"/>
        <v>0</v>
      </c>
    </row>
    <row r="20711" spans="1:37" x14ac:dyDescent="0.35">
      <c r="A20711">
        <v>1</v>
      </c>
      <c r="B20711">
        <v>2</v>
      </c>
      <c r="C20711">
        <v>0</v>
      </c>
      <c r="D20711">
        <v>4</v>
      </c>
      <c r="E20711">
        <v>0</v>
      </c>
      <c r="F20711">
        <v>0</v>
      </c>
      <c r="G20711">
        <v>0</v>
      </c>
      <c r="H20711">
        <v>0</v>
      </c>
      <c r="I20711">
        <v>0</v>
      </c>
      <c r="J20711">
        <v>0</v>
      </c>
      <c r="K20711">
        <v>0</v>
      </c>
      <c r="L20711">
        <v>254</v>
      </c>
      <c r="M20711">
        <v>0</v>
      </c>
      <c r="N20711">
        <v>0</v>
      </c>
      <c r="O20711">
        <v>0</v>
      </c>
      <c r="P20711">
        <v>0</v>
      </c>
      <c r="Q20711">
        <v>0</v>
      </c>
      <c r="R20711">
        <v>0</v>
      </c>
      <c r="S20711">
        <v>0</v>
      </c>
      <c r="T20711">
        <v>0</v>
      </c>
      <c r="U20711">
        <v>1</v>
      </c>
      <c r="V20711">
        <v>0</v>
      </c>
      <c r="W20711">
        <v>0</v>
      </c>
      <c r="X20711">
        <v>0</v>
      </c>
      <c r="Y20711">
        <v>0</v>
      </c>
      <c r="Z20711">
        <v>92.28</v>
      </c>
      <c r="AA20711">
        <v>1</v>
      </c>
      <c r="AB20711">
        <v>1</v>
      </c>
      <c r="AC20711">
        <f t="shared" si="2908"/>
        <v>0.71567765902941671</v>
      </c>
      <c r="AD20711">
        <f t="shared" si="2909"/>
        <v>2.0455724132951474</v>
      </c>
      <c r="AE20711">
        <f t="shared" si="2910"/>
        <v>0.67165449895901397</v>
      </c>
      <c r="AF20711">
        <f t="shared" si="2911"/>
        <v>0.17285407185964072</v>
      </c>
      <c r="AG20711">
        <f t="shared" si="2912"/>
        <v>1</v>
      </c>
      <c r="AH20711">
        <f t="shared" si="2913"/>
        <v>1</v>
      </c>
      <c r="AI20711">
        <f t="shared" si="2914"/>
        <v>0</v>
      </c>
      <c r="AJ20711">
        <f t="shared" si="2915"/>
        <v>0</v>
      </c>
      <c r="AK20711">
        <f t="shared" si="2916"/>
        <v>0</v>
      </c>
    </row>
    <row r="20712" spans="1:37" x14ac:dyDescent="0.35">
      <c r="A20712">
        <v>1</v>
      </c>
      <c r="B20712">
        <v>1</v>
      </c>
      <c r="C20712">
        <v>0</v>
      </c>
      <c r="D20712">
        <v>4</v>
      </c>
      <c r="E20712">
        <v>0</v>
      </c>
      <c r="F20712">
        <v>0</v>
      </c>
      <c r="G20712">
        <v>0</v>
      </c>
      <c r="H20712">
        <v>0</v>
      </c>
      <c r="I20712">
        <v>0</v>
      </c>
      <c r="J20712">
        <v>0</v>
      </c>
      <c r="K20712">
        <v>0</v>
      </c>
      <c r="L20712">
        <v>6</v>
      </c>
      <c r="M20712">
        <v>0</v>
      </c>
      <c r="N20712">
        <v>1</v>
      </c>
      <c r="O20712">
        <v>0</v>
      </c>
      <c r="P20712">
        <v>0</v>
      </c>
      <c r="Q20712">
        <v>0</v>
      </c>
      <c r="R20712">
        <v>0</v>
      </c>
      <c r="S20712">
        <v>0</v>
      </c>
      <c r="T20712">
        <v>0</v>
      </c>
      <c r="U20712">
        <v>0</v>
      </c>
      <c r="V20712">
        <v>0</v>
      </c>
      <c r="W20712">
        <v>0</v>
      </c>
      <c r="X20712">
        <v>1</v>
      </c>
      <c r="Y20712">
        <v>0</v>
      </c>
      <c r="Z20712">
        <v>65</v>
      </c>
      <c r="AA20712">
        <v>0</v>
      </c>
      <c r="AB20712">
        <v>0</v>
      </c>
      <c r="AC20712">
        <f t="shared" si="2908"/>
        <v>-4.0626645111953259</v>
      </c>
      <c r="AD20712">
        <f t="shared" si="2909"/>
        <v>1.7203120087197689E-2</v>
      </c>
      <c r="AE20712">
        <f t="shared" si="2910"/>
        <v>1.6912177860526997E-2</v>
      </c>
      <c r="AF20712">
        <f t="shared" si="2911"/>
        <v>7.4076836257464373E-3</v>
      </c>
      <c r="AG20712">
        <f t="shared" si="2912"/>
        <v>0</v>
      </c>
      <c r="AH20712">
        <f t="shared" si="2913"/>
        <v>0</v>
      </c>
      <c r="AI20712">
        <f t="shared" si="2914"/>
        <v>0</v>
      </c>
      <c r="AJ20712">
        <f t="shared" si="2915"/>
        <v>0</v>
      </c>
      <c r="AK20712">
        <f t="shared" si="2916"/>
        <v>1</v>
      </c>
    </row>
    <row r="20713" spans="1:37" x14ac:dyDescent="0.35">
      <c r="A20713">
        <v>1</v>
      </c>
      <c r="B20713">
        <v>2</v>
      </c>
      <c r="C20713">
        <v>0</v>
      </c>
      <c r="D20713">
        <v>7</v>
      </c>
      <c r="E20713">
        <v>0</v>
      </c>
      <c r="F20713">
        <v>0</v>
      </c>
      <c r="G20713">
        <v>0</v>
      </c>
      <c r="H20713">
        <v>0</v>
      </c>
      <c r="I20713">
        <v>0</v>
      </c>
      <c r="J20713">
        <v>0</v>
      </c>
      <c r="K20713">
        <v>0</v>
      </c>
      <c r="L20713">
        <v>103</v>
      </c>
      <c r="M20713">
        <v>0</v>
      </c>
      <c r="N20713">
        <v>1</v>
      </c>
      <c r="O20713">
        <v>0</v>
      </c>
      <c r="P20713">
        <v>0</v>
      </c>
      <c r="Q20713">
        <v>0</v>
      </c>
      <c r="R20713">
        <v>0</v>
      </c>
      <c r="S20713">
        <v>0</v>
      </c>
      <c r="T20713">
        <v>0</v>
      </c>
      <c r="U20713">
        <v>0</v>
      </c>
      <c r="V20713">
        <v>0</v>
      </c>
      <c r="W20713">
        <v>0</v>
      </c>
      <c r="X20713">
        <v>0</v>
      </c>
      <c r="Y20713">
        <v>0</v>
      </c>
      <c r="Z20713">
        <v>83.66</v>
      </c>
      <c r="AA20713">
        <v>1</v>
      </c>
      <c r="AB20713">
        <v>1</v>
      </c>
      <c r="AC20713">
        <f t="shared" si="2908"/>
        <v>-0.55950235208412669</v>
      </c>
      <c r="AD20713">
        <f t="shared" si="2909"/>
        <v>0.5714933955916488</v>
      </c>
      <c r="AE20713">
        <f t="shared" si="2910"/>
        <v>0.36366261366086639</v>
      </c>
      <c r="AF20713">
        <f t="shared" si="2911"/>
        <v>0.43930134429959594</v>
      </c>
      <c r="AG20713">
        <f t="shared" si="2912"/>
        <v>0</v>
      </c>
      <c r="AH20713">
        <f t="shared" si="2913"/>
        <v>0</v>
      </c>
      <c r="AI20713">
        <f t="shared" si="2914"/>
        <v>0</v>
      </c>
      <c r="AJ20713">
        <f t="shared" si="2915"/>
        <v>1</v>
      </c>
      <c r="AK20713">
        <f t="shared" si="2916"/>
        <v>0</v>
      </c>
    </row>
    <row r="20714" spans="1:37" x14ac:dyDescent="0.35">
      <c r="A20714">
        <v>1</v>
      </c>
      <c r="B20714">
        <v>2</v>
      </c>
      <c r="C20714">
        <v>0</v>
      </c>
      <c r="D20714">
        <v>3</v>
      </c>
      <c r="E20714">
        <v>0</v>
      </c>
      <c r="F20714">
        <v>0</v>
      </c>
      <c r="G20714">
        <v>0</v>
      </c>
      <c r="H20714">
        <v>0</v>
      </c>
      <c r="I20714">
        <v>0</v>
      </c>
      <c r="J20714">
        <v>0</v>
      </c>
      <c r="K20714">
        <v>0</v>
      </c>
      <c r="L20714">
        <v>56</v>
      </c>
      <c r="M20714">
        <v>0</v>
      </c>
      <c r="N20714">
        <v>0</v>
      </c>
      <c r="O20714">
        <v>0</v>
      </c>
      <c r="P20714">
        <v>0</v>
      </c>
      <c r="Q20714">
        <v>0</v>
      </c>
      <c r="R20714">
        <v>1</v>
      </c>
      <c r="S20714">
        <v>0</v>
      </c>
      <c r="T20714">
        <v>0</v>
      </c>
      <c r="U20714">
        <v>0</v>
      </c>
      <c r="V20714">
        <v>0</v>
      </c>
      <c r="W20714">
        <v>0</v>
      </c>
      <c r="X20714">
        <v>0</v>
      </c>
      <c r="Y20714">
        <v>0</v>
      </c>
      <c r="Z20714">
        <v>107.1</v>
      </c>
      <c r="AA20714">
        <v>1</v>
      </c>
      <c r="AB20714">
        <v>0</v>
      </c>
      <c r="AC20714">
        <f t="shared" si="2908"/>
        <v>-1.5035225539257753</v>
      </c>
      <c r="AD20714">
        <f t="shared" si="2909"/>
        <v>0.22234555484539228</v>
      </c>
      <c r="AE20714">
        <f t="shared" si="2910"/>
        <v>0.18190073499593618</v>
      </c>
      <c r="AF20714">
        <f t="shared" si="2911"/>
        <v>8.7193997516953239E-2</v>
      </c>
      <c r="AG20714">
        <f t="shared" si="2912"/>
        <v>0</v>
      </c>
      <c r="AH20714">
        <f t="shared" si="2913"/>
        <v>0</v>
      </c>
      <c r="AI20714">
        <f t="shared" si="2914"/>
        <v>0</v>
      </c>
      <c r="AJ20714">
        <f t="shared" si="2915"/>
        <v>0</v>
      </c>
      <c r="AK20714">
        <f t="shared" si="2916"/>
        <v>1</v>
      </c>
    </row>
    <row r="20715" spans="1:37" x14ac:dyDescent="0.35">
      <c r="A20715">
        <v>1</v>
      </c>
      <c r="B20715">
        <v>2</v>
      </c>
      <c r="C20715">
        <v>0</v>
      </c>
      <c r="D20715">
        <v>1</v>
      </c>
      <c r="E20715">
        <v>0</v>
      </c>
      <c r="F20715">
        <v>0</v>
      </c>
      <c r="G20715">
        <v>0</v>
      </c>
      <c r="H20715">
        <v>0</v>
      </c>
      <c r="I20715">
        <v>0</v>
      </c>
      <c r="J20715">
        <v>0</v>
      </c>
      <c r="K20715">
        <v>0</v>
      </c>
      <c r="L20715">
        <v>39</v>
      </c>
      <c r="M20715">
        <v>0</v>
      </c>
      <c r="N20715">
        <v>0</v>
      </c>
      <c r="O20715">
        <v>0</v>
      </c>
      <c r="P20715">
        <v>1</v>
      </c>
      <c r="Q20715">
        <v>0</v>
      </c>
      <c r="R20715">
        <v>0</v>
      </c>
      <c r="S20715">
        <v>0</v>
      </c>
      <c r="T20715">
        <v>0</v>
      </c>
      <c r="U20715">
        <v>0</v>
      </c>
      <c r="V20715">
        <v>0</v>
      </c>
      <c r="W20715">
        <v>0</v>
      </c>
      <c r="X20715">
        <v>0</v>
      </c>
      <c r="Y20715">
        <v>0</v>
      </c>
      <c r="Z20715">
        <v>126.9</v>
      </c>
      <c r="AA20715">
        <v>0</v>
      </c>
      <c r="AB20715">
        <v>1</v>
      </c>
      <c r="AC20715">
        <f t="shared" si="2908"/>
        <v>-0.5546150561754839</v>
      </c>
      <c r="AD20715">
        <f t="shared" si="2909"/>
        <v>0.57429328930718337</v>
      </c>
      <c r="AE20715">
        <f t="shared" si="2910"/>
        <v>0.3647943449977602</v>
      </c>
      <c r="AF20715">
        <f t="shared" si="2911"/>
        <v>0.43795190267723882</v>
      </c>
      <c r="AG20715">
        <f t="shared" si="2912"/>
        <v>0</v>
      </c>
      <c r="AH20715">
        <f t="shared" si="2913"/>
        <v>0</v>
      </c>
      <c r="AI20715">
        <f t="shared" si="2914"/>
        <v>0</v>
      </c>
      <c r="AJ20715">
        <f t="shared" si="2915"/>
        <v>1</v>
      </c>
      <c r="AK20715">
        <f t="shared" si="2916"/>
        <v>0</v>
      </c>
    </row>
    <row r="20716" spans="1:37" x14ac:dyDescent="0.35">
      <c r="A20716">
        <v>1</v>
      </c>
      <c r="B20716">
        <v>2</v>
      </c>
      <c r="C20716">
        <v>0</v>
      </c>
      <c r="D20716">
        <v>9</v>
      </c>
      <c r="E20716">
        <v>0</v>
      </c>
      <c r="F20716">
        <v>0</v>
      </c>
      <c r="G20716">
        <v>0</v>
      </c>
      <c r="H20716">
        <v>0</v>
      </c>
      <c r="I20716">
        <v>0</v>
      </c>
      <c r="J20716">
        <v>0</v>
      </c>
      <c r="K20716">
        <v>0</v>
      </c>
      <c r="L20716">
        <v>160</v>
      </c>
      <c r="M20716">
        <v>0</v>
      </c>
      <c r="N20716">
        <v>0</v>
      </c>
      <c r="O20716">
        <v>0</v>
      </c>
      <c r="P20716">
        <v>0</v>
      </c>
      <c r="Q20716">
        <v>0</v>
      </c>
      <c r="R20716">
        <v>1</v>
      </c>
      <c r="S20716">
        <v>0</v>
      </c>
      <c r="T20716">
        <v>0</v>
      </c>
      <c r="U20716">
        <v>0</v>
      </c>
      <c r="V20716">
        <v>0</v>
      </c>
      <c r="W20716">
        <v>0</v>
      </c>
      <c r="X20716">
        <v>0</v>
      </c>
      <c r="Y20716">
        <v>0</v>
      </c>
      <c r="Z20716">
        <v>97.56</v>
      </c>
      <c r="AA20716">
        <v>1</v>
      </c>
      <c r="AB20716">
        <v>0</v>
      </c>
      <c r="AC20716">
        <f t="shared" si="2908"/>
        <v>0.27842098057246201</v>
      </c>
      <c r="AD20716">
        <f t="shared" si="2909"/>
        <v>1.3210422132720931</v>
      </c>
      <c r="AE20716">
        <f t="shared" si="2910"/>
        <v>0.56915906385422943</v>
      </c>
      <c r="AF20716">
        <f t="shared" si="2911"/>
        <v>0.36568303913080752</v>
      </c>
      <c r="AG20716">
        <f t="shared" si="2912"/>
        <v>1</v>
      </c>
      <c r="AH20716">
        <f t="shared" si="2913"/>
        <v>0</v>
      </c>
      <c r="AI20716">
        <f t="shared" si="2914"/>
        <v>1</v>
      </c>
      <c r="AJ20716">
        <f t="shared" si="2915"/>
        <v>0</v>
      </c>
      <c r="AK20716">
        <f t="shared" si="2916"/>
        <v>0</v>
      </c>
    </row>
    <row r="20717" spans="1:37" x14ac:dyDescent="0.35">
      <c r="A20717">
        <v>1</v>
      </c>
      <c r="B20717">
        <v>2</v>
      </c>
      <c r="C20717">
        <v>0</v>
      </c>
      <c r="D20717">
        <v>4</v>
      </c>
      <c r="E20717">
        <v>0</v>
      </c>
      <c r="F20717">
        <v>0</v>
      </c>
      <c r="G20717">
        <v>0</v>
      </c>
      <c r="H20717">
        <v>0</v>
      </c>
      <c r="I20717">
        <v>0</v>
      </c>
      <c r="J20717">
        <v>0</v>
      </c>
      <c r="K20717">
        <v>0</v>
      </c>
      <c r="L20717">
        <v>167</v>
      </c>
      <c r="M20717">
        <v>0</v>
      </c>
      <c r="N20717">
        <v>0</v>
      </c>
      <c r="O20717">
        <v>0</v>
      </c>
      <c r="P20717">
        <v>0</v>
      </c>
      <c r="Q20717">
        <v>1</v>
      </c>
      <c r="R20717">
        <v>0</v>
      </c>
      <c r="S20717">
        <v>0</v>
      </c>
      <c r="T20717">
        <v>0</v>
      </c>
      <c r="U20717">
        <v>0</v>
      </c>
      <c r="V20717">
        <v>0</v>
      </c>
      <c r="W20717">
        <v>0</v>
      </c>
      <c r="X20717">
        <v>0</v>
      </c>
      <c r="Y20717">
        <v>0</v>
      </c>
      <c r="Z20717">
        <v>62.18</v>
      </c>
      <c r="AA20717">
        <v>0</v>
      </c>
      <c r="AB20717">
        <v>1</v>
      </c>
      <c r="AC20717">
        <f t="shared" si="2908"/>
        <v>-6.9810694029510678E-2</v>
      </c>
      <c r="AD20717">
        <f t="shared" si="2909"/>
        <v>0.93257034433094044</v>
      </c>
      <c r="AE20717">
        <f t="shared" si="2910"/>
        <v>0.48255441105498187</v>
      </c>
      <c r="AF20717">
        <f t="shared" si="2911"/>
        <v>0.31645371011574602</v>
      </c>
      <c r="AG20717">
        <f t="shared" si="2912"/>
        <v>0</v>
      </c>
      <c r="AH20717">
        <f t="shared" si="2913"/>
        <v>0</v>
      </c>
      <c r="AI20717">
        <f t="shared" si="2914"/>
        <v>0</v>
      </c>
      <c r="AJ20717">
        <f t="shared" si="2915"/>
        <v>1</v>
      </c>
      <c r="AK20717">
        <f t="shared" si="2916"/>
        <v>0</v>
      </c>
    </row>
    <row r="20718" spans="1:37" x14ac:dyDescent="0.35">
      <c r="A20718">
        <v>1</v>
      </c>
      <c r="B20718">
        <v>2</v>
      </c>
      <c r="C20718">
        <v>0</v>
      </c>
      <c r="D20718">
        <v>3</v>
      </c>
      <c r="E20718">
        <v>0</v>
      </c>
      <c r="F20718">
        <v>0</v>
      </c>
      <c r="G20718">
        <v>0</v>
      </c>
      <c r="H20718">
        <v>0</v>
      </c>
      <c r="I20718">
        <v>0</v>
      </c>
      <c r="J20718">
        <v>0</v>
      </c>
      <c r="K20718">
        <v>0</v>
      </c>
      <c r="L20718">
        <v>24</v>
      </c>
      <c r="M20718">
        <v>0</v>
      </c>
      <c r="N20718">
        <v>0</v>
      </c>
      <c r="O20718">
        <v>0</v>
      </c>
      <c r="P20718">
        <v>0</v>
      </c>
      <c r="Q20718">
        <v>0</v>
      </c>
      <c r="R20718">
        <v>0</v>
      </c>
      <c r="S20718">
        <v>0</v>
      </c>
      <c r="T20718">
        <v>1</v>
      </c>
      <c r="U20718">
        <v>0</v>
      </c>
      <c r="V20718">
        <v>0</v>
      </c>
      <c r="W20718">
        <v>0</v>
      </c>
      <c r="X20718">
        <v>0</v>
      </c>
      <c r="Y20718">
        <v>0</v>
      </c>
      <c r="Z20718">
        <v>149</v>
      </c>
      <c r="AA20718">
        <v>2</v>
      </c>
      <c r="AB20718">
        <v>0</v>
      </c>
      <c r="AC20718">
        <f t="shared" si="2908"/>
        <v>-2.646530653937333</v>
      </c>
      <c r="AD20718">
        <f t="shared" si="2909"/>
        <v>7.0896752252214396E-2</v>
      </c>
      <c r="AE20718">
        <f t="shared" si="2910"/>
        <v>6.6203163006247498E-2</v>
      </c>
      <c r="AF20718">
        <f t="shared" si="2911"/>
        <v>2.9747601468059454E-2</v>
      </c>
      <c r="AG20718">
        <f t="shared" si="2912"/>
        <v>0</v>
      </c>
      <c r="AH20718">
        <f t="shared" si="2913"/>
        <v>0</v>
      </c>
      <c r="AI20718">
        <f t="shared" si="2914"/>
        <v>0</v>
      </c>
      <c r="AJ20718">
        <f t="shared" si="2915"/>
        <v>0</v>
      </c>
      <c r="AK20718">
        <f t="shared" si="2916"/>
        <v>1</v>
      </c>
    </row>
    <row r="20719" spans="1:37" x14ac:dyDescent="0.35">
      <c r="A20719">
        <v>1</v>
      </c>
      <c r="B20719">
        <v>2</v>
      </c>
      <c r="C20719">
        <v>0</v>
      </c>
      <c r="D20719">
        <v>1</v>
      </c>
      <c r="E20719">
        <v>0</v>
      </c>
      <c r="F20719">
        <v>0</v>
      </c>
      <c r="G20719">
        <v>0</v>
      </c>
      <c r="H20719">
        <v>0</v>
      </c>
      <c r="I20719">
        <v>0</v>
      </c>
      <c r="J20719">
        <v>0</v>
      </c>
      <c r="K20719">
        <v>0</v>
      </c>
      <c r="L20719">
        <v>0</v>
      </c>
      <c r="M20719">
        <v>0</v>
      </c>
      <c r="N20719">
        <v>0</v>
      </c>
      <c r="O20719">
        <v>0</v>
      </c>
      <c r="P20719">
        <v>0</v>
      </c>
      <c r="Q20719">
        <v>0</v>
      </c>
      <c r="R20719">
        <v>0</v>
      </c>
      <c r="S20719">
        <v>0</v>
      </c>
      <c r="T20719">
        <v>0</v>
      </c>
      <c r="U20719">
        <v>0</v>
      </c>
      <c r="V20719">
        <v>0</v>
      </c>
      <c r="W20719">
        <v>1</v>
      </c>
      <c r="X20719">
        <v>0</v>
      </c>
      <c r="Y20719">
        <v>0</v>
      </c>
      <c r="Z20719">
        <v>0</v>
      </c>
      <c r="AA20719">
        <v>1</v>
      </c>
      <c r="AB20719">
        <v>0</v>
      </c>
      <c r="AC20719">
        <f t="shared" si="2908"/>
        <v>-6.2169975460022577</v>
      </c>
      <c r="AD20719">
        <f t="shared" si="2909"/>
        <v>1.9952268097548362E-3</v>
      </c>
      <c r="AE20719">
        <f t="shared" si="2910"/>
        <v>1.9912538067745332E-3</v>
      </c>
      <c r="AF20719">
        <f t="shared" si="2911"/>
        <v>8.65652693779789E-4</v>
      </c>
      <c r="AG20719">
        <f t="shared" si="2912"/>
        <v>0</v>
      </c>
      <c r="AH20719">
        <f t="shared" si="2913"/>
        <v>0</v>
      </c>
      <c r="AI20719">
        <f t="shared" si="2914"/>
        <v>0</v>
      </c>
      <c r="AJ20719">
        <f t="shared" si="2915"/>
        <v>0</v>
      </c>
      <c r="AK20719">
        <f t="shared" si="2916"/>
        <v>1</v>
      </c>
    </row>
    <row r="20720" spans="1:37" x14ac:dyDescent="0.35">
      <c r="A20720">
        <v>1</v>
      </c>
      <c r="B20720">
        <v>2</v>
      </c>
      <c r="C20720">
        <v>0</v>
      </c>
      <c r="D20720">
        <v>4</v>
      </c>
      <c r="E20720">
        <v>0</v>
      </c>
      <c r="F20720">
        <v>0</v>
      </c>
      <c r="G20720">
        <v>0</v>
      </c>
      <c r="H20720">
        <v>1</v>
      </c>
      <c r="I20720">
        <v>0</v>
      </c>
      <c r="J20720">
        <v>0</v>
      </c>
      <c r="K20720">
        <v>0</v>
      </c>
      <c r="L20720">
        <v>91</v>
      </c>
      <c r="M20720">
        <v>0</v>
      </c>
      <c r="N20720">
        <v>0</v>
      </c>
      <c r="O20720">
        <v>1</v>
      </c>
      <c r="P20720">
        <v>0</v>
      </c>
      <c r="Q20720">
        <v>0</v>
      </c>
      <c r="R20720">
        <v>0</v>
      </c>
      <c r="S20720">
        <v>0</v>
      </c>
      <c r="T20720">
        <v>0</v>
      </c>
      <c r="U20720">
        <v>0</v>
      </c>
      <c r="V20720">
        <v>0</v>
      </c>
      <c r="W20720">
        <v>0</v>
      </c>
      <c r="X20720">
        <v>0</v>
      </c>
      <c r="Y20720">
        <v>0</v>
      </c>
      <c r="Z20720">
        <v>69.64</v>
      </c>
      <c r="AA20720">
        <v>0</v>
      </c>
      <c r="AB20720">
        <v>0</v>
      </c>
      <c r="AC20720">
        <f t="shared" si="2908"/>
        <v>-0.4838118587856215</v>
      </c>
      <c r="AD20720">
        <f t="shared" si="2909"/>
        <v>0.6164291667350742</v>
      </c>
      <c r="AE20720">
        <f t="shared" si="2910"/>
        <v>0.38135241520057539</v>
      </c>
      <c r="AF20720">
        <f t="shared" si="2911"/>
        <v>0.2085566782206329</v>
      </c>
      <c r="AG20720">
        <f t="shared" si="2912"/>
        <v>0</v>
      </c>
      <c r="AH20720">
        <f t="shared" si="2913"/>
        <v>0</v>
      </c>
      <c r="AI20720">
        <f t="shared" si="2914"/>
        <v>0</v>
      </c>
      <c r="AJ20720">
        <f t="shared" si="2915"/>
        <v>0</v>
      </c>
      <c r="AK20720">
        <f t="shared" si="2916"/>
        <v>1</v>
      </c>
    </row>
    <row r="20721" spans="1:37" x14ac:dyDescent="0.35">
      <c r="A20721">
        <v>1</v>
      </c>
      <c r="B20721">
        <v>2</v>
      </c>
      <c r="C20721">
        <v>0</v>
      </c>
      <c r="D20721">
        <v>3</v>
      </c>
      <c r="E20721">
        <v>0</v>
      </c>
      <c r="F20721">
        <v>0</v>
      </c>
      <c r="G20721">
        <v>0</v>
      </c>
      <c r="H20721">
        <v>0</v>
      </c>
      <c r="I20721">
        <v>0</v>
      </c>
      <c r="J20721">
        <v>0</v>
      </c>
      <c r="K20721">
        <v>0</v>
      </c>
      <c r="L20721">
        <v>94</v>
      </c>
      <c r="M20721">
        <v>0</v>
      </c>
      <c r="N20721">
        <v>0</v>
      </c>
      <c r="O20721">
        <v>0</v>
      </c>
      <c r="P20721">
        <v>0</v>
      </c>
      <c r="Q20721">
        <v>0</v>
      </c>
      <c r="R20721">
        <v>0</v>
      </c>
      <c r="S20721">
        <v>0</v>
      </c>
      <c r="T20721">
        <v>0</v>
      </c>
      <c r="U20721">
        <v>0</v>
      </c>
      <c r="V20721">
        <v>0</v>
      </c>
      <c r="W20721">
        <v>1</v>
      </c>
      <c r="X20721">
        <v>0</v>
      </c>
      <c r="Y20721">
        <v>0</v>
      </c>
      <c r="Z20721">
        <v>72.25</v>
      </c>
      <c r="AA20721">
        <v>3</v>
      </c>
      <c r="AB20721">
        <v>0</v>
      </c>
      <c r="AC20721">
        <f t="shared" si="2908"/>
        <v>-5.3581871234649379</v>
      </c>
      <c r="AD20721">
        <f t="shared" si="2909"/>
        <v>4.7094359994435068E-3</v>
      </c>
      <c r="AE20721">
        <f t="shared" si="2910"/>
        <v>4.687361171997707E-3</v>
      </c>
      <c r="AF20721">
        <f t="shared" si="2911"/>
        <v>2.0404810723547817E-3</v>
      </c>
      <c r="AG20721">
        <f t="shared" si="2912"/>
        <v>0</v>
      </c>
      <c r="AH20721">
        <f t="shared" si="2913"/>
        <v>0</v>
      </c>
      <c r="AI20721">
        <f t="shared" si="2914"/>
        <v>0</v>
      </c>
      <c r="AJ20721">
        <f t="shared" si="2915"/>
        <v>0</v>
      </c>
      <c r="AK20721">
        <f t="shared" si="2916"/>
        <v>1</v>
      </c>
    </row>
    <row r="20722" spans="1:37" x14ac:dyDescent="0.35">
      <c r="A20722">
        <v>1</v>
      </c>
      <c r="B20722">
        <v>2</v>
      </c>
      <c r="C20722">
        <v>0</v>
      </c>
      <c r="D20722">
        <v>3</v>
      </c>
      <c r="E20722">
        <v>1</v>
      </c>
      <c r="F20722">
        <v>0</v>
      </c>
      <c r="G20722">
        <v>0</v>
      </c>
      <c r="H20722">
        <v>0</v>
      </c>
      <c r="I20722">
        <v>0</v>
      </c>
      <c r="J20722">
        <v>0</v>
      </c>
      <c r="K20722">
        <v>0</v>
      </c>
      <c r="L20722">
        <v>84</v>
      </c>
      <c r="M20722">
        <v>0</v>
      </c>
      <c r="N20722">
        <v>0</v>
      </c>
      <c r="O20722">
        <v>0</v>
      </c>
      <c r="P20722">
        <v>0</v>
      </c>
      <c r="Q20722">
        <v>0</v>
      </c>
      <c r="R20722">
        <v>0</v>
      </c>
      <c r="S20722">
        <v>1</v>
      </c>
      <c r="T20722">
        <v>0</v>
      </c>
      <c r="U20722">
        <v>0</v>
      </c>
      <c r="V20722">
        <v>0</v>
      </c>
      <c r="W20722">
        <v>0</v>
      </c>
      <c r="X20722">
        <v>0</v>
      </c>
      <c r="Y20722">
        <v>0</v>
      </c>
      <c r="Z20722">
        <v>85.5</v>
      </c>
      <c r="AA20722">
        <v>1</v>
      </c>
      <c r="AB20722">
        <v>0</v>
      </c>
      <c r="AC20722">
        <f t="shared" si="2908"/>
        <v>-3.1847846135178828</v>
      </c>
      <c r="AD20722">
        <f t="shared" si="2909"/>
        <v>4.1387159075634609E-2</v>
      </c>
      <c r="AE20722">
        <f t="shared" si="2910"/>
        <v>3.9742336666001389E-2</v>
      </c>
      <c r="AF20722">
        <f t="shared" si="2911"/>
        <v>1.7612218262876379E-2</v>
      </c>
      <c r="AG20722">
        <f t="shared" si="2912"/>
        <v>0</v>
      </c>
      <c r="AH20722">
        <f t="shared" si="2913"/>
        <v>0</v>
      </c>
      <c r="AI20722">
        <f t="shared" si="2914"/>
        <v>0</v>
      </c>
      <c r="AJ20722">
        <f t="shared" si="2915"/>
        <v>0</v>
      </c>
      <c r="AK20722">
        <f t="shared" si="2916"/>
        <v>1</v>
      </c>
    </row>
    <row r="20723" spans="1:37" x14ac:dyDescent="0.35">
      <c r="A20723">
        <v>1</v>
      </c>
      <c r="B20723">
        <v>2</v>
      </c>
      <c r="C20723">
        <v>0</v>
      </c>
      <c r="D20723">
        <v>5</v>
      </c>
      <c r="E20723">
        <v>0</v>
      </c>
      <c r="F20723">
        <v>0</v>
      </c>
      <c r="G20723">
        <v>0</v>
      </c>
      <c r="H20723">
        <v>0</v>
      </c>
      <c r="I20723">
        <v>0</v>
      </c>
      <c r="J20723">
        <v>0</v>
      </c>
      <c r="K20723">
        <v>0</v>
      </c>
      <c r="L20723">
        <v>44</v>
      </c>
      <c r="M20723">
        <v>0</v>
      </c>
      <c r="N20723">
        <v>1</v>
      </c>
      <c r="O20723">
        <v>0</v>
      </c>
      <c r="P20723">
        <v>0</v>
      </c>
      <c r="Q20723">
        <v>0</v>
      </c>
      <c r="R20723">
        <v>0</v>
      </c>
      <c r="S20723">
        <v>0</v>
      </c>
      <c r="T20723">
        <v>0</v>
      </c>
      <c r="U20723">
        <v>0</v>
      </c>
      <c r="V20723">
        <v>0</v>
      </c>
      <c r="W20723">
        <v>0</v>
      </c>
      <c r="X20723">
        <v>0</v>
      </c>
      <c r="Y20723">
        <v>0</v>
      </c>
      <c r="Z20723">
        <v>78.260000000000005</v>
      </c>
      <c r="AA20723">
        <v>0</v>
      </c>
      <c r="AB20723">
        <v>1</v>
      </c>
      <c r="AC20723">
        <f t="shared" si="2908"/>
        <v>-0.5595959592012647</v>
      </c>
      <c r="AD20723">
        <f t="shared" si="2909"/>
        <v>0.57143990224614205</v>
      </c>
      <c r="AE20723">
        <f t="shared" si="2910"/>
        <v>0.36364095211617881</v>
      </c>
      <c r="AF20723">
        <f t="shared" si="2911"/>
        <v>0.43932721379831086</v>
      </c>
      <c r="AG20723">
        <f t="shared" si="2912"/>
        <v>0</v>
      </c>
      <c r="AH20723">
        <f t="shared" si="2913"/>
        <v>0</v>
      </c>
      <c r="AI20723">
        <f t="shared" si="2914"/>
        <v>0</v>
      </c>
      <c r="AJ20723">
        <f t="shared" si="2915"/>
        <v>1</v>
      </c>
      <c r="AK20723">
        <f t="shared" si="2916"/>
        <v>0</v>
      </c>
    </row>
    <row r="20724" spans="1:37" x14ac:dyDescent="0.35">
      <c r="A20724">
        <v>1</v>
      </c>
      <c r="B20724">
        <v>2</v>
      </c>
      <c r="C20724">
        <v>0</v>
      </c>
      <c r="D20724">
        <v>3</v>
      </c>
      <c r="E20724">
        <v>0</v>
      </c>
      <c r="F20724">
        <v>1</v>
      </c>
      <c r="G20724">
        <v>0</v>
      </c>
      <c r="H20724">
        <v>0</v>
      </c>
      <c r="I20724">
        <v>0</v>
      </c>
      <c r="J20724">
        <v>0</v>
      </c>
      <c r="K20724">
        <v>0</v>
      </c>
      <c r="L20724">
        <v>166</v>
      </c>
      <c r="M20724">
        <v>0</v>
      </c>
      <c r="N20724">
        <v>0</v>
      </c>
      <c r="O20724">
        <v>1</v>
      </c>
      <c r="P20724">
        <v>0</v>
      </c>
      <c r="Q20724">
        <v>0</v>
      </c>
      <c r="R20724">
        <v>0</v>
      </c>
      <c r="S20724">
        <v>0</v>
      </c>
      <c r="T20724">
        <v>0</v>
      </c>
      <c r="U20724">
        <v>0</v>
      </c>
      <c r="V20724">
        <v>0</v>
      </c>
      <c r="W20724">
        <v>0</v>
      </c>
      <c r="X20724">
        <v>0</v>
      </c>
      <c r="Y20724">
        <v>0</v>
      </c>
      <c r="Z20724">
        <v>73.599999999999994</v>
      </c>
      <c r="AA20724">
        <v>2</v>
      </c>
      <c r="AB20724">
        <v>0</v>
      </c>
      <c r="AC20724">
        <f t="shared" si="2908"/>
        <v>-1.5811125883039214</v>
      </c>
      <c r="AD20724">
        <f t="shared" si="2909"/>
        <v>0.20574606015587515</v>
      </c>
      <c r="AE20724">
        <f t="shared" si="2910"/>
        <v>0.17063797009569073</v>
      </c>
      <c r="AF20724">
        <f t="shared" si="2911"/>
        <v>8.1255851514211788E-2</v>
      </c>
      <c r="AG20724">
        <f t="shared" si="2912"/>
        <v>0</v>
      </c>
      <c r="AH20724">
        <f t="shared" si="2913"/>
        <v>0</v>
      </c>
      <c r="AI20724">
        <f t="shared" si="2914"/>
        <v>0</v>
      </c>
      <c r="AJ20724">
        <f t="shared" si="2915"/>
        <v>0</v>
      </c>
      <c r="AK20724">
        <f t="shared" si="2916"/>
        <v>1</v>
      </c>
    </row>
    <row r="20725" spans="1:37" x14ac:dyDescent="0.35">
      <c r="A20725">
        <v>1</v>
      </c>
      <c r="B20725">
        <v>3</v>
      </c>
      <c r="C20725">
        <v>0</v>
      </c>
      <c r="D20725">
        <v>3</v>
      </c>
      <c r="E20725">
        <v>0</v>
      </c>
      <c r="F20725">
        <v>0</v>
      </c>
      <c r="G20725">
        <v>0</v>
      </c>
      <c r="H20725">
        <v>1</v>
      </c>
      <c r="I20725">
        <v>0</v>
      </c>
      <c r="J20725">
        <v>0</v>
      </c>
      <c r="K20725">
        <v>0</v>
      </c>
      <c r="L20725">
        <v>105</v>
      </c>
      <c r="M20725">
        <v>0</v>
      </c>
      <c r="N20725">
        <v>0</v>
      </c>
      <c r="O20725">
        <v>0</v>
      </c>
      <c r="P20725">
        <v>0</v>
      </c>
      <c r="Q20725">
        <v>0</v>
      </c>
      <c r="R20725">
        <v>0</v>
      </c>
      <c r="S20725">
        <v>0</v>
      </c>
      <c r="T20725">
        <v>0</v>
      </c>
      <c r="U20725">
        <v>1</v>
      </c>
      <c r="V20725">
        <v>0</v>
      </c>
      <c r="W20725">
        <v>0</v>
      </c>
      <c r="X20725">
        <v>0</v>
      </c>
      <c r="Y20725">
        <v>0</v>
      </c>
      <c r="Z20725">
        <v>123.3</v>
      </c>
      <c r="AA20725">
        <v>0</v>
      </c>
      <c r="AB20725">
        <v>1</v>
      </c>
      <c r="AC20725">
        <f t="shared" si="2908"/>
        <v>0.51885863723666947</v>
      </c>
      <c r="AD20725">
        <f t="shared" si="2909"/>
        <v>1.6801089411521655</v>
      </c>
      <c r="AE20725">
        <f t="shared" si="2910"/>
        <v>0.62688083881765455</v>
      </c>
      <c r="AF20725">
        <f t="shared" si="2911"/>
        <v>0.20281500456355608</v>
      </c>
      <c r="AG20725">
        <f t="shared" si="2912"/>
        <v>1</v>
      </c>
      <c r="AH20725">
        <f t="shared" si="2913"/>
        <v>1</v>
      </c>
      <c r="AI20725">
        <f t="shared" si="2914"/>
        <v>0</v>
      </c>
      <c r="AJ20725">
        <f t="shared" si="2915"/>
        <v>0</v>
      </c>
      <c r="AK20725">
        <f t="shared" si="2916"/>
        <v>0</v>
      </c>
    </row>
    <row r="20726" spans="1:37" x14ac:dyDescent="0.35">
      <c r="A20726">
        <v>1</v>
      </c>
      <c r="B20726">
        <v>1</v>
      </c>
      <c r="C20726">
        <v>0</v>
      </c>
      <c r="D20726">
        <v>1</v>
      </c>
      <c r="E20726">
        <v>0</v>
      </c>
      <c r="F20726">
        <v>0</v>
      </c>
      <c r="G20726">
        <v>0</v>
      </c>
      <c r="H20726">
        <v>0</v>
      </c>
      <c r="I20726">
        <v>0</v>
      </c>
      <c r="J20726">
        <v>0</v>
      </c>
      <c r="K20726">
        <v>0</v>
      </c>
      <c r="L20726">
        <v>255</v>
      </c>
      <c r="M20726">
        <v>0</v>
      </c>
      <c r="N20726">
        <v>0</v>
      </c>
      <c r="O20726">
        <v>0</v>
      </c>
      <c r="P20726">
        <v>0</v>
      </c>
      <c r="Q20726">
        <v>1</v>
      </c>
      <c r="R20726">
        <v>0</v>
      </c>
      <c r="S20726">
        <v>0</v>
      </c>
      <c r="T20726">
        <v>0</v>
      </c>
      <c r="U20726">
        <v>0</v>
      </c>
      <c r="V20726">
        <v>0</v>
      </c>
      <c r="W20726">
        <v>0</v>
      </c>
      <c r="X20726">
        <v>0</v>
      </c>
      <c r="Y20726">
        <v>0</v>
      </c>
      <c r="Z20726">
        <v>87</v>
      </c>
      <c r="AA20726">
        <v>0</v>
      </c>
      <c r="AB20726">
        <v>0</v>
      </c>
      <c r="AC20726">
        <f t="shared" si="2908"/>
        <v>1.2126944825787351</v>
      </c>
      <c r="AD20726">
        <f t="shared" si="2909"/>
        <v>3.3625327430101595</v>
      </c>
      <c r="AE20726">
        <f t="shared" si="2910"/>
        <v>0.77077535942801945</v>
      </c>
      <c r="AF20726">
        <f t="shared" si="2911"/>
        <v>0.63973869957875906</v>
      </c>
      <c r="AG20726">
        <f t="shared" si="2912"/>
        <v>1</v>
      </c>
      <c r="AH20726">
        <f t="shared" si="2913"/>
        <v>0</v>
      </c>
      <c r="AI20726">
        <f t="shared" si="2914"/>
        <v>1</v>
      </c>
      <c r="AJ20726">
        <f t="shared" si="2915"/>
        <v>0</v>
      </c>
      <c r="AK20726">
        <f t="shared" si="2916"/>
        <v>0</v>
      </c>
    </row>
    <row r="20727" spans="1:37" x14ac:dyDescent="0.35">
      <c r="A20727">
        <v>1</v>
      </c>
      <c r="B20727">
        <v>1</v>
      </c>
      <c r="C20727">
        <v>0</v>
      </c>
      <c r="D20727">
        <v>2</v>
      </c>
      <c r="E20727">
        <v>0</v>
      </c>
      <c r="F20727">
        <v>0</v>
      </c>
      <c r="G20727">
        <v>0</v>
      </c>
      <c r="H20727">
        <v>0</v>
      </c>
      <c r="I20727">
        <v>0</v>
      </c>
      <c r="J20727">
        <v>0</v>
      </c>
      <c r="K20727">
        <v>0</v>
      </c>
      <c r="L20727">
        <v>35</v>
      </c>
      <c r="M20727">
        <v>1</v>
      </c>
      <c r="N20727">
        <v>0</v>
      </c>
      <c r="O20727">
        <v>0</v>
      </c>
      <c r="P20727">
        <v>0</v>
      </c>
      <c r="Q20727">
        <v>0</v>
      </c>
      <c r="R20727">
        <v>0</v>
      </c>
      <c r="S20727">
        <v>0</v>
      </c>
      <c r="T20727">
        <v>0</v>
      </c>
      <c r="U20727">
        <v>0</v>
      </c>
      <c r="V20727">
        <v>0</v>
      </c>
      <c r="W20727">
        <v>0</v>
      </c>
      <c r="X20727">
        <v>0</v>
      </c>
      <c r="Y20727">
        <v>0</v>
      </c>
      <c r="Z20727">
        <v>72.900000000000006</v>
      </c>
      <c r="AA20727">
        <v>1</v>
      </c>
      <c r="AB20727">
        <v>1</v>
      </c>
      <c r="AC20727">
        <f t="shared" si="2908"/>
        <v>-2.1130322957966778</v>
      </c>
      <c r="AD20727">
        <f t="shared" si="2909"/>
        <v>0.12087089387491974</v>
      </c>
      <c r="AE20727">
        <f t="shared" si="2910"/>
        <v>0.10783658897329523</v>
      </c>
      <c r="AF20727">
        <f t="shared" si="2911"/>
        <v>0.96723385795178685</v>
      </c>
      <c r="AG20727">
        <f t="shared" si="2912"/>
        <v>0</v>
      </c>
      <c r="AH20727">
        <f t="shared" si="2913"/>
        <v>0</v>
      </c>
      <c r="AI20727">
        <f t="shared" si="2914"/>
        <v>0</v>
      </c>
      <c r="AJ20727">
        <f t="shared" si="2915"/>
        <v>1</v>
      </c>
      <c r="AK20727">
        <f t="shared" si="2916"/>
        <v>0</v>
      </c>
    </row>
    <row r="20728" spans="1:37" x14ac:dyDescent="0.35">
      <c r="A20728">
        <v>1</v>
      </c>
      <c r="B20728">
        <v>1</v>
      </c>
      <c r="C20728">
        <v>0</v>
      </c>
      <c r="D20728">
        <v>1</v>
      </c>
      <c r="E20728">
        <v>0</v>
      </c>
      <c r="F20728">
        <v>0</v>
      </c>
      <c r="G20728">
        <v>0</v>
      </c>
      <c r="H20728">
        <v>0</v>
      </c>
      <c r="I20728">
        <v>0</v>
      </c>
      <c r="J20728">
        <v>0</v>
      </c>
      <c r="K20728">
        <v>0</v>
      </c>
      <c r="L20728">
        <v>11</v>
      </c>
      <c r="M20728">
        <v>0</v>
      </c>
      <c r="N20728">
        <v>0</v>
      </c>
      <c r="O20728">
        <v>0</v>
      </c>
      <c r="P20728">
        <v>0</v>
      </c>
      <c r="Q20728">
        <v>0</v>
      </c>
      <c r="R20728">
        <v>0</v>
      </c>
      <c r="S20728">
        <v>0</v>
      </c>
      <c r="T20728">
        <v>0</v>
      </c>
      <c r="U20728">
        <v>0</v>
      </c>
      <c r="V20728">
        <v>0</v>
      </c>
      <c r="W20728">
        <v>0</v>
      </c>
      <c r="X20728">
        <v>0</v>
      </c>
      <c r="Y20728">
        <v>0</v>
      </c>
      <c r="Z20728">
        <v>66</v>
      </c>
      <c r="AA20728">
        <v>0</v>
      </c>
      <c r="AB20728">
        <v>0</v>
      </c>
      <c r="AC20728">
        <f t="shared" si="2908"/>
        <v>-4.5109000855994852</v>
      </c>
      <c r="AD20728">
        <f t="shared" si="2909"/>
        <v>1.0988565074073458E-2</v>
      </c>
      <c r="AE20728">
        <f t="shared" si="2910"/>
        <v>1.0869128943380624E-2</v>
      </c>
      <c r="AF20728">
        <f t="shared" si="2911"/>
        <v>4.746243471005245E-3</v>
      </c>
      <c r="AG20728">
        <f t="shared" si="2912"/>
        <v>0</v>
      </c>
      <c r="AH20728">
        <f t="shared" si="2913"/>
        <v>0</v>
      </c>
      <c r="AI20728">
        <f t="shared" si="2914"/>
        <v>0</v>
      </c>
      <c r="AJ20728">
        <f t="shared" si="2915"/>
        <v>0</v>
      </c>
      <c r="AK20728">
        <f t="shared" si="2916"/>
        <v>1</v>
      </c>
    </row>
    <row r="20729" spans="1:37" x14ac:dyDescent="0.35">
      <c r="A20729">
        <v>1</v>
      </c>
      <c r="B20729">
        <v>2</v>
      </c>
      <c r="C20729">
        <v>0</v>
      </c>
      <c r="D20729">
        <v>6</v>
      </c>
      <c r="E20729">
        <v>0</v>
      </c>
      <c r="F20729">
        <v>0</v>
      </c>
      <c r="G20729">
        <v>0</v>
      </c>
      <c r="H20729">
        <v>0</v>
      </c>
      <c r="I20729">
        <v>0</v>
      </c>
      <c r="J20729">
        <v>0</v>
      </c>
      <c r="K20729">
        <v>0</v>
      </c>
      <c r="L20729">
        <v>168</v>
      </c>
      <c r="M20729">
        <v>0</v>
      </c>
      <c r="N20729">
        <v>0</v>
      </c>
      <c r="O20729">
        <v>0</v>
      </c>
      <c r="P20729">
        <v>0</v>
      </c>
      <c r="Q20729">
        <v>0</v>
      </c>
      <c r="R20729">
        <v>1</v>
      </c>
      <c r="S20729">
        <v>0</v>
      </c>
      <c r="T20729">
        <v>0</v>
      </c>
      <c r="U20729">
        <v>0</v>
      </c>
      <c r="V20729">
        <v>0</v>
      </c>
      <c r="W20729">
        <v>0</v>
      </c>
      <c r="X20729">
        <v>0</v>
      </c>
      <c r="Y20729">
        <v>0</v>
      </c>
      <c r="Z20729">
        <v>90.95</v>
      </c>
      <c r="AA20729">
        <v>0</v>
      </c>
      <c r="AB20729">
        <v>1</v>
      </c>
      <c r="AC20729">
        <f t="shared" si="2908"/>
        <v>1.0535837930179559</v>
      </c>
      <c r="AD20729">
        <f t="shared" si="2909"/>
        <v>2.8679107213543258</v>
      </c>
      <c r="AE20729">
        <f t="shared" si="2910"/>
        <v>0.74146249175837853</v>
      </c>
      <c r="AF20729">
        <f t="shared" si="2911"/>
        <v>0.12991081366375207</v>
      </c>
      <c r="AG20729">
        <f t="shared" si="2912"/>
        <v>1</v>
      </c>
      <c r="AH20729">
        <f t="shared" si="2913"/>
        <v>1</v>
      </c>
      <c r="AI20729">
        <f t="shared" si="2914"/>
        <v>0</v>
      </c>
      <c r="AJ20729">
        <f t="shared" si="2915"/>
        <v>0</v>
      </c>
      <c r="AK20729">
        <f t="shared" si="2916"/>
        <v>0</v>
      </c>
    </row>
    <row r="20730" spans="1:37" x14ac:dyDescent="0.35">
      <c r="A20730">
        <v>1</v>
      </c>
      <c r="B20730">
        <v>2</v>
      </c>
      <c r="C20730">
        <v>0</v>
      </c>
      <c r="D20730">
        <v>4</v>
      </c>
      <c r="E20730">
        <v>0</v>
      </c>
      <c r="F20730">
        <v>0</v>
      </c>
      <c r="G20730">
        <v>0</v>
      </c>
      <c r="H20730">
        <v>0</v>
      </c>
      <c r="I20730">
        <v>0</v>
      </c>
      <c r="J20730">
        <v>0</v>
      </c>
      <c r="K20730">
        <v>0</v>
      </c>
      <c r="L20730">
        <v>49</v>
      </c>
      <c r="M20730">
        <v>0</v>
      </c>
      <c r="N20730">
        <v>0</v>
      </c>
      <c r="O20730">
        <v>0</v>
      </c>
      <c r="P20730">
        <v>0</v>
      </c>
      <c r="Q20730">
        <v>0</v>
      </c>
      <c r="R20730">
        <v>0</v>
      </c>
      <c r="S20730">
        <v>0</v>
      </c>
      <c r="T20730">
        <v>0</v>
      </c>
      <c r="U20730">
        <v>0</v>
      </c>
      <c r="V20730">
        <v>0</v>
      </c>
      <c r="W20730">
        <v>1</v>
      </c>
      <c r="X20730">
        <v>0</v>
      </c>
      <c r="Y20730">
        <v>0</v>
      </c>
      <c r="Z20730">
        <v>71</v>
      </c>
      <c r="AA20730">
        <v>0</v>
      </c>
      <c r="AB20730">
        <v>0</v>
      </c>
      <c r="AC20730">
        <f t="shared" si="2908"/>
        <v>-2.5500737639215245</v>
      </c>
      <c r="AD20730">
        <f t="shared" si="2909"/>
        <v>7.8075906603690223E-2</v>
      </c>
      <c r="AE20730">
        <f t="shared" si="2910"/>
        <v>7.2421529991942929E-2</v>
      </c>
      <c r="AF20730">
        <f t="shared" si="2911"/>
        <v>3.2649340311336608E-2</v>
      </c>
      <c r="AG20730">
        <f t="shared" si="2912"/>
        <v>0</v>
      </c>
      <c r="AH20730">
        <f t="shared" si="2913"/>
        <v>0</v>
      </c>
      <c r="AI20730">
        <f t="shared" si="2914"/>
        <v>0</v>
      </c>
      <c r="AJ20730">
        <f t="shared" si="2915"/>
        <v>0</v>
      </c>
      <c r="AK20730">
        <f t="shared" si="2916"/>
        <v>1</v>
      </c>
    </row>
    <row r="20731" spans="1:37" x14ac:dyDescent="0.35">
      <c r="A20731">
        <v>1</v>
      </c>
      <c r="B20731">
        <v>2</v>
      </c>
      <c r="C20731">
        <v>0</v>
      </c>
      <c r="D20731">
        <v>3</v>
      </c>
      <c r="E20731">
        <v>0</v>
      </c>
      <c r="F20731">
        <v>0</v>
      </c>
      <c r="G20731">
        <v>0</v>
      </c>
      <c r="H20731">
        <v>1</v>
      </c>
      <c r="I20731">
        <v>0</v>
      </c>
      <c r="J20731">
        <v>0</v>
      </c>
      <c r="K20731">
        <v>0</v>
      </c>
      <c r="L20731">
        <v>38</v>
      </c>
      <c r="M20731">
        <v>0</v>
      </c>
      <c r="N20731">
        <v>0</v>
      </c>
      <c r="O20731">
        <v>0</v>
      </c>
      <c r="P20731">
        <v>0</v>
      </c>
      <c r="Q20731">
        <v>0</v>
      </c>
      <c r="R20731">
        <v>0</v>
      </c>
      <c r="S20731">
        <v>0</v>
      </c>
      <c r="T20731">
        <v>0</v>
      </c>
      <c r="U20731">
        <v>0</v>
      </c>
      <c r="V20731">
        <v>1</v>
      </c>
      <c r="W20731">
        <v>0</v>
      </c>
      <c r="X20731">
        <v>0</v>
      </c>
      <c r="Y20731">
        <v>0</v>
      </c>
      <c r="Z20731">
        <v>118</v>
      </c>
      <c r="AA20731">
        <v>2</v>
      </c>
      <c r="AB20731">
        <v>0</v>
      </c>
      <c r="AC20731">
        <f t="shared" si="2908"/>
        <v>-2.3473433478476768</v>
      </c>
      <c r="AD20731">
        <f t="shared" si="2909"/>
        <v>9.5622861752111363E-2</v>
      </c>
      <c r="AE20731">
        <f t="shared" si="2910"/>
        <v>8.7277169079141015E-2</v>
      </c>
      <c r="AF20731">
        <f t="shared" si="2911"/>
        <v>3.9661085857571075E-2</v>
      </c>
      <c r="AG20731">
        <f t="shared" si="2912"/>
        <v>0</v>
      </c>
      <c r="AH20731">
        <f t="shared" si="2913"/>
        <v>0</v>
      </c>
      <c r="AI20731">
        <f t="shared" si="2914"/>
        <v>0</v>
      </c>
      <c r="AJ20731">
        <f t="shared" si="2915"/>
        <v>0</v>
      </c>
      <c r="AK20731">
        <f t="shared" si="2916"/>
        <v>1</v>
      </c>
    </row>
    <row r="20732" spans="1:37" x14ac:dyDescent="0.35">
      <c r="A20732">
        <v>1</v>
      </c>
      <c r="B20732">
        <v>3</v>
      </c>
      <c r="C20732">
        <v>0</v>
      </c>
      <c r="D20732">
        <v>3</v>
      </c>
      <c r="E20732">
        <v>0</v>
      </c>
      <c r="F20732">
        <v>0</v>
      </c>
      <c r="G20732">
        <v>0</v>
      </c>
      <c r="H20732">
        <v>1</v>
      </c>
      <c r="I20732">
        <v>0</v>
      </c>
      <c r="J20732">
        <v>0</v>
      </c>
      <c r="K20732">
        <v>0</v>
      </c>
      <c r="L20732">
        <v>31</v>
      </c>
      <c r="M20732">
        <v>1</v>
      </c>
      <c r="N20732">
        <v>0</v>
      </c>
      <c r="O20732">
        <v>0</v>
      </c>
      <c r="P20732">
        <v>0</v>
      </c>
      <c r="Q20732">
        <v>0</v>
      </c>
      <c r="R20732">
        <v>0</v>
      </c>
      <c r="S20732">
        <v>0</v>
      </c>
      <c r="T20732">
        <v>0</v>
      </c>
      <c r="U20732">
        <v>0</v>
      </c>
      <c r="V20732">
        <v>0</v>
      </c>
      <c r="W20732">
        <v>0</v>
      </c>
      <c r="X20732">
        <v>0</v>
      </c>
      <c r="Y20732">
        <v>0</v>
      </c>
      <c r="Z20732">
        <v>102.9</v>
      </c>
      <c r="AA20732">
        <v>1</v>
      </c>
      <c r="AB20732">
        <v>0</v>
      </c>
      <c r="AC20732">
        <f t="shared" si="2908"/>
        <v>-1.1350194711453301</v>
      </c>
      <c r="AD20732">
        <f t="shared" si="2909"/>
        <v>0.32141586293848384</v>
      </c>
      <c r="AE20732">
        <f t="shared" si="2910"/>
        <v>0.24323596526512017</v>
      </c>
      <c r="AF20732">
        <f t="shared" si="2911"/>
        <v>0.12103951599227752</v>
      </c>
      <c r="AG20732">
        <f t="shared" si="2912"/>
        <v>0</v>
      </c>
      <c r="AH20732">
        <f t="shared" si="2913"/>
        <v>0</v>
      </c>
      <c r="AI20732">
        <f t="shared" si="2914"/>
        <v>0</v>
      </c>
      <c r="AJ20732">
        <f t="shared" si="2915"/>
        <v>0</v>
      </c>
      <c r="AK20732">
        <f t="shared" si="2916"/>
        <v>1</v>
      </c>
    </row>
    <row r="20733" spans="1:37" x14ac:dyDescent="0.35">
      <c r="A20733">
        <v>1</v>
      </c>
      <c r="B20733">
        <v>2</v>
      </c>
      <c r="C20733">
        <v>0</v>
      </c>
      <c r="D20733">
        <v>8</v>
      </c>
      <c r="E20733">
        <v>0</v>
      </c>
      <c r="F20733">
        <v>0</v>
      </c>
      <c r="G20733">
        <v>0</v>
      </c>
      <c r="H20733">
        <v>0</v>
      </c>
      <c r="I20733">
        <v>0</v>
      </c>
      <c r="J20733">
        <v>0</v>
      </c>
      <c r="K20733">
        <v>0</v>
      </c>
      <c r="L20733">
        <v>26</v>
      </c>
      <c r="M20733">
        <v>0</v>
      </c>
      <c r="N20733">
        <v>0</v>
      </c>
      <c r="O20733">
        <v>0</v>
      </c>
      <c r="P20733">
        <v>0</v>
      </c>
      <c r="Q20733">
        <v>0</v>
      </c>
      <c r="R20733">
        <v>0</v>
      </c>
      <c r="S20733">
        <v>0</v>
      </c>
      <c r="T20733">
        <v>1</v>
      </c>
      <c r="U20733">
        <v>0</v>
      </c>
      <c r="V20733">
        <v>0</v>
      </c>
      <c r="W20733">
        <v>0</v>
      </c>
      <c r="X20733">
        <v>0</v>
      </c>
      <c r="Y20733">
        <v>0</v>
      </c>
      <c r="Z20733">
        <v>56.25</v>
      </c>
      <c r="AA20733">
        <v>1</v>
      </c>
      <c r="AB20733">
        <v>0</v>
      </c>
      <c r="AC20733">
        <f t="shared" si="2908"/>
        <v>-3.0920653170926338</v>
      </c>
      <c r="AD20733">
        <f t="shared" si="2909"/>
        <v>4.5408075418748875E-2</v>
      </c>
      <c r="AE20733">
        <f t="shared" si="2910"/>
        <v>4.3435741971440393E-2</v>
      </c>
      <c r="AF20733">
        <f t="shared" si="2911"/>
        <v>1.9285850550574357E-2</v>
      </c>
      <c r="AG20733">
        <f t="shared" si="2912"/>
        <v>0</v>
      </c>
      <c r="AH20733">
        <f t="shared" si="2913"/>
        <v>0</v>
      </c>
      <c r="AI20733">
        <f t="shared" si="2914"/>
        <v>0</v>
      </c>
      <c r="AJ20733">
        <f t="shared" si="2915"/>
        <v>0</v>
      </c>
      <c r="AK20733">
        <f t="shared" si="2916"/>
        <v>1</v>
      </c>
    </row>
    <row r="20734" spans="1:37" x14ac:dyDescent="0.35">
      <c r="A20734">
        <v>1</v>
      </c>
      <c r="B20734">
        <v>3</v>
      </c>
      <c r="C20734">
        <v>0</v>
      </c>
      <c r="D20734">
        <v>7</v>
      </c>
      <c r="E20734">
        <v>0</v>
      </c>
      <c r="F20734">
        <v>0</v>
      </c>
      <c r="G20734">
        <v>0</v>
      </c>
      <c r="H20734">
        <v>0</v>
      </c>
      <c r="I20734">
        <v>0</v>
      </c>
      <c r="J20734">
        <v>0</v>
      </c>
      <c r="K20734">
        <v>0</v>
      </c>
      <c r="L20734">
        <v>246</v>
      </c>
      <c r="M20734">
        <v>0</v>
      </c>
      <c r="N20734">
        <v>0</v>
      </c>
      <c r="O20734">
        <v>0</v>
      </c>
      <c r="P20734">
        <v>0</v>
      </c>
      <c r="Q20734">
        <v>0</v>
      </c>
      <c r="R20734">
        <v>0</v>
      </c>
      <c r="S20734">
        <v>0</v>
      </c>
      <c r="T20734">
        <v>0</v>
      </c>
      <c r="U20734">
        <v>0</v>
      </c>
      <c r="V20734">
        <v>0</v>
      </c>
      <c r="W20734">
        <v>1</v>
      </c>
      <c r="X20734">
        <v>0</v>
      </c>
      <c r="Y20734">
        <v>0</v>
      </c>
      <c r="Z20734">
        <v>93.36</v>
      </c>
      <c r="AA20734">
        <v>2</v>
      </c>
      <c r="AB20734">
        <v>0</v>
      </c>
      <c r="AC20734">
        <f t="shared" si="2908"/>
        <v>-1.1648502353469143</v>
      </c>
      <c r="AD20734">
        <f t="shared" si="2909"/>
        <v>0.31196938052021733</v>
      </c>
      <c r="AE20734">
        <f t="shared" si="2910"/>
        <v>0.23778708951005884</v>
      </c>
      <c r="AF20734">
        <f t="shared" si="2911"/>
        <v>0.11792369934887646</v>
      </c>
      <c r="AG20734">
        <f t="shared" si="2912"/>
        <v>0</v>
      </c>
      <c r="AH20734">
        <f t="shared" si="2913"/>
        <v>0</v>
      </c>
      <c r="AI20734">
        <f t="shared" si="2914"/>
        <v>0</v>
      </c>
      <c r="AJ20734">
        <f t="shared" si="2915"/>
        <v>0</v>
      </c>
      <c r="AK20734">
        <f t="shared" si="2916"/>
        <v>1</v>
      </c>
    </row>
    <row r="20735" spans="1:37" x14ac:dyDescent="0.35">
      <c r="A20735">
        <v>1</v>
      </c>
      <c r="B20735">
        <v>2</v>
      </c>
      <c r="C20735">
        <v>0</v>
      </c>
      <c r="D20735">
        <v>3</v>
      </c>
      <c r="E20735">
        <v>0</v>
      </c>
      <c r="F20735">
        <v>0</v>
      </c>
      <c r="G20735">
        <v>0</v>
      </c>
      <c r="H20735">
        <v>0</v>
      </c>
      <c r="I20735">
        <v>0</v>
      </c>
      <c r="J20735">
        <v>0</v>
      </c>
      <c r="K20735">
        <v>0</v>
      </c>
      <c r="L20735">
        <v>54</v>
      </c>
      <c r="M20735">
        <v>0</v>
      </c>
      <c r="N20735">
        <v>0</v>
      </c>
      <c r="O20735">
        <v>0</v>
      </c>
      <c r="P20735">
        <v>0</v>
      </c>
      <c r="Q20735">
        <v>0</v>
      </c>
      <c r="R20735">
        <v>1</v>
      </c>
      <c r="S20735">
        <v>0</v>
      </c>
      <c r="T20735">
        <v>0</v>
      </c>
      <c r="U20735">
        <v>0</v>
      </c>
      <c r="V20735">
        <v>0</v>
      </c>
      <c r="W20735">
        <v>0</v>
      </c>
      <c r="X20735">
        <v>0</v>
      </c>
      <c r="Y20735">
        <v>0</v>
      </c>
      <c r="Z20735">
        <v>94.5</v>
      </c>
      <c r="AA20735">
        <v>0</v>
      </c>
      <c r="AB20735">
        <v>1</v>
      </c>
      <c r="AC20735">
        <f t="shared" si="2908"/>
        <v>-0.69933129004327643</v>
      </c>
      <c r="AD20735">
        <f t="shared" si="2909"/>
        <v>0.49691748638294203</v>
      </c>
      <c r="AE20735">
        <f t="shared" si="2910"/>
        <v>0.33196050610889877</v>
      </c>
      <c r="AF20735">
        <f t="shared" si="2911"/>
        <v>0.47891358195630518</v>
      </c>
      <c r="AG20735">
        <f t="shared" si="2912"/>
        <v>0</v>
      </c>
      <c r="AH20735">
        <f t="shared" si="2913"/>
        <v>0</v>
      </c>
      <c r="AI20735">
        <f t="shared" si="2914"/>
        <v>0</v>
      </c>
      <c r="AJ20735">
        <f t="shared" si="2915"/>
        <v>1</v>
      </c>
      <c r="AK20735">
        <f t="shared" si="2916"/>
        <v>0</v>
      </c>
    </row>
    <row r="20736" spans="1:37" x14ac:dyDescent="0.35">
      <c r="A20736">
        <v>1</v>
      </c>
      <c r="B20736">
        <v>2</v>
      </c>
      <c r="C20736">
        <v>0</v>
      </c>
      <c r="D20736">
        <v>4</v>
      </c>
      <c r="E20736">
        <v>0</v>
      </c>
      <c r="F20736">
        <v>0</v>
      </c>
      <c r="G20736">
        <v>0</v>
      </c>
      <c r="H20736">
        <v>0</v>
      </c>
      <c r="I20736">
        <v>0</v>
      </c>
      <c r="J20736">
        <v>0</v>
      </c>
      <c r="K20736">
        <v>0</v>
      </c>
      <c r="L20736">
        <v>75</v>
      </c>
      <c r="M20736">
        <v>0</v>
      </c>
      <c r="N20736">
        <v>1</v>
      </c>
      <c r="O20736">
        <v>0</v>
      </c>
      <c r="P20736">
        <v>0</v>
      </c>
      <c r="Q20736">
        <v>0</v>
      </c>
      <c r="R20736">
        <v>0</v>
      </c>
      <c r="S20736">
        <v>0</v>
      </c>
      <c r="T20736">
        <v>0</v>
      </c>
      <c r="U20736">
        <v>0</v>
      </c>
      <c r="V20736">
        <v>0</v>
      </c>
      <c r="W20736">
        <v>0</v>
      </c>
      <c r="X20736">
        <v>0</v>
      </c>
      <c r="Y20736">
        <v>0</v>
      </c>
      <c r="Z20736">
        <v>80</v>
      </c>
      <c r="AA20736">
        <v>0</v>
      </c>
      <c r="AB20736">
        <v>1</v>
      </c>
      <c r="AC20736">
        <f t="shared" si="2908"/>
        <v>-0.20263754611061002</v>
      </c>
      <c r="AD20736">
        <f t="shared" si="2909"/>
        <v>0.81657415827390578</v>
      </c>
      <c r="AE20736">
        <f t="shared" si="2910"/>
        <v>0.4495132524894046</v>
      </c>
      <c r="AF20736">
        <f t="shared" si="2911"/>
        <v>0.34725749993035671</v>
      </c>
      <c r="AG20736">
        <f t="shared" si="2912"/>
        <v>0</v>
      </c>
      <c r="AH20736">
        <f t="shared" si="2913"/>
        <v>0</v>
      </c>
      <c r="AI20736">
        <f t="shared" si="2914"/>
        <v>0</v>
      </c>
      <c r="AJ20736">
        <f t="shared" si="2915"/>
        <v>1</v>
      </c>
      <c r="AK20736">
        <f t="shared" si="2916"/>
        <v>0</v>
      </c>
    </row>
    <row r="20737" spans="1:37" x14ac:dyDescent="0.35">
      <c r="A20737">
        <v>1</v>
      </c>
      <c r="B20737">
        <v>1</v>
      </c>
      <c r="C20737">
        <v>0</v>
      </c>
      <c r="D20737">
        <v>2</v>
      </c>
      <c r="E20737">
        <v>0</v>
      </c>
      <c r="F20737">
        <v>0</v>
      </c>
      <c r="G20737">
        <v>0</v>
      </c>
      <c r="H20737">
        <v>0</v>
      </c>
      <c r="I20737">
        <v>0</v>
      </c>
      <c r="J20737">
        <v>0</v>
      </c>
      <c r="K20737">
        <v>0</v>
      </c>
      <c r="L20737">
        <v>103</v>
      </c>
      <c r="M20737">
        <v>0</v>
      </c>
      <c r="N20737">
        <v>0</v>
      </c>
      <c r="O20737">
        <v>1</v>
      </c>
      <c r="P20737">
        <v>0</v>
      </c>
      <c r="Q20737">
        <v>0</v>
      </c>
      <c r="R20737">
        <v>0</v>
      </c>
      <c r="S20737">
        <v>0</v>
      </c>
      <c r="T20737">
        <v>0</v>
      </c>
      <c r="U20737">
        <v>0</v>
      </c>
      <c r="V20737">
        <v>0</v>
      </c>
      <c r="W20737">
        <v>0</v>
      </c>
      <c r="X20737">
        <v>0</v>
      </c>
      <c r="Y20737">
        <v>0</v>
      </c>
      <c r="Z20737">
        <v>115</v>
      </c>
      <c r="AA20737">
        <v>0</v>
      </c>
      <c r="AB20737">
        <v>1</v>
      </c>
      <c r="AC20737">
        <f t="shared" si="2908"/>
        <v>0.40079214646310746</v>
      </c>
      <c r="AD20737">
        <f t="shared" si="2909"/>
        <v>1.4930069094797269</v>
      </c>
      <c r="AE20737">
        <f t="shared" si="2910"/>
        <v>0.59887796692521278</v>
      </c>
      <c r="AF20737">
        <f t="shared" si="2911"/>
        <v>0.22266166457286085</v>
      </c>
      <c r="AG20737">
        <f t="shared" si="2912"/>
        <v>1</v>
      </c>
      <c r="AH20737">
        <f t="shared" si="2913"/>
        <v>1</v>
      </c>
      <c r="AI20737">
        <f t="shared" si="2914"/>
        <v>0</v>
      </c>
      <c r="AJ20737">
        <f t="shared" si="2915"/>
        <v>0</v>
      </c>
      <c r="AK20737">
        <f t="shared" si="2916"/>
        <v>0</v>
      </c>
    </row>
    <row r="20738" spans="1:37" x14ac:dyDescent="0.35">
      <c r="A20738">
        <v>1</v>
      </c>
      <c r="B20738">
        <v>2</v>
      </c>
      <c r="C20738">
        <v>1</v>
      </c>
      <c r="D20738">
        <v>2</v>
      </c>
      <c r="E20738">
        <v>0</v>
      </c>
      <c r="F20738">
        <v>0</v>
      </c>
      <c r="G20738">
        <v>0</v>
      </c>
      <c r="H20738">
        <v>1</v>
      </c>
      <c r="I20738">
        <v>0</v>
      </c>
      <c r="J20738">
        <v>0</v>
      </c>
      <c r="K20738">
        <v>0</v>
      </c>
      <c r="L20738">
        <v>111</v>
      </c>
      <c r="M20738">
        <v>0</v>
      </c>
      <c r="N20738">
        <v>0</v>
      </c>
      <c r="O20738">
        <v>0</v>
      </c>
      <c r="P20738">
        <v>0</v>
      </c>
      <c r="Q20738">
        <v>0</v>
      </c>
      <c r="R20738">
        <v>0</v>
      </c>
      <c r="S20738">
        <v>1</v>
      </c>
      <c r="T20738">
        <v>0</v>
      </c>
      <c r="U20738">
        <v>0</v>
      </c>
      <c r="V20738">
        <v>0</v>
      </c>
      <c r="W20738">
        <v>0</v>
      </c>
      <c r="X20738">
        <v>0</v>
      </c>
      <c r="Y20738">
        <v>0</v>
      </c>
      <c r="Z20738">
        <v>99.28</v>
      </c>
      <c r="AA20738">
        <v>0</v>
      </c>
      <c r="AB20738">
        <v>0</v>
      </c>
      <c r="AC20738">
        <f t="shared" si="2908"/>
        <v>0.17034944507113758</v>
      </c>
      <c r="AD20738">
        <f t="shared" si="2909"/>
        <v>1.185719122636774</v>
      </c>
      <c r="AE20738">
        <f t="shared" si="2910"/>
        <v>0.54248467259890398</v>
      </c>
      <c r="AF20738">
        <f t="shared" si="2911"/>
        <v>0.3395943518834042</v>
      </c>
      <c r="AG20738">
        <f t="shared" si="2912"/>
        <v>1</v>
      </c>
      <c r="AH20738">
        <f t="shared" si="2913"/>
        <v>0</v>
      </c>
      <c r="AI20738">
        <f t="shared" si="2914"/>
        <v>1</v>
      </c>
      <c r="AJ20738">
        <f t="shared" si="2915"/>
        <v>0</v>
      </c>
      <c r="AK20738">
        <f t="shared" si="2916"/>
        <v>0</v>
      </c>
    </row>
    <row r="20739" spans="1:37" x14ac:dyDescent="0.35">
      <c r="A20739">
        <v>1</v>
      </c>
      <c r="B20739">
        <v>2</v>
      </c>
      <c r="C20739">
        <v>0</v>
      </c>
      <c r="D20739">
        <v>4</v>
      </c>
      <c r="E20739">
        <v>0</v>
      </c>
      <c r="F20739">
        <v>0</v>
      </c>
      <c r="G20739">
        <v>0</v>
      </c>
      <c r="H20739">
        <v>1</v>
      </c>
      <c r="I20739">
        <v>0</v>
      </c>
      <c r="J20739">
        <v>0</v>
      </c>
      <c r="K20739">
        <v>0</v>
      </c>
      <c r="L20739">
        <v>68</v>
      </c>
      <c r="M20739">
        <v>0</v>
      </c>
      <c r="N20739">
        <v>0</v>
      </c>
      <c r="O20739">
        <v>0</v>
      </c>
      <c r="P20739">
        <v>0</v>
      </c>
      <c r="Q20739">
        <v>0</v>
      </c>
      <c r="R20739">
        <v>0</v>
      </c>
      <c r="S20739">
        <v>0</v>
      </c>
      <c r="T20739">
        <v>1</v>
      </c>
      <c r="U20739">
        <v>0</v>
      </c>
      <c r="V20739">
        <v>0</v>
      </c>
      <c r="W20739">
        <v>0</v>
      </c>
      <c r="X20739">
        <v>0</v>
      </c>
      <c r="Y20739">
        <v>0</v>
      </c>
      <c r="Z20739">
        <v>149.4</v>
      </c>
      <c r="AA20739">
        <v>1</v>
      </c>
      <c r="AB20739">
        <v>0</v>
      </c>
      <c r="AC20739">
        <f t="shared" si="2908"/>
        <v>-0.89597702415663116</v>
      </c>
      <c r="AD20739">
        <f t="shared" si="2909"/>
        <v>0.40820857410643951</v>
      </c>
      <c r="AE20739">
        <f t="shared" si="2910"/>
        <v>0.28987792122020206</v>
      </c>
      <c r="AF20739">
        <f t="shared" si="2911"/>
        <v>0.14866698426272038</v>
      </c>
      <c r="AG20739">
        <f t="shared" si="2912"/>
        <v>0</v>
      </c>
      <c r="AH20739">
        <f t="shared" si="2913"/>
        <v>0</v>
      </c>
      <c r="AI20739">
        <f t="shared" si="2914"/>
        <v>0</v>
      </c>
      <c r="AJ20739">
        <f t="shared" si="2915"/>
        <v>0</v>
      </c>
      <c r="AK20739">
        <f t="shared" si="2916"/>
        <v>1</v>
      </c>
    </row>
    <row r="20740" spans="1:37" x14ac:dyDescent="0.35">
      <c r="A20740">
        <v>1</v>
      </c>
      <c r="B20740">
        <v>2</v>
      </c>
      <c r="C20740">
        <v>0</v>
      </c>
      <c r="D20740">
        <v>3</v>
      </c>
      <c r="E20740">
        <v>0</v>
      </c>
      <c r="F20740">
        <v>0</v>
      </c>
      <c r="G20740">
        <v>0</v>
      </c>
      <c r="H20740">
        <v>0</v>
      </c>
      <c r="I20740">
        <v>0</v>
      </c>
      <c r="J20740">
        <v>0</v>
      </c>
      <c r="K20740">
        <v>0</v>
      </c>
      <c r="L20740">
        <v>52</v>
      </c>
      <c r="M20740">
        <v>0</v>
      </c>
      <c r="N20740">
        <v>0</v>
      </c>
      <c r="O20740">
        <v>0</v>
      </c>
      <c r="P20740">
        <v>0</v>
      </c>
      <c r="Q20740">
        <v>0</v>
      </c>
      <c r="R20740">
        <v>0</v>
      </c>
      <c r="S20740">
        <v>0</v>
      </c>
      <c r="T20740">
        <v>0</v>
      </c>
      <c r="U20740">
        <v>0</v>
      </c>
      <c r="V20740">
        <v>1</v>
      </c>
      <c r="W20740">
        <v>0</v>
      </c>
      <c r="X20740">
        <v>0</v>
      </c>
      <c r="Y20740">
        <v>0</v>
      </c>
      <c r="Z20740">
        <v>93.6</v>
      </c>
      <c r="AA20740">
        <v>2</v>
      </c>
      <c r="AB20740">
        <v>0</v>
      </c>
      <c r="AC20740">
        <f t="shared" si="2908"/>
        <v>-2.6427910894603936</v>
      </c>
      <c r="AD20740">
        <f t="shared" si="2909"/>
        <v>7.1162371569205699E-2</v>
      </c>
      <c r="AE20740">
        <f t="shared" si="2910"/>
        <v>6.6434719383351701E-2</v>
      </c>
      <c r="AF20740">
        <f t="shared" si="2911"/>
        <v>2.9855308116269675E-2</v>
      </c>
      <c r="AG20740">
        <f t="shared" si="2912"/>
        <v>0</v>
      </c>
      <c r="AH20740">
        <f t="shared" si="2913"/>
        <v>0</v>
      </c>
      <c r="AI20740">
        <f t="shared" si="2914"/>
        <v>0</v>
      </c>
      <c r="AJ20740">
        <f t="shared" si="2915"/>
        <v>0</v>
      </c>
      <c r="AK20740">
        <f t="shared" si="2916"/>
        <v>1</v>
      </c>
    </row>
    <row r="20741" spans="1:37" x14ac:dyDescent="0.35">
      <c r="A20741">
        <v>1</v>
      </c>
      <c r="B20741">
        <v>2</v>
      </c>
      <c r="C20741">
        <v>0</v>
      </c>
      <c r="D20741">
        <v>1</v>
      </c>
      <c r="E20741">
        <v>0</v>
      </c>
      <c r="F20741">
        <v>0</v>
      </c>
      <c r="G20741">
        <v>0</v>
      </c>
      <c r="H20741">
        <v>0</v>
      </c>
      <c r="I20741">
        <v>0</v>
      </c>
      <c r="J20741">
        <v>0</v>
      </c>
      <c r="K20741">
        <v>0</v>
      </c>
      <c r="L20741">
        <v>0</v>
      </c>
      <c r="M20741">
        <v>0</v>
      </c>
      <c r="N20741">
        <v>0</v>
      </c>
      <c r="O20741">
        <v>0</v>
      </c>
      <c r="P20741">
        <v>0</v>
      </c>
      <c r="Q20741">
        <v>0</v>
      </c>
      <c r="R20741">
        <v>0</v>
      </c>
      <c r="S20741">
        <v>1</v>
      </c>
      <c r="T20741">
        <v>0</v>
      </c>
      <c r="U20741">
        <v>0</v>
      </c>
      <c r="V20741">
        <v>0</v>
      </c>
      <c r="W20741">
        <v>0</v>
      </c>
      <c r="X20741">
        <v>0</v>
      </c>
      <c r="Y20741">
        <v>0</v>
      </c>
      <c r="Z20741">
        <v>106</v>
      </c>
      <c r="AA20741">
        <v>2</v>
      </c>
      <c r="AB20741">
        <v>0</v>
      </c>
      <c r="AC20741">
        <f t="shared" si="2908"/>
        <v>-3.7074454106510601</v>
      </c>
      <c r="AD20741">
        <f t="shared" si="2909"/>
        <v>2.4540133229207218E-2</v>
      </c>
      <c r="AE20741">
        <f t="shared" si="2910"/>
        <v>2.395233962369063E-2</v>
      </c>
      <c r="AF20741">
        <f t="shared" si="2911"/>
        <v>1.0528975229751367E-2</v>
      </c>
      <c r="AG20741">
        <f t="shared" si="2912"/>
        <v>0</v>
      </c>
      <c r="AH20741">
        <f t="shared" si="2913"/>
        <v>0</v>
      </c>
      <c r="AI20741">
        <f t="shared" si="2914"/>
        <v>0</v>
      </c>
      <c r="AJ20741">
        <f t="shared" si="2915"/>
        <v>0</v>
      </c>
      <c r="AK20741">
        <f t="shared" si="2916"/>
        <v>1</v>
      </c>
    </row>
    <row r="20742" spans="1:37" x14ac:dyDescent="0.35">
      <c r="A20742">
        <v>1</v>
      </c>
      <c r="B20742">
        <v>2</v>
      </c>
      <c r="C20742">
        <v>0</v>
      </c>
      <c r="D20742">
        <v>5</v>
      </c>
      <c r="E20742">
        <v>0</v>
      </c>
      <c r="F20742">
        <v>0</v>
      </c>
      <c r="G20742">
        <v>0</v>
      </c>
      <c r="H20742">
        <v>0</v>
      </c>
      <c r="I20742">
        <v>0</v>
      </c>
      <c r="J20742">
        <v>0</v>
      </c>
      <c r="K20742">
        <v>0</v>
      </c>
      <c r="L20742">
        <v>38</v>
      </c>
      <c r="M20742">
        <v>0</v>
      </c>
      <c r="N20742">
        <v>0</v>
      </c>
      <c r="O20742">
        <v>0</v>
      </c>
      <c r="P20742">
        <v>0</v>
      </c>
      <c r="Q20742">
        <v>0</v>
      </c>
      <c r="R20742">
        <v>0</v>
      </c>
      <c r="S20742">
        <v>0</v>
      </c>
      <c r="T20742">
        <v>0</v>
      </c>
      <c r="U20742">
        <v>0</v>
      </c>
      <c r="V20742">
        <v>0</v>
      </c>
      <c r="W20742">
        <v>1</v>
      </c>
      <c r="X20742">
        <v>0</v>
      </c>
      <c r="Y20742">
        <v>0</v>
      </c>
      <c r="Z20742">
        <v>119</v>
      </c>
      <c r="AA20742">
        <v>1</v>
      </c>
      <c r="AB20742">
        <v>0</v>
      </c>
      <c r="AC20742">
        <f t="shared" si="2908"/>
        <v>-2.6345932860481724</v>
      </c>
      <c r="AD20742">
        <f t="shared" si="2909"/>
        <v>7.1748144446605294E-2</v>
      </c>
      <c r="AE20742">
        <f t="shared" si="2910"/>
        <v>6.694496726528254E-2</v>
      </c>
      <c r="AF20742">
        <f t="shared" si="2911"/>
        <v>3.00927402747647E-2</v>
      </c>
      <c r="AG20742">
        <f t="shared" si="2912"/>
        <v>0</v>
      </c>
      <c r="AH20742">
        <f t="shared" si="2913"/>
        <v>0</v>
      </c>
      <c r="AI20742">
        <f t="shared" si="2914"/>
        <v>0</v>
      </c>
      <c r="AJ20742">
        <f t="shared" si="2915"/>
        <v>0</v>
      </c>
      <c r="AK20742">
        <f t="shared" si="2916"/>
        <v>1</v>
      </c>
    </row>
    <row r="20743" spans="1:37" x14ac:dyDescent="0.35">
      <c r="A20743">
        <v>1</v>
      </c>
      <c r="B20743">
        <v>1</v>
      </c>
      <c r="C20743">
        <v>0</v>
      </c>
      <c r="D20743">
        <v>1</v>
      </c>
      <c r="E20743">
        <v>0</v>
      </c>
      <c r="F20743">
        <v>0</v>
      </c>
      <c r="G20743">
        <v>0</v>
      </c>
      <c r="H20743">
        <v>0</v>
      </c>
      <c r="I20743">
        <v>0</v>
      </c>
      <c r="J20743">
        <v>0</v>
      </c>
      <c r="K20743">
        <v>0</v>
      </c>
      <c r="L20743">
        <v>5</v>
      </c>
      <c r="M20743">
        <v>0</v>
      </c>
      <c r="N20743">
        <v>0</v>
      </c>
      <c r="O20743">
        <v>0</v>
      </c>
      <c r="P20743">
        <v>0</v>
      </c>
      <c r="Q20743">
        <v>0</v>
      </c>
      <c r="R20743">
        <v>0</v>
      </c>
      <c r="S20743">
        <v>0</v>
      </c>
      <c r="T20743">
        <v>1</v>
      </c>
      <c r="U20743">
        <v>0</v>
      </c>
      <c r="V20743">
        <v>0</v>
      </c>
      <c r="W20743">
        <v>0</v>
      </c>
      <c r="X20743">
        <v>0</v>
      </c>
      <c r="Y20743">
        <v>0</v>
      </c>
      <c r="Z20743">
        <v>145</v>
      </c>
      <c r="AA20743">
        <v>0</v>
      </c>
      <c r="AB20743">
        <v>0</v>
      </c>
      <c r="AC20743">
        <f t="shared" si="2908"/>
        <v>-1.1239741038009452</v>
      </c>
      <c r="AD20743">
        <f t="shared" si="2909"/>
        <v>0.3249856979914203</v>
      </c>
      <c r="AE20743">
        <f t="shared" si="2910"/>
        <v>0.24527487238849024</v>
      </c>
      <c r="AF20743">
        <f t="shared" si="2911"/>
        <v>0.12221119048646532</v>
      </c>
      <c r="AG20743">
        <f t="shared" si="2912"/>
        <v>0</v>
      </c>
      <c r="AH20743">
        <f t="shared" si="2913"/>
        <v>0</v>
      </c>
      <c r="AI20743">
        <f t="shared" si="2914"/>
        <v>0</v>
      </c>
      <c r="AJ20743">
        <f t="shared" si="2915"/>
        <v>0</v>
      </c>
      <c r="AK20743">
        <f t="shared" si="2916"/>
        <v>1</v>
      </c>
    </row>
    <row r="20744" spans="1:37" x14ac:dyDescent="0.35">
      <c r="A20744">
        <v>1</v>
      </c>
      <c r="B20744">
        <v>2</v>
      </c>
      <c r="C20744">
        <v>0</v>
      </c>
      <c r="D20744">
        <v>3</v>
      </c>
      <c r="E20744">
        <v>0</v>
      </c>
      <c r="F20744">
        <v>0</v>
      </c>
      <c r="G20744">
        <v>0</v>
      </c>
      <c r="H20744">
        <v>1</v>
      </c>
      <c r="I20744">
        <v>0</v>
      </c>
      <c r="J20744">
        <v>0</v>
      </c>
      <c r="K20744">
        <v>0</v>
      </c>
      <c r="L20744">
        <v>11</v>
      </c>
      <c r="M20744">
        <v>0</v>
      </c>
      <c r="N20744">
        <v>0</v>
      </c>
      <c r="O20744">
        <v>1</v>
      </c>
      <c r="P20744">
        <v>0</v>
      </c>
      <c r="Q20744">
        <v>0</v>
      </c>
      <c r="R20744">
        <v>0</v>
      </c>
      <c r="S20744">
        <v>0</v>
      </c>
      <c r="T20744">
        <v>0</v>
      </c>
      <c r="U20744">
        <v>0</v>
      </c>
      <c r="V20744">
        <v>0</v>
      </c>
      <c r="W20744">
        <v>0</v>
      </c>
      <c r="X20744">
        <v>0</v>
      </c>
      <c r="Y20744">
        <v>0</v>
      </c>
      <c r="Z20744">
        <v>143.33000000000001</v>
      </c>
      <c r="AA20744">
        <v>0</v>
      </c>
      <c r="AB20744">
        <v>1</v>
      </c>
      <c r="AC20744">
        <f t="shared" si="2908"/>
        <v>-4.5946292476362061E-3</v>
      </c>
      <c r="AD20744">
        <f t="shared" si="2909"/>
        <v>0.995415909913967</v>
      </c>
      <c r="AE20744">
        <f t="shared" si="2910"/>
        <v>0.49885134470882547</v>
      </c>
      <c r="AF20744">
        <f t="shared" si="2911"/>
        <v>0.3020288527554022</v>
      </c>
      <c r="AG20744">
        <f t="shared" si="2912"/>
        <v>0</v>
      </c>
      <c r="AH20744">
        <f t="shared" si="2913"/>
        <v>0</v>
      </c>
      <c r="AI20744">
        <f t="shared" si="2914"/>
        <v>0</v>
      </c>
      <c r="AJ20744">
        <f t="shared" si="2915"/>
        <v>1</v>
      </c>
      <c r="AK20744">
        <f t="shared" si="2916"/>
        <v>0</v>
      </c>
    </row>
    <row r="20745" spans="1:37" x14ac:dyDescent="0.35">
      <c r="A20745">
        <v>1</v>
      </c>
      <c r="B20745">
        <v>1</v>
      </c>
      <c r="C20745">
        <v>0</v>
      </c>
      <c r="D20745">
        <v>2</v>
      </c>
      <c r="E20745">
        <v>0</v>
      </c>
      <c r="F20745">
        <v>0</v>
      </c>
      <c r="G20745">
        <v>0</v>
      </c>
      <c r="H20745">
        <v>0</v>
      </c>
      <c r="I20745">
        <v>0</v>
      </c>
      <c r="J20745">
        <v>0</v>
      </c>
      <c r="K20745">
        <v>0</v>
      </c>
      <c r="L20745">
        <v>3</v>
      </c>
      <c r="M20745">
        <v>0</v>
      </c>
      <c r="N20745">
        <v>0</v>
      </c>
      <c r="O20745">
        <v>0</v>
      </c>
      <c r="P20745">
        <v>0</v>
      </c>
      <c r="Q20745">
        <v>0</v>
      </c>
      <c r="R20745">
        <v>0</v>
      </c>
      <c r="S20745">
        <v>0</v>
      </c>
      <c r="T20745">
        <v>1</v>
      </c>
      <c r="U20745">
        <v>0</v>
      </c>
      <c r="V20745">
        <v>0</v>
      </c>
      <c r="W20745">
        <v>0</v>
      </c>
      <c r="X20745">
        <v>0</v>
      </c>
      <c r="Y20745">
        <v>0</v>
      </c>
      <c r="Z20745">
        <v>149</v>
      </c>
      <c r="AA20745">
        <v>2</v>
      </c>
      <c r="AB20745">
        <v>0</v>
      </c>
      <c r="AC20745">
        <f t="shared" si="2908"/>
        <v>-3.1899749944768341</v>
      </c>
      <c r="AD20745">
        <f t="shared" si="2909"/>
        <v>4.1172900476112287E-2</v>
      </c>
      <c r="AE20745">
        <f t="shared" si="2910"/>
        <v>3.9544729273384427E-2</v>
      </c>
      <c r="AF20745">
        <f t="shared" si="2911"/>
        <v>1.7522855819402636E-2</v>
      </c>
      <c r="AG20745">
        <f t="shared" si="2912"/>
        <v>0</v>
      </c>
      <c r="AH20745">
        <f t="shared" si="2913"/>
        <v>0</v>
      </c>
      <c r="AI20745">
        <f t="shared" si="2914"/>
        <v>0</v>
      </c>
      <c r="AJ20745">
        <f t="shared" si="2915"/>
        <v>0</v>
      </c>
      <c r="AK20745">
        <f t="shared" si="2916"/>
        <v>1</v>
      </c>
    </row>
    <row r="20746" spans="1:37" x14ac:dyDescent="0.35">
      <c r="A20746">
        <v>1</v>
      </c>
      <c r="B20746">
        <v>2</v>
      </c>
      <c r="C20746">
        <v>0</v>
      </c>
      <c r="D20746">
        <v>3</v>
      </c>
      <c r="E20746">
        <v>0</v>
      </c>
      <c r="F20746">
        <v>0</v>
      </c>
      <c r="G20746">
        <v>0</v>
      </c>
      <c r="H20746">
        <v>0</v>
      </c>
      <c r="I20746">
        <v>0</v>
      </c>
      <c r="J20746">
        <v>0</v>
      </c>
      <c r="K20746">
        <v>0</v>
      </c>
      <c r="L20746">
        <v>50</v>
      </c>
      <c r="M20746">
        <v>0</v>
      </c>
      <c r="N20746">
        <v>0</v>
      </c>
      <c r="O20746">
        <v>0</v>
      </c>
      <c r="P20746">
        <v>0</v>
      </c>
      <c r="Q20746">
        <v>0</v>
      </c>
      <c r="R20746">
        <v>0</v>
      </c>
      <c r="S20746">
        <v>0</v>
      </c>
      <c r="T20746">
        <v>0</v>
      </c>
      <c r="U20746">
        <v>0</v>
      </c>
      <c r="V20746">
        <v>0</v>
      </c>
      <c r="W20746">
        <v>0</v>
      </c>
      <c r="X20746">
        <v>0</v>
      </c>
      <c r="Y20746">
        <v>0</v>
      </c>
      <c r="Z20746">
        <v>52</v>
      </c>
      <c r="AA20746">
        <v>1</v>
      </c>
      <c r="AB20746">
        <v>0</v>
      </c>
      <c r="AC20746">
        <f t="shared" si="2908"/>
        <v>-5.0544499602368633</v>
      </c>
      <c r="AD20746">
        <f t="shared" si="2909"/>
        <v>6.3808755325286308E-3</v>
      </c>
      <c r="AE20746">
        <f t="shared" si="2910"/>
        <v>6.3404181137207893E-3</v>
      </c>
      <c r="AF20746">
        <f t="shared" si="2911"/>
        <v>2.7623751902152919E-3</v>
      </c>
      <c r="AG20746">
        <f t="shared" si="2912"/>
        <v>0</v>
      </c>
      <c r="AH20746">
        <f t="shared" si="2913"/>
        <v>0</v>
      </c>
      <c r="AI20746">
        <f t="shared" si="2914"/>
        <v>0</v>
      </c>
      <c r="AJ20746">
        <f t="shared" si="2915"/>
        <v>0</v>
      </c>
      <c r="AK20746">
        <f t="shared" si="2916"/>
        <v>1</v>
      </c>
    </row>
    <row r="20747" spans="1:37" x14ac:dyDescent="0.35">
      <c r="A20747">
        <v>1</v>
      </c>
      <c r="B20747">
        <v>1</v>
      </c>
      <c r="C20747">
        <v>0</v>
      </c>
      <c r="D20747">
        <v>3</v>
      </c>
      <c r="E20747">
        <v>0</v>
      </c>
      <c r="F20747">
        <v>0</v>
      </c>
      <c r="G20747">
        <v>0</v>
      </c>
      <c r="H20747">
        <v>0</v>
      </c>
      <c r="I20747">
        <v>0</v>
      </c>
      <c r="J20747">
        <v>0</v>
      </c>
      <c r="K20747">
        <v>0</v>
      </c>
      <c r="L20747">
        <v>23</v>
      </c>
      <c r="M20747">
        <v>0</v>
      </c>
      <c r="N20747">
        <v>0</v>
      </c>
      <c r="O20747">
        <v>0</v>
      </c>
      <c r="P20747">
        <v>0</v>
      </c>
      <c r="Q20747">
        <v>0</v>
      </c>
      <c r="R20747">
        <v>0</v>
      </c>
      <c r="S20747">
        <v>0</v>
      </c>
      <c r="T20747">
        <v>0</v>
      </c>
      <c r="U20747">
        <v>0</v>
      </c>
      <c r="V20747">
        <v>0</v>
      </c>
      <c r="W20747">
        <v>0</v>
      </c>
      <c r="X20747">
        <v>0</v>
      </c>
      <c r="Y20747">
        <v>0</v>
      </c>
      <c r="Z20747">
        <v>1</v>
      </c>
      <c r="AA20747">
        <v>0</v>
      </c>
      <c r="AB20747">
        <v>0</v>
      </c>
      <c r="AC20747">
        <f t="shared" si="2908"/>
        <v>-5.6107967298023818</v>
      </c>
      <c r="AD20747">
        <f t="shared" si="2909"/>
        <v>3.6581536363404156E-3</v>
      </c>
      <c r="AE20747">
        <f t="shared" si="2910"/>
        <v>3.6448203236197582E-3</v>
      </c>
      <c r="AF20747">
        <f t="shared" si="2911"/>
        <v>1.5858171221159007E-3</v>
      </c>
      <c r="AG20747">
        <f t="shared" si="2912"/>
        <v>0</v>
      </c>
      <c r="AH20747">
        <f t="shared" si="2913"/>
        <v>0</v>
      </c>
      <c r="AI20747">
        <f t="shared" si="2914"/>
        <v>0</v>
      </c>
      <c r="AJ20747">
        <f t="shared" si="2915"/>
        <v>0</v>
      </c>
      <c r="AK20747">
        <f t="shared" si="2916"/>
        <v>1</v>
      </c>
    </row>
    <row r="20748" spans="1:37" x14ac:dyDescent="0.35">
      <c r="A20748">
        <v>1</v>
      </c>
      <c r="B20748">
        <v>2</v>
      </c>
      <c r="C20748">
        <v>0</v>
      </c>
      <c r="D20748">
        <v>4</v>
      </c>
      <c r="E20748">
        <v>0</v>
      </c>
      <c r="F20748">
        <v>0</v>
      </c>
      <c r="G20748">
        <v>0</v>
      </c>
      <c r="H20748">
        <v>0</v>
      </c>
      <c r="I20748">
        <v>0</v>
      </c>
      <c r="J20748">
        <v>0</v>
      </c>
      <c r="K20748">
        <v>0</v>
      </c>
      <c r="L20748">
        <v>14</v>
      </c>
      <c r="M20748">
        <v>0</v>
      </c>
      <c r="N20748">
        <v>0</v>
      </c>
      <c r="O20748">
        <v>0</v>
      </c>
      <c r="P20748">
        <v>0</v>
      </c>
      <c r="Q20748">
        <v>0</v>
      </c>
      <c r="R20748">
        <v>0</v>
      </c>
      <c r="S20748">
        <v>0</v>
      </c>
      <c r="T20748">
        <v>0</v>
      </c>
      <c r="U20748">
        <v>0</v>
      </c>
      <c r="V20748">
        <v>0</v>
      </c>
      <c r="W20748">
        <v>1</v>
      </c>
      <c r="X20748">
        <v>0</v>
      </c>
      <c r="Y20748">
        <v>0</v>
      </c>
      <c r="Z20748">
        <v>107</v>
      </c>
      <c r="AA20748">
        <v>0</v>
      </c>
      <c r="AB20748">
        <v>0</v>
      </c>
      <c r="AC20748">
        <f t="shared" si="2908"/>
        <v>-2.2124473878828472</v>
      </c>
      <c r="AD20748">
        <f t="shared" si="2909"/>
        <v>0.10943249674713428</v>
      </c>
      <c r="AE20748">
        <f t="shared" si="2910"/>
        <v>9.8638265120222557E-2</v>
      </c>
      <c r="AF20748">
        <f t="shared" si="2911"/>
        <v>4.5100882789672336E-2</v>
      </c>
      <c r="AG20748">
        <f t="shared" si="2912"/>
        <v>0</v>
      </c>
      <c r="AH20748">
        <f t="shared" si="2913"/>
        <v>0</v>
      </c>
      <c r="AI20748">
        <f t="shared" si="2914"/>
        <v>0</v>
      </c>
      <c r="AJ20748">
        <f t="shared" si="2915"/>
        <v>0</v>
      </c>
      <c r="AK20748">
        <f t="shared" si="2916"/>
        <v>1</v>
      </c>
    </row>
    <row r="20749" spans="1:37" x14ac:dyDescent="0.35">
      <c r="A20749">
        <v>1</v>
      </c>
      <c r="B20749">
        <v>2</v>
      </c>
      <c r="C20749">
        <v>0</v>
      </c>
      <c r="D20749">
        <v>4</v>
      </c>
      <c r="E20749">
        <v>0</v>
      </c>
      <c r="F20749">
        <v>0</v>
      </c>
      <c r="G20749">
        <v>0</v>
      </c>
      <c r="H20749">
        <v>0</v>
      </c>
      <c r="I20749">
        <v>0</v>
      </c>
      <c r="J20749">
        <v>0</v>
      </c>
      <c r="K20749">
        <v>0</v>
      </c>
      <c r="L20749">
        <v>117</v>
      </c>
      <c r="M20749">
        <v>0</v>
      </c>
      <c r="N20749">
        <v>0</v>
      </c>
      <c r="O20749">
        <v>0</v>
      </c>
      <c r="P20749">
        <v>1</v>
      </c>
      <c r="Q20749">
        <v>0</v>
      </c>
      <c r="R20749">
        <v>0</v>
      </c>
      <c r="S20749">
        <v>0</v>
      </c>
      <c r="T20749">
        <v>0</v>
      </c>
      <c r="U20749">
        <v>0</v>
      </c>
      <c r="V20749">
        <v>0</v>
      </c>
      <c r="W20749">
        <v>0</v>
      </c>
      <c r="X20749">
        <v>0</v>
      </c>
      <c r="Y20749">
        <v>0</v>
      </c>
      <c r="Z20749">
        <v>99.45</v>
      </c>
      <c r="AA20749">
        <v>1</v>
      </c>
      <c r="AB20749">
        <v>0</v>
      </c>
      <c r="AC20749">
        <f t="shared" si="2908"/>
        <v>-0.93734908733451761</v>
      </c>
      <c r="AD20749">
        <f t="shared" si="2909"/>
        <v>0.39166472938530017</v>
      </c>
      <c r="AE20749">
        <f t="shared" si="2910"/>
        <v>0.28143612546557739</v>
      </c>
      <c r="AF20749">
        <f t="shared" si="2911"/>
        <v>0.14353462053622698</v>
      </c>
      <c r="AG20749">
        <f t="shared" si="2912"/>
        <v>0</v>
      </c>
      <c r="AH20749">
        <f t="shared" si="2913"/>
        <v>0</v>
      </c>
      <c r="AI20749">
        <f t="shared" si="2914"/>
        <v>0</v>
      </c>
      <c r="AJ20749">
        <f t="shared" si="2915"/>
        <v>0</v>
      </c>
      <c r="AK20749">
        <f t="shared" si="2916"/>
        <v>1</v>
      </c>
    </row>
    <row r="20750" spans="1:37" x14ac:dyDescent="0.35">
      <c r="A20750">
        <v>1</v>
      </c>
      <c r="B20750">
        <v>2</v>
      </c>
      <c r="C20750">
        <v>0</v>
      </c>
      <c r="D20750">
        <v>3</v>
      </c>
      <c r="E20750">
        <v>0</v>
      </c>
      <c r="F20750">
        <v>0</v>
      </c>
      <c r="G20750">
        <v>0</v>
      </c>
      <c r="H20750">
        <v>0</v>
      </c>
      <c r="I20750">
        <v>0</v>
      </c>
      <c r="J20750">
        <v>0</v>
      </c>
      <c r="K20750">
        <v>0</v>
      </c>
      <c r="L20750">
        <v>33</v>
      </c>
      <c r="M20750">
        <v>0</v>
      </c>
      <c r="N20750">
        <v>0</v>
      </c>
      <c r="O20750">
        <v>0</v>
      </c>
      <c r="P20750">
        <v>0</v>
      </c>
      <c r="Q20750">
        <v>0</v>
      </c>
      <c r="R20750">
        <v>0</v>
      </c>
      <c r="S20750">
        <v>1</v>
      </c>
      <c r="T20750">
        <v>0</v>
      </c>
      <c r="U20750">
        <v>0</v>
      </c>
      <c r="V20750">
        <v>0</v>
      </c>
      <c r="W20750">
        <v>0</v>
      </c>
      <c r="X20750">
        <v>0</v>
      </c>
      <c r="Y20750">
        <v>0</v>
      </c>
      <c r="Z20750">
        <v>135.9</v>
      </c>
      <c r="AA20750">
        <v>1</v>
      </c>
      <c r="AB20750">
        <v>1</v>
      </c>
      <c r="AC20750">
        <f t="shared" si="2908"/>
        <v>-1.2785907208867697</v>
      </c>
      <c r="AD20750">
        <f t="shared" si="2909"/>
        <v>0.27842940884360795</v>
      </c>
      <c r="AE20750">
        <f t="shared" si="2910"/>
        <v>0.21779020954739992</v>
      </c>
      <c r="AF20750">
        <f t="shared" si="2911"/>
        <v>0.66196164723914241</v>
      </c>
      <c r="AG20750">
        <f t="shared" si="2912"/>
        <v>0</v>
      </c>
      <c r="AH20750">
        <f t="shared" si="2913"/>
        <v>0</v>
      </c>
      <c r="AI20750">
        <f t="shared" si="2914"/>
        <v>0</v>
      </c>
      <c r="AJ20750">
        <f t="shared" si="2915"/>
        <v>1</v>
      </c>
      <c r="AK20750">
        <f t="shared" si="2916"/>
        <v>0</v>
      </c>
    </row>
    <row r="20751" spans="1:37" x14ac:dyDescent="0.35">
      <c r="A20751">
        <v>1</v>
      </c>
      <c r="B20751">
        <v>2</v>
      </c>
      <c r="C20751">
        <v>2</v>
      </c>
      <c r="D20751">
        <v>5</v>
      </c>
      <c r="E20751">
        <v>0</v>
      </c>
      <c r="F20751">
        <v>0</v>
      </c>
      <c r="G20751">
        <v>0</v>
      </c>
      <c r="H20751">
        <v>0</v>
      </c>
      <c r="I20751">
        <v>0</v>
      </c>
      <c r="J20751">
        <v>1</v>
      </c>
      <c r="K20751">
        <v>0</v>
      </c>
      <c r="L20751">
        <v>97</v>
      </c>
      <c r="M20751">
        <v>0</v>
      </c>
      <c r="N20751">
        <v>0</v>
      </c>
      <c r="O20751">
        <v>0</v>
      </c>
      <c r="P20751">
        <v>0</v>
      </c>
      <c r="Q20751">
        <v>0</v>
      </c>
      <c r="R20751">
        <v>0</v>
      </c>
      <c r="S20751">
        <v>0</v>
      </c>
      <c r="T20751">
        <v>0</v>
      </c>
      <c r="U20751">
        <v>1</v>
      </c>
      <c r="V20751">
        <v>0</v>
      </c>
      <c r="W20751">
        <v>0</v>
      </c>
      <c r="X20751">
        <v>0</v>
      </c>
      <c r="Y20751">
        <v>0</v>
      </c>
      <c r="Z20751">
        <v>185.22</v>
      </c>
      <c r="AA20751">
        <v>0</v>
      </c>
      <c r="AB20751">
        <v>1</v>
      </c>
      <c r="AC20751">
        <f t="shared" si="2908"/>
        <v>1.3402649479293158</v>
      </c>
      <c r="AD20751">
        <f t="shared" si="2909"/>
        <v>3.8200554870903609</v>
      </c>
      <c r="AE20751">
        <f t="shared" si="2910"/>
        <v>0.79253350865393202</v>
      </c>
      <c r="AF20751">
        <f t="shared" si="2911"/>
        <v>0.10098236656655311</v>
      </c>
      <c r="AG20751">
        <f t="shared" si="2912"/>
        <v>1</v>
      </c>
      <c r="AH20751">
        <f t="shared" si="2913"/>
        <v>1</v>
      </c>
      <c r="AI20751">
        <f t="shared" si="2914"/>
        <v>0</v>
      </c>
      <c r="AJ20751">
        <f t="shared" si="2915"/>
        <v>0</v>
      </c>
      <c r="AK20751">
        <f t="shared" si="2916"/>
        <v>0</v>
      </c>
    </row>
    <row r="20752" spans="1:37" x14ac:dyDescent="0.35">
      <c r="A20752">
        <v>1</v>
      </c>
      <c r="B20752">
        <v>2</v>
      </c>
      <c r="C20752">
        <v>0</v>
      </c>
      <c r="D20752">
        <v>6</v>
      </c>
      <c r="E20752">
        <v>0</v>
      </c>
      <c r="F20752">
        <v>0</v>
      </c>
      <c r="G20752">
        <v>0</v>
      </c>
      <c r="H20752">
        <v>1</v>
      </c>
      <c r="I20752">
        <v>0</v>
      </c>
      <c r="J20752">
        <v>0</v>
      </c>
      <c r="K20752">
        <v>0</v>
      </c>
      <c r="L20752">
        <v>13</v>
      </c>
      <c r="M20752">
        <v>0</v>
      </c>
      <c r="N20752">
        <v>0</v>
      </c>
      <c r="O20752">
        <v>0</v>
      </c>
      <c r="P20752">
        <v>0</v>
      </c>
      <c r="Q20752">
        <v>0</v>
      </c>
      <c r="R20752">
        <v>0</v>
      </c>
      <c r="S20752">
        <v>0</v>
      </c>
      <c r="T20752">
        <v>1</v>
      </c>
      <c r="U20752">
        <v>0</v>
      </c>
      <c r="V20752">
        <v>0</v>
      </c>
      <c r="W20752">
        <v>0</v>
      </c>
      <c r="X20752">
        <v>0</v>
      </c>
      <c r="Y20752">
        <v>0</v>
      </c>
      <c r="Z20752">
        <v>85</v>
      </c>
      <c r="AA20752">
        <v>0</v>
      </c>
      <c r="AB20752">
        <v>0</v>
      </c>
      <c r="AC20752">
        <f t="shared" si="2908"/>
        <v>-1.7700630038198992</v>
      </c>
      <c r="AD20752">
        <f t="shared" si="2909"/>
        <v>0.1703222575345183</v>
      </c>
      <c r="AE20752">
        <f t="shared" si="2910"/>
        <v>0.14553449397205429</v>
      </c>
      <c r="AF20752">
        <f t="shared" si="2911"/>
        <v>6.8305464650784756E-2</v>
      </c>
      <c r="AG20752">
        <f t="shared" si="2912"/>
        <v>0</v>
      </c>
      <c r="AH20752">
        <f t="shared" si="2913"/>
        <v>0</v>
      </c>
      <c r="AI20752">
        <f t="shared" si="2914"/>
        <v>0</v>
      </c>
      <c r="AJ20752">
        <f t="shared" si="2915"/>
        <v>0</v>
      </c>
      <c r="AK20752">
        <f t="shared" si="2916"/>
        <v>1</v>
      </c>
    </row>
    <row r="20753" spans="1:37" x14ac:dyDescent="0.35">
      <c r="A20753">
        <v>1</v>
      </c>
      <c r="B20753">
        <v>2</v>
      </c>
      <c r="C20753">
        <v>1</v>
      </c>
      <c r="D20753">
        <v>4</v>
      </c>
      <c r="E20753">
        <v>0</v>
      </c>
      <c r="F20753">
        <v>0</v>
      </c>
      <c r="G20753">
        <v>0</v>
      </c>
      <c r="H20753">
        <v>1</v>
      </c>
      <c r="I20753">
        <v>0</v>
      </c>
      <c r="J20753">
        <v>0</v>
      </c>
      <c r="K20753">
        <v>0</v>
      </c>
      <c r="L20753">
        <v>13</v>
      </c>
      <c r="M20753">
        <v>1</v>
      </c>
      <c r="N20753">
        <v>0</v>
      </c>
      <c r="O20753">
        <v>0</v>
      </c>
      <c r="P20753">
        <v>0</v>
      </c>
      <c r="Q20753">
        <v>0</v>
      </c>
      <c r="R20753">
        <v>0</v>
      </c>
      <c r="S20753">
        <v>0</v>
      </c>
      <c r="T20753">
        <v>0</v>
      </c>
      <c r="U20753">
        <v>0</v>
      </c>
      <c r="V20753">
        <v>0</v>
      </c>
      <c r="W20753">
        <v>0</v>
      </c>
      <c r="X20753">
        <v>0</v>
      </c>
      <c r="Y20753">
        <v>0</v>
      </c>
      <c r="Z20753">
        <v>86.8</v>
      </c>
      <c r="AA20753">
        <v>0</v>
      </c>
      <c r="AB20753">
        <v>1</v>
      </c>
      <c r="AC20753">
        <f t="shared" ref="AC20753:AC20816" si="2917">SUMPRODUCT($A$14:$AA$14,A20753:AA20753)</f>
        <v>-0.41561674647599811</v>
      </c>
      <c r="AD20753">
        <f t="shared" ref="AD20753:AD20816" si="2918">EXP(AC20753)</f>
        <v>0.65993314372695211</v>
      </c>
      <c r="AE20753">
        <f t="shared" ref="AE20753:AE20816" si="2919">AD20753/(AD20753+1)</f>
        <v>0.39756609850276392</v>
      </c>
      <c r="AF20753">
        <f t="shared" ref="AF20753:AF20816" si="2920">-AB20753*LOG(AE20753)-(1-AB20753)*LOG(1-AE20753)</f>
        <v>0.4005906561180449</v>
      </c>
      <c r="AG20753">
        <f t="shared" ref="AG20753:AG20816" si="2921">IF(AE20753&gt;$AG$14,1,0)</f>
        <v>0</v>
      </c>
      <c r="AH20753">
        <f t="shared" ref="AH20753:AH20816" si="2922">IF(AND(AB20753=1,AG20753=1),1,0)</f>
        <v>0</v>
      </c>
      <c r="AI20753">
        <f t="shared" ref="AI20753:AI20816" si="2923">IF(AND(AB20753=0,AG20753=1),1,0)</f>
        <v>0</v>
      </c>
      <c r="AJ20753">
        <f t="shared" ref="AJ20753:AJ20816" si="2924">IF(AND(AB20753=1,AG20753=0),1,0)</f>
        <v>1</v>
      </c>
      <c r="AK20753">
        <f t="shared" ref="AK20753:AK20816" si="2925">IF(AND(AB20753=0,AG20753=0),1,0)</f>
        <v>0</v>
      </c>
    </row>
    <row r="20754" spans="1:37" x14ac:dyDescent="0.35">
      <c r="A20754">
        <v>1</v>
      </c>
      <c r="B20754">
        <v>2</v>
      </c>
      <c r="C20754">
        <v>0</v>
      </c>
      <c r="D20754">
        <v>4</v>
      </c>
      <c r="E20754">
        <v>0</v>
      </c>
      <c r="F20754">
        <v>0</v>
      </c>
      <c r="G20754">
        <v>0</v>
      </c>
      <c r="H20754">
        <v>0</v>
      </c>
      <c r="I20754">
        <v>0</v>
      </c>
      <c r="J20754">
        <v>0</v>
      </c>
      <c r="K20754">
        <v>0</v>
      </c>
      <c r="L20754">
        <v>56</v>
      </c>
      <c r="M20754">
        <v>0</v>
      </c>
      <c r="N20754">
        <v>0</v>
      </c>
      <c r="O20754">
        <v>0</v>
      </c>
      <c r="P20754">
        <v>0</v>
      </c>
      <c r="Q20754">
        <v>0</v>
      </c>
      <c r="R20754">
        <v>0</v>
      </c>
      <c r="S20754">
        <v>0</v>
      </c>
      <c r="T20754">
        <v>1</v>
      </c>
      <c r="U20754">
        <v>0</v>
      </c>
      <c r="V20754">
        <v>0</v>
      </c>
      <c r="W20754">
        <v>0</v>
      </c>
      <c r="X20754">
        <v>0</v>
      </c>
      <c r="Y20754">
        <v>0</v>
      </c>
      <c r="Z20754">
        <v>185</v>
      </c>
      <c r="AA20754">
        <v>0</v>
      </c>
      <c r="AB20754">
        <v>0</v>
      </c>
      <c r="AC20754">
        <f t="shared" si="2917"/>
        <v>0.92067017100743209</v>
      </c>
      <c r="AD20754">
        <f t="shared" si="2918"/>
        <v>2.5109726072285286</v>
      </c>
      <c r="AE20754">
        <f t="shared" si="2919"/>
        <v>0.71517863798163483</v>
      </c>
      <c r="AF20754">
        <f t="shared" si="2920"/>
        <v>0.54542744109283547</v>
      </c>
      <c r="AG20754">
        <f t="shared" si="2921"/>
        <v>1</v>
      </c>
      <c r="AH20754">
        <f t="shared" si="2922"/>
        <v>0</v>
      </c>
      <c r="AI20754">
        <f t="shared" si="2923"/>
        <v>1</v>
      </c>
      <c r="AJ20754">
        <f t="shared" si="2924"/>
        <v>0</v>
      </c>
      <c r="AK20754">
        <f t="shared" si="2925"/>
        <v>0</v>
      </c>
    </row>
    <row r="20755" spans="1:37" x14ac:dyDescent="0.35">
      <c r="A20755">
        <v>1</v>
      </c>
      <c r="B20755">
        <v>2</v>
      </c>
      <c r="C20755">
        <v>0</v>
      </c>
      <c r="D20755">
        <v>2</v>
      </c>
      <c r="E20755">
        <v>0</v>
      </c>
      <c r="F20755">
        <v>0</v>
      </c>
      <c r="G20755">
        <v>0</v>
      </c>
      <c r="H20755">
        <v>0</v>
      </c>
      <c r="I20755">
        <v>0</v>
      </c>
      <c r="J20755">
        <v>0</v>
      </c>
      <c r="K20755">
        <v>0</v>
      </c>
      <c r="L20755">
        <v>44</v>
      </c>
      <c r="M20755">
        <v>0</v>
      </c>
      <c r="N20755">
        <v>0</v>
      </c>
      <c r="O20755">
        <v>0</v>
      </c>
      <c r="P20755">
        <v>0</v>
      </c>
      <c r="Q20755">
        <v>0</v>
      </c>
      <c r="R20755">
        <v>0</v>
      </c>
      <c r="S20755">
        <v>0</v>
      </c>
      <c r="T20755">
        <v>0</v>
      </c>
      <c r="U20755">
        <v>0</v>
      </c>
      <c r="V20755">
        <v>1</v>
      </c>
      <c r="W20755">
        <v>0</v>
      </c>
      <c r="X20755">
        <v>0</v>
      </c>
      <c r="Y20755">
        <v>0</v>
      </c>
      <c r="Z20755">
        <v>98.8</v>
      </c>
      <c r="AA20755">
        <v>2</v>
      </c>
      <c r="AB20755">
        <v>0</v>
      </c>
      <c r="AC20755">
        <f t="shared" si="2917"/>
        <v>-2.7330543788780353</v>
      </c>
      <c r="AD20755">
        <f t="shared" si="2918"/>
        <v>6.5020389160711442E-2</v>
      </c>
      <c r="AE20755">
        <f t="shared" si="2919"/>
        <v>6.1050839798429311E-2</v>
      </c>
      <c r="AF20755">
        <f t="shared" si="2920"/>
        <v>2.7357922155250663E-2</v>
      </c>
      <c r="AG20755">
        <f t="shared" si="2921"/>
        <v>0</v>
      </c>
      <c r="AH20755">
        <f t="shared" si="2922"/>
        <v>0</v>
      </c>
      <c r="AI20755">
        <f t="shared" si="2923"/>
        <v>0</v>
      </c>
      <c r="AJ20755">
        <f t="shared" si="2924"/>
        <v>0</v>
      </c>
      <c r="AK20755">
        <f t="shared" si="2925"/>
        <v>1</v>
      </c>
    </row>
    <row r="20756" spans="1:37" x14ac:dyDescent="0.35">
      <c r="A20756">
        <v>1</v>
      </c>
      <c r="B20756">
        <v>2</v>
      </c>
      <c r="C20756">
        <v>0</v>
      </c>
      <c r="D20756">
        <v>2</v>
      </c>
      <c r="E20756">
        <v>0</v>
      </c>
      <c r="F20756">
        <v>0</v>
      </c>
      <c r="G20756">
        <v>0</v>
      </c>
      <c r="H20756">
        <v>0</v>
      </c>
      <c r="I20756">
        <v>0</v>
      </c>
      <c r="J20756">
        <v>0</v>
      </c>
      <c r="K20756">
        <v>0</v>
      </c>
      <c r="L20756">
        <v>30</v>
      </c>
      <c r="M20756">
        <v>0</v>
      </c>
      <c r="N20756">
        <v>0</v>
      </c>
      <c r="O20756">
        <v>0</v>
      </c>
      <c r="P20756">
        <v>0</v>
      </c>
      <c r="Q20756">
        <v>0</v>
      </c>
      <c r="R20756">
        <v>0</v>
      </c>
      <c r="S20756">
        <v>0</v>
      </c>
      <c r="T20756">
        <v>1</v>
      </c>
      <c r="U20756">
        <v>0</v>
      </c>
      <c r="V20756">
        <v>0</v>
      </c>
      <c r="W20756">
        <v>0</v>
      </c>
      <c r="X20756">
        <v>0</v>
      </c>
      <c r="Y20756">
        <v>0</v>
      </c>
      <c r="Z20756">
        <v>121</v>
      </c>
      <c r="AA20756">
        <v>0</v>
      </c>
      <c r="AB20756">
        <v>0</v>
      </c>
      <c r="AC20756">
        <f t="shared" si="2917"/>
        <v>-1.0658457223179556</v>
      </c>
      <c r="AD20756">
        <f t="shared" si="2918"/>
        <v>0.34443643397472645</v>
      </c>
      <c r="AE20756">
        <f t="shared" si="2919"/>
        <v>0.25619391536156583</v>
      </c>
      <c r="AF20756">
        <f t="shared" si="2920"/>
        <v>0.12854027325576647</v>
      </c>
      <c r="AG20756">
        <f t="shared" si="2921"/>
        <v>0</v>
      </c>
      <c r="AH20756">
        <f t="shared" si="2922"/>
        <v>0</v>
      </c>
      <c r="AI20756">
        <f t="shared" si="2923"/>
        <v>0</v>
      </c>
      <c r="AJ20756">
        <f t="shared" si="2924"/>
        <v>0</v>
      </c>
      <c r="AK20756">
        <f t="shared" si="2925"/>
        <v>1</v>
      </c>
    </row>
    <row r="20757" spans="1:37" x14ac:dyDescent="0.35">
      <c r="A20757">
        <v>1</v>
      </c>
      <c r="B20757">
        <v>2</v>
      </c>
      <c r="C20757">
        <v>0</v>
      </c>
      <c r="D20757">
        <v>1</v>
      </c>
      <c r="E20757">
        <v>0</v>
      </c>
      <c r="F20757">
        <v>0</v>
      </c>
      <c r="G20757">
        <v>0</v>
      </c>
      <c r="H20757">
        <v>0</v>
      </c>
      <c r="I20757">
        <v>0</v>
      </c>
      <c r="J20757">
        <v>0</v>
      </c>
      <c r="K20757">
        <v>0</v>
      </c>
      <c r="L20757">
        <v>1</v>
      </c>
      <c r="M20757">
        <v>1</v>
      </c>
      <c r="N20757">
        <v>0</v>
      </c>
      <c r="O20757">
        <v>0</v>
      </c>
      <c r="P20757">
        <v>0</v>
      </c>
      <c r="Q20757">
        <v>0</v>
      </c>
      <c r="R20757">
        <v>0</v>
      </c>
      <c r="S20757">
        <v>0</v>
      </c>
      <c r="T20757">
        <v>0</v>
      </c>
      <c r="U20757">
        <v>0</v>
      </c>
      <c r="V20757">
        <v>0</v>
      </c>
      <c r="W20757">
        <v>0</v>
      </c>
      <c r="X20757">
        <v>0</v>
      </c>
      <c r="Y20757">
        <v>0</v>
      </c>
      <c r="Z20757">
        <v>80</v>
      </c>
      <c r="AA20757">
        <v>2</v>
      </c>
      <c r="AB20757">
        <v>0</v>
      </c>
      <c r="AC20757">
        <f t="shared" si="2917"/>
        <v>-3.4633680037856571</v>
      </c>
      <c r="AD20757">
        <f t="shared" si="2918"/>
        <v>3.1324084521907207E-2</v>
      </c>
      <c r="AE20757">
        <f t="shared" si="2919"/>
        <v>3.0372687879608836E-2</v>
      </c>
      <c r="AF20757">
        <f t="shared" si="2920"/>
        <v>1.3395159951594609E-2</v>
      </c>
      <c r="AG20757">
        <f t="shared" si="2921"/>
        <v>0</v>
      </c>
      <c r="AH20757">
        <f t="shared" si="2922"/>
        <v>0</v>
      </c>
      <c r="AI20757">
        <f t="shared" si="2923"/>
        <v>0</v>
      </c>
      <c r="AJ20757">
        <f t="shared" si="2924"/>
        <v>0</v>
      </c>
      <c r="AK20757">
        <f t="shared" si="2925"/>
        <v>1</v>
      </c>
    </row>
    <row r="20758" spans="1:37" x14ac:dyDescent="0.35">
      <c r="A20758">
        <v>1</v>
      </c>
      <c r="B20758">
        <v>2</v>
      </c>
      <c r="C20758">
        <v>0</v>
      </c>
      <c r="D20758">
        <v>6</v>
      </c>
      <c r="E20758">
        <v>0</v>
      </c>
      <c r="F20758">
        <v>0</v>
      </c>
      <c r="G20758">
        <v>0</v>
      </c>
      <c r="H20758">
        <v>0</v>
      </c>
      <c r="I20758">
        <v>0</v>
      </c>
      <c r="J20758">
        <v>0</v>
      </c>
      <c r="K20758">
        <v>0</v>
      </c>
      <c r="L20758">
        <v>222</v>
      </c>
      <c r="M20758">
        <v>0</v>
      </c>
      <c r="N20758">
        <v>0</v>
      </c>
      <c r="O20758">
        <v>0</v>
      </c>
      <c r="P20758">
        <v>0</v>
      </c>
      <c r="Q20758">
        <v>0</v>
      </c>
      <c r="R20758">
        <v>0</v>
      </c>
      <c r="S20758">
        <v>1</v>
      </c>
      <c r="T20758">
        <v>0</v>
      </c>
      <c r="U20758">
        <v>0</v>
      </c>
      <c r="V20758">
        <v>0</v>
      </c>
      <c r="W20758">
        <v>0</v>
      </c>
      <c r="X20758">
        <v>0</v>
      </c>
      <c r="Y20758">
        <v>0</v>
      </c>
      <c r="Z20758">
        <v>100.58</v>
      </c>
      <c r="AA20758">
        <v>1</v>
      </c>
      <c r="AB20758">
        <v>1</v>
      </c>
      <c r="AC20758">
        <f t="shared" si="2917"/>
        <v>0.77013483886565748</v>
      </c>
      <c r="AD20758">
        <f t="shared" si="2918"/>
        <v>2.1600574938514594</v>
      </c>
      <c r="AE20758">
        <f t="shared" si="2919"/>
        <v>0.68355006136891328</v>
      </c>
      <c r="AF20758">
        <f t="shared" si="2920"/>
        <v>0.16522967337104386</v>
      </c>
      <c r="AG20758">
        <f t="shared" si="2921"/>
        <v>1</v>
      </c>
      <c r="AH20758">
        <f t="shared" si="2922"/>
        <v>1</v>
      </c>
      <c r="AI20758">
        <f t="shared" si="2923"/>
        <v>0</v>
      </c>
      <c r="AJ20758">
        <f t="shared" si="2924"/>
        <v>0</v>
      </c>
      <c r="AK20758">
        <f t="shared" si="2925"/>
        <v>0</v>
      </c>
    </row>
    <row r="20759" spans="1:37" x14ac:dyDescent="0.35">
      <c r="A20759">
        <v>1</v>
      </c>
      <c r="B20759">
        <v>2</v>
      </c>
      <c r="C20759">
        <v>0</v>
      </c>
      <c r="D20759">
        <v>3</v>
      </c>
      <c r="E20759">
        <v>0</v>
      </c>
      <c r="F20759">
        <v>0</v>
      </c>
      <c r="G20759">
        <v>0</v>
      </c>
      <c r="H20759">
        <v>0</v>
      </c>
      <c r="I20759">
        <v>0</v>
      </c>
      <c r="J20759">
        <v>0</v>
      </c>
      <c r="K20759">
        <v>0</v>
      </c>
      <c r="L20759">
        <v>418</v>
      </c>
      <c r="M20759">
        <v>0</v>
      </c>
      <c r="N20759">
        <v>0</v>
      </c>
      <c r="O20759">
        <v>0</v>
      </c>
      <c r="P20759">
        <v>0</v>
      </c>
      <c r="Q20759">
        <v>0</v>
      </c>
      <c r="R20759">
        <v>0</v>
      </c>
      <c r="S20759">
        <v>0</v>
      </c>
      <c r="T20759">
        <v>1</v>
      </c>
      <c r="U20759">
        <v>0</v>
      </c>
      <c r="V20759">
        <v>0</v>
      </c>
      <c r="W20759">
        <v>0</v>
      </c>
      <c r="X20759">
        <v>0</v>
      </c>
      <c r="Y20759">
        <v>0</v>
      </c>
      <c r="Z20759">
        <v>75</v>
      </c>
      <c r="AA20759">
        <v>0</v>
      </c>
      <c r="AB20759">
        <v>1</v>
      </c>
      <c r="AC20759">
        <f t="shared" si="2917"/>
        <v>3.222749758848507</v>
      </c>
      <c r="AD20759">
        <f t="shared" si="2918"/>
        <v>25.097036184038238</v>
      </c>
      <c r="AE20759">
        <f t="shared" si="2919"/>
        <v>0.96168147244967106</v>
      </c>
      <c r="AF20759">
        <f t="shared" si="2920"/>
        <v>1.6968750898247367E-2</v>
      </c>
      <c r="AG20759">
        <f t="shared" si="2921"/>
        <v>1</v>
      </c>
      <c r="AH20759">
        <f t="shared" si="2922"/>
        <v>1</v>
      </c>
      <c r="AI20759">
        <f t="shared" si="2923"/>
        <v>0</v>
      </c>
      <c r="AJ20759">
        <f t="shared" si="2924"/>
        <v>0</v>
      </c>
      <c r="AK20759">
        <f t="shared" si="2925"/>
        <v>0</v>
      </c>
    </row>
    <row r="20760" spans="1:37" x14ac:dyDescent="0.35">
      <c r="A20760">
        <v>1</v>
      </c>
      <c r="B20760">
        <v>1</v>
      </c>
      <c r="C20760">
        <v>0</v>
      </c>
      <c r="D20760">
        <v>1</v>
      </c>
      <c r="E20760">
        <v>0</v>
      </c>
      <c r="F20760">
        <v>0</v>
      </c>
      <c r="G20760">
        <v>0</v>
      </c>
      <c r="H20760">
        <v>0</v>
      </c>
      <c r="I20760">
        <v>0</v>
      </c>
      <c r="J20760">
        <v>0</v>
      </c>
      <c r="K20760">
        <v>0</v>
      </c>
      <c r="L20760">
        <v>53</v>
      </c>
      <c r="M20760">
        <v>0</v>
      </c>
      <c r="N20760">
        <v>0</v>
      </c>
      <c r="O20760">
        <v>0</v>
      </c>
      <c r="P20760">
        <v>0</v>
      </c>
      <c r="Q20760">
        <v>0</v>
      </c>
      <c r="R20760">
        <v>0</v>
      </c>
      <c r="S20760">
        <v>0</v>
      </c>
      <c r="T20760">
        <v>0</v>
      </c>
      <c r="U20760">
        <v>1</v>
      </c>
      <c r="V20760">
        <v>0</v>
      </c>
      <c r="W20760">
        <v>0</v>
      </c>
      <c r="X20760">
        <v>0</v>
      </c>
      <c r="Y20760">
        <v>0</v>
      </c>
      <c r="Z20760">
        <v>120</v>
      </c>
      <c r="AA20760">
        <v>0</v>
      </c>
      <c r="AB20760">
        <v>0</v>
      </c>
      <c r="AC20760">
        <f t="shared" si="2917"/>
        <v>-0.71251517970933209</v>
      </c>
      <c r="AD20760">
        <f t="shared" si="2918"/>
        <v>0.49040917775063286</v>
      </c>
      <c r="AE20760">
        <f t="shared" si="2919"/>
        <v>0.32904331580322932</v>
      </c>
      <c r="AF20760">
        <f t="shared" si="2920"/>
        <v>0.17330551622674226</v>
      </c>
      <c r="AG20760">
        <f t="shared" si="2921"/>
        <v>0</v>
      </c>
      <c r="AH20760">
        <f t="shared" si="2922"/>
        <v>0</v>
      </c>
      <c r="AI20760">
        <f t="shared" si="2923"/>
        <v>0</v>
      </c>
      <c r="AJ20760">
        <f t="shared" si="2924"/>
        <v>0</v>
      </c>
      <c r="AK20760">
        <f t="shared" si="2925"/>
        <v>1</v>
      </c>
    </row>
    <row r="20761" spans="1:37" x14ac:dyDescent="0.35">
      <c r="A20761">
        <v>1</v>
      </c>
      <c r="B20761">
        <v>2</v>
      </c>
      <c r="C20761">
        <v>0</v>
      </c>
      <c r="D20761">
        <v>4</v>
      </c>
      <c r="E20761">
        <v>0</v>
      </c>
      <c r="F20761">
        <v>0</v>
      </c>
      <c r="G20761">
        <v>0</v>
      </c>
      <c r="H20761">
        <v>0</v>
      </c>
      <c r="I20761">
        <v>0</v>
      </c>
      <c r="J20761">
        <v>0</v>
      </c>
      <c r="K20761">
        <v>0</v>
      </c>
      <c r="L20761">
        <v>144</v>
      </c>
      <c r="M20761">
        <v>0</v>
      </c>
      <c r="N20761">
        <v>0</v>
      </c>
      <c r="O20761">
        <v>0</v>
      </c>
      <c r="P20761">
        <v>0</v>
      </c>
      <c r="Q20761">
        <v>1</v>
      </c>
      <c r="R20761">
        <v>0</v>
      </c>
      <c r="S20761">
        <v>0</v>
      </c>
      <c r="T20761">
        <v>0</v>
      </c>
      <c r="U20761">
        <v>0</v>
      </c>
      <c r="V20761">
        <v>0</v>
      </c>
      <c r="W20761">
        <v>0</v>
      </c>
      <c r="X20761">
        <v>0</v>
      </c>
      <c r="Y20761">
        <v>0</v>
      </c>
      <c r="Z20761">
        <v>80.75</v>
      </c>
      <c r="AA20761">
        <v>0</v>
      </c>
      <c r="AB20761">
        <v>0</v>
      </c>
      <c r="AC20761">
        <f t="shared" si="2917"/>
        <v>3.7776038515294763E-2</v>
      </c>
      <c r="AD20761">
        <f t="shared" si="2918"/>
        <v>1.0384986231381563</v>
      </c>
      <c r="AE20761">
        <f t="shared" si="2919"/>
        <v>0.50944288671603066</v>
      </c>
      <c r="AF20761">
        <f t="shared" si="2920"/>
        <v>0.30931042245302565</v>
      </c>
      <c r="AG20761">
        <f t="shared" si="2921"/>
        <v>1</v>
      </c>
      <c r="AH20761">
        <f t="shared" si="2922"/>
        <v>0</v>
      </c>
      <c r="AI20761">
        <f t="shared" si="2923"/>
        <v>1</v>
      </c>
      <c r="AJ20761">
        <f t="shared" si="2924"/>
        <v>0</v>
      </c>
      <c r="AK20761">
        <f t="shared" si="2925"/>
        <v>0</v>
      </c>
    </row>
    <row r="20762" spans="1:37" x14ac:dyDescent="0.35">
      <c r="A20762">
        <v>1</v>
      </c>
      <c r="B20762">
        <v>1</v>
      </c>
      <c r="C20762">
        <v>0</v>
      </c>
      <c r="D20762">
        <v>1</v>
      </c>
      <c r="E20762">
        <v>0</v>
      </c>
      <c r="F20762">
        <v>0</v>
      </c>
      <c r="G20762">
        <v>0</v>
      </c>
      <c r="H20762">
        <v>0</v>
      </c>
      <c r="I20762">
        <v>0</v>
      </c>
      <c r="J20762">
        <v>0</v>
      </c>
      <c r="K20762">
        <v>0</v>
      </c>
      <c r="L20762">
        <v>99</v>
      </c>
      <c r="M20762">
        <v>1</v>
      </c>
      <c r="N20762">
        <v>0</v>
      </c>
      <c r="O20762">
        <v>0</v>
      </c>
      <c r="P20762">
        <v>0</v>
      </c>
      <c r="Q20762">
        <v>0</v>
      </c>
      <c r="R20762">
        <v>0</v>
      </c>
      <c r="S20762">
        <v>0</v>
      </c>
      <c r="T20762">
        <v>0</v>
      </c>
      <c r="U20762">
        <v>0</v>
      </c>
      <c r="V20762">
        <v>0</v>
      </c>
      <c r="W20762">
        <v>0</v>
      </c>
      <c r="X20762">
        <v>0</v>
      </c>
      <c r="Y20762">
        <v>0</v>
      </c>
      <c r="Z20762">
        <v>80</v>
      </c>
      <c r="AA20762">
        <v>0</v>
      </c>
      <c r="AB20762">
        <v>0</v>
      </c>
      <c r="AC20762">
        <f t="shared" si="2917"/>
        <v>-7.7304334991593615E-2</v>
      </c>
      <c r="AD20762">
        <f t="shared" si="2918"/>
        <v>0.92560811579919255</v>
      </c>
      <c r="AE20762">
        <f t="shared" si="2919"/>
        <v>0.48068353482974074</v>
      </c>
      <c r="AF20762">
        <f t="shared" si="2920"/>
        <v>0.28456790767795087</v>
      </c>
      <c r="AG20762">
        <f t="shared" si="2921"/>
        <v>0</v>
      </c>
      <c r="AH20762">
        <f t="shared" si="2922"/>
        <v>0</v>
      </c>
      <c r="AI20762">
        <f t="shared" si="2923"/>
        <v>0</v>
      </c>
      <c r="AJ20762">
        <f t="shared" si="2924"/>
        <v>0</v>
      </c>
      <c r="AK20762">
        <f t="shared" si="2925"/>
        <v>1</v>
      </c>
    </row>
    <row r="20763" spans="1:37" x14ac:dyDescent="0.35">
      <c r="A20763">
        <v>1</v>
      </c>
      <c r="B20763">
        <v>2</v>
      </c>
      <c r="C20763">
        <v>0</v>
      </c>
      <c r="D20763">
        <v>2</v>
      </c>
      <c r="E20763">
        <v>0</v>
      </c>
      <c r="F20763">
        <v>0</v>
      </c>
      <c r="G20763">
        <v>0</v>
      </c>
      <c r="H20763">
        <v>1</v>
      </c>
      <c r="I20763">
        <v>0</v>
      </c>
      <c r="J20763">
        <v>0</v>
      </c>
      <c r="K20763">
        <v>0</v>
      </c>
      <c r="L20763">
        <v>80</v>
      </c>
      <c r="M20763">
        <v>0</v>
      </c>
      <c r="N20763">
        <v>0</v>
      </c>
      <c r="O20763">
        <v>0</v>
      </c>
      <c r="P20763">
        <v>0</v>
      </c>
      <c r="Q20763">
        <v>0</v>
      </c>
      <c r="R20763">
        <v>0</v>
      </c>
      <c r="S20763">
        <v>0</v>
      </c>
      <c r="T20763">
        <v>0</v>
      </c>
      <c r="U20763">
        <v>1</v>
      </c>
      <c r="V20763">
        <v>0</v>
      </c>
      <c r="W20763">
        <v>0</v>
      </c>
      <c r="X20763">
        <v>0</v>
      </c>
      <c r="Y20763">
        <v>0</v>
      </c>
      <c r="Z20763">
        <v>136</v>
      </c>
      <c r="AA20763">
        <v>0</v>
      </c>
      <c r="AB20763">
        <v>0</v>
      </c>
      <c r="AC20763">
        <f t="shared" si="2917"/>
        <v>0.20687716723370508</v>
      </c>
      <c r="AD20763">
        <f t="shared" si="2918"/>
        <v>1.2298314988975063</v>
      </c>
      <c r="AE20763">
        <f t="shared" si="2919"/>
        <v>0.55153562029488368</v>
      </c>
      <c r="AF20763">
        <f t="shared" si="2920"/>
        <v>0.34827204606883738</v>
      </c>
      <c r="AG20763">
        <f t="shared" si="2921"/>
        <v>1</v>
      </c>
      <c r="AH20763">
        <f t="shared" si="2922"/>
        <v>0</v>
      </c>
      <c r="AI20763">
        <f t="shared" si="2923"/>
        <v>1</v>
      </c>
      <c r="AJ20763">
        <f t="shared" si="2924"/>
        <v>0</v>
      </c>
      <c r="AK20763">
        <f t="shared" si="2925"/>
        <v>0</v>
      </c>
    </row>
    <row r="20764" spans="1:37" x14ac:dyDescent="0.35">
      <c r="A20764">
        <v>1</v>
      </c>
      <c r="B20764">
        <v>2</v>
      </c>
      <c r="C20764">
        <v>0</v>
      </c>
      <c r="D20764">
        <v>4</v>
      </c>
      <c r="E20764">
        <v>0</v>
      </c>
      <c r="F20764">
        <v>0</v>
      </c>
      <c r="G20764">
        <v>0</v>
      </c>
      <c r="H20764">
        <v>0</v>
      </c>
      <c r="I20764">
        <v>0</v>
      </c>
      <c r="J20764">
        <v>0</v>
      </c>
      <c r="K20764">
        <v>0</v>
      </c>
      <c r="L20764">
        <v>68</v>
      </c>
      <c r="M20764">
        <v>0</v>
      </c>
      <c r="N20764">
        <v>0</v>
      </c>
      <c r="O20764">
        <v>1</v>
      </c>
      <c r="P20764">
        <v>0</v>
      </c>
      <c r="Q20764">
        <v>0</v>
      </c>
      <c r="R20764">
        <v>0</v>
      </c>
      <c r="S20764">
        <v>0</v>
      </c>
      <c r="T20764">
        <v>0</v>
      </c>
      <c r="U20764">
        <v>0</v>
      </c>
      <c r="V20764">
        <v>0</v>
      </c>
      <c r="W20764">
        <v>0</v>
      </c>
      <c r="X20764">
        <v>0</v>
      </c>
      <c r="Y20764">
        <v>0</v>
      </c>
      <c r="Z20764">
        <v>108.38</v>
      </c>
      <c r="AA20764">
        <v>1</v>
      </c>
      <c r="AB20764">
        <v>1</v>
      </c>
      <c r="AC20764">
        <f t="shared" si="2917"/>
        <v>-0.97302624753953859</v>
      </c>
      <c r="AD20764">
        <f t="shared" si="2918"/>
        <v>0.37793757309658405</v>
      </c>
      <c r="AE20764">
        <f t="shared" si="2919"/>
        <v>0.27427771800086703</v>
      </c>
      <c r="AF20764">
        <f t="shared" si="2920"/>
        <v>0.56180947253521019</v>
      </c>
      <c r="AG20764">
        <f t="shared" si="2921"/>
        <v>0</v>
      </c>
      <c r="AH20764">
        <f t="shared" si="2922"/>
        <v>0</v>
      </c>
      <c r="AI20764">
        <f t="shared" si="2923"/>
        <v>0</v>
      </c>
      <c r="AJ20764">
        <f t="shared" si="2924"/>
        <v>1</v>
      </c>
      <c r="AK20764">
        <f t="shared" si="2925"/>
        <v>0</v>
      </c>
    </row>
    <row r="20765" spans="1:37" x14ac:dyDescent="0.35">
      <c r="A20765">
        <v>1</v>
      </c>
      <c r="B20765">
        <v>2</v>
      </c>
      <c r="C20765">
        <v>0</v>
      </c>
      <c r="D20765">
        <v>2</v>
      </c>
      <c r="E20765">
        <v>0</v>
      </c>
      <c r="F20765">
        <v>0</v>
      </c>
      <c r="G20765">
        <v>0</v>
      </c>
      <c r="H20765">
        <v>0</v>
      </c>
      <c r="I20765">
        <v>0</v>
      </c>
      <c r="J20765">
        <v>0</v>
      </c>
      <c r="K20765">
        <v>0</v>
      </c>
      <c r="L20765">
        <v>265</v>
      </c>
      <c r="M20765">
        <v>0</v>
      </c>
      <c r="N20765">
        <v>0</v>
      </c>
      <c r="O20765">
        <v>0</v>
      </c>
      <c r="P20765">
        <v>0</v>
      </c>
      <c r="Q20765">
        <v>1</v>
      </c>
      <c r="R20765">
        <v>0</v>
      </c>
      <c r="S20765">
        <v>0</v>
      </c>
      <c r="T20765">
        <v>0</v>
      </c>
      <c r="U20765">
        <v>0</v>
      </c>
      <c r="V20765">
        <v>0</v>
      </c>
      <c r="W20765">
        <v>0</v>
      </c>
      <c r="X20765">
        <v>0</v>
      </c>
      <c r="Y20765">
        <v>0</v>
      </c>
      <c r="Z20765">
        <v>115</v>
      </c>
      <c r="AA20765">
        <v>1</v>
      </c>
      <c r="AB20765">
        <v>1</v>
      </c>
      <c r="AC20765">
        <f t="shared" si="2917"/>
        <v>1.1229232455189235</v>
      </c>
      <c r="AD20765">
        <f t="shared" si="2918"/>
        <v>3.0738266325263184</v>
      </c>
      <c r="AE20765">
        <f t="shared" si="2919"/>
        <v>0.75453054579795276</v>
      </c>
      <c r="AF20765">
        <f t="shared" si="2920"/>
        <v>0.1223231739096369</v>
      </c>
      <c r="AG20765">
        <f t="shared" si="2921"/>
        <v>1</v>
      </c>
      <c r="AH20765">
        <f t="shared" si="2922"/>
        <v>1</v>
      </c>
      <c r="AI20765">
        <f t="shared" si="2923"/>
        <v>0</v>
      </c>
      <c r="AJ20765">
        <f t="shared" si="2924"/>
        <v>0</v>
      </c>
      <c r="AK20765">
        <f t="shared" si="2925"/>
        <v>0</v>
      </c>
    </row>
    <row r="20766" spans="1:37" x14ac:dyDescent="0.35">
      <c r="A20766">
        <v>1</v>
      </c>
      <c r="B20766">
        <v>1</v>
      </c>
      <c r="C20766">
        <v>0</v>
      </c>
      <c r="D20766">
        <v>2</v>
      </c>
      <c r="E20766">
        <v>0</v>
      </c>
      <c r="F20766">
        <v>0</v>
      </c>
      <c r="G20766">
        <v>0</v>
      </c>
      <c r="H20766">
        <v>0</v>
      </c>
      <c r="I20766">
        <v>0</v>
      </c>
      <c r="J20766">
        <v>0</v>
      </c>
      <c r="K20766">
        <v>0</v>
      </c>
      <c r="L20766">
        <v>9</v>
      </c>
      <c r="M20766">
        <v>0</v>
      </c>
      <c r="N20766">
        <v>0</v>
      </c>
      <c r="O20766">
        <v>0</v>
      </c>
      <c r="P20766">
        <v>0</v>
      </c>
      <c r="Q20766">
        <v>0</v>
      </c>
      <c r="R20766">
        <v>0</v>
      </c>
      <c r="S20766">
        <v>0</v>
      </c>
      <c r="T20766">
        <v>0</v>
      </c>
      <c r="U20766">
        <v>0</v>
      </c>
      <c r="V20766">
        <v>0</v>
      </c>
      <c r="W20766">
        <v>1</v>
      </c>
      <c r="X20766">
        <v>1</v>
      </c>
      <c r="Y20766">
        <v>0</v>
      </c>
      <c r="Z20766">
        <v>79</v>
      </c>
      <c r="AA20766">
        <v>0</v>
      </c>
      <c r="AB20766">
        <v>0</v>
      </c>
      <c r="AC20766">
        <f t="shared" si="2917"/>
        <v>-5.7018581467188882</v>
      </c>
      <c r="AD20766">
        <f t="shared" si="2918"/>
        <v>3.3397539354817758E-3</v>
      </c>
      <c r="AE20766">
        <f t="shared" si="2919"/>
        <v>3.3286371066052001E-3</v>
      </c>
      <c r="AF20766">
        <f t="shared" si="2920"/>
        <v>1.4480200334782522E-3</v>
      </c>
      <c r="AG20766">
        <f t="shared" si="2921"/>
        <v>0</v>
      </c>
      <c r="AH20766">
        <f t="shared" si="2922"/>
        <v>0</v>
      </c>
      <c r="AI20766">
        <f t="shared" si="2923"/>
        <v>0</v>
      </c>
      <c r="AJ20766">
        <f t="shared" si="2924"/>
        <v>0</v>
      </c>
      <c r="AK20766">
        <f t="shared" si="2925"/>
        <v>1</v>
      </c>
    </row>
    <row r="20767" spans="1:37" x14ac:dyDescent="0.35">
      <c r="A20767">
        <v>1</v>
      </c>
      <c r="B20767">
        <v>2</v>
      </c>
      <c r="C20767">
        <v>2</v>
      </c>
      <c r="D20767">
        <v>3</v>
      </c>
      <c r="E20767">
        <v>0</v>
      </c>
      <c r="F20767">
        <v>0</v>
      </c>
      <c r="G20767">
        <v>0</v>
      </c>
      <c r="H20767">
        <v>0</v>
      </c>
      <c r="I20767">
        <v>0</v>
      </c>
      <c r="J20767">
        <v>1</v>
      </c>
      <c r="K20767">
        <v>0</v>
      </c>
      <c r="L20767">
        <v>4</v>
      </c>
      <c r="M20767">
        <v>0</v>
      </c>
      <c r="N20767">
        <v>1</v>
      </c>
      <c r="O20767">
        <v>0</v>
      </c>
      <c r="P20767">
        <v>0</v>
      </c>
      <c r="Q20767">
        <v>0</v>
      </c>
      <c r="R20767">
        <v>0</v>
      </c>
      <c r="S20767">
        <v>0</v>
      </c>
      <c r="T20767">
        <v>0</v>
      </c>
      <c r="U20767">
        <v>0</v>
      </c>
      <c r="V20767">
        <v>0</v>
      </c>
      <c r="W20767">
        <v>0</v>
      </c>
      <c r="X20767">
        <v>0</v>
      </c>
      <c r="Y20767">
        <v>0</v>
      </c>
      <c r="Z20767">
        <v>194.33</v>
      </c>
      <c r="AA20767">
        <v>2</v>
      </c>
      <c r="AB20767">
        <v>0</v>
      </c>
      <c r="AC20767">
        <f t="shared" si="2917"/>
        <v>-1.4812488942281106</v>
      </c>
      <c r="AD20767">
        <f t="shared" si="2918"/>
        <v>0.22735357044224752</v>
      </c>
      <c r="AE20767">
        <f t="shared" si="2919"/>
        <v>0.18523885530420225</v>
      </c>
      <c r="AF20767">
        <f t="shared" si="2920"/>
        <v>8.8969690332858301E-2</v>
      </c>
      <c r="AG20767">
        <f t="shared" si="2921"/>
        <v>0</v>
      </c>
      <c r="AH20767">
        <f t="shared" si="2922"/>
        <v>0</v>
      </c>
      <c r="AI20767">
        <f t="shared" si="2923"/>
        <v>0</v>
      </c>
      <c r="AJ20767">
        <f t="shared" si="2924"/>
        <v>0</v>
      </c>
      <c r="AK20767">
        <f t="shared" si="2925"/>
        <v>1</v>
      </c>
    </row>
    <row r="20768" spans="1:37" x14ac:dyDescent="0.35">
      <c r="A20768">
        <v>1</v>
      </c>
      <c r="B20768">
        <v>2</v>
      </c>
      <c r="C20768">
        <v>0</v>
      </c>
      <c r="D20768">
        <v>3</v>
      </c>
      <c r="E20768">
        <v>0</v>
      </c>
      <c r="F20768">
        <v>0</v>
      </c>
      <c r="G20768">
        <v>0</v>
      </c>
      <c r="H20768">
        <v>0</v>
      </c>
      <c r="I20768">
        <v>0</v>
      </c>
      <c r="J20768">
        <v>0</v>
      </c>
      <c r="K20768">
        <v>0</v>
      </c>
      <c r="L20768">
        <v>194</v>
      </c>
      <c r="M20768">
        <v>0</v>
      </c>
      <c r="N20768">
        <v>0</v>
      </c>
      <c r="O20768">
        <v>0</v>
      </c>
      <c r="P20768">
        <v>0</v>
      </c>
      <c r="Q20768">
        <v>0</v>
      </c>
      <c r="R20768">
        <v>0</v>
      </c>
      <c r="S20768">
        <v>1</v>
      </c>
      <c r="T20768">
        <v>0</v>
      </c>
      <c r="U20768">
        <v>0</v>
      </c>
      <c r="V20768">
        <v>0</v>
      </c>
      <c r="W20768">
        <v>0</v>
      </c>
      <c r="X20768">
        <v>0</v>
      </c>
      <c r="Y20768">
        <v>0</v>
      </c>
      <c r="Z20768">
        <v>102.25</v>
      </c>
      <c r="AA20768">
        <v>1</v>
      </c>
      <c r="AB20768">
        <v>1</v>
      </c>
      <c r="AC20768">
        <f t="shared" si="2917"/>
        <v>0.13256821749555803</v>
      </c>
      <c r="AD20768">
        <f t="shared" si="2918"/>
        <v>1.1417569012289279</v>
      </c>
      <c r="AE20768">
        <f t="shared" si="2919"/>
        <v>0.53309360206744016</v>
      </c>
      <c r="AF20768">
        <f t="shared" si="2920"/>
        <v>0.27319652963688162</v>
      </c>
      <c r="AG20768">
        <f t="shared" si="2921"/>
        <v>1</v>
      </c>
      <c r="AH20768">
        <f t="shared" si="2922"/>
        <v>1</v>
      </c>
      <c r="AI20768">
        <f t="shared" si="2923"/>
        <v>0</v>
      </c>
      <c r="AJ20768">
        <f t="shared" si="2924"/>
        <v>0</v>
      </c>
      <c r="AK20768">
        <f t="shared" si="2925"/>
        <v>0</v>
      </c>
    </row>
    <row r="20769" spans="1:37" x14ac:dyDescent="0.35">
      <c r="A20769">
        <v>1</v>
      </c>
      <c r="B20769">
        <v>2</v>
      </c>
      <c r="C20769">
        <v>0</v>
      </c>
      <c r="D20769">
        <v>3</v>
      </c>
      <c r="E20769">
        <v>0</v>
      </c>
      <c r="F20769">
        <v>0</v>
      </c>
      <c r="G20769">
        <v>0</v>
      </c>
      <c r="H20769">
        <v>1</v>
      </c>
      <c r="I20769">
        <v>0</v>
      </c>
      <c r="J20769">
        <v>0</v>
      </c>
      <c r="K20769">
        <v>0</v>
      </c>
      <c r="L20769">
        <v>72</v>
      </c>
      <c r="M20769">
        <v>0</v>
      </c>
      <c r="N20769">
        <v>0</v>
      </c>
      <c r="O20769">
        <v>0</v>
      </c>
      <c r="P20769">
        <v>1</v>
      </c>
      <c r="Q20769">
        <v>0</v>
      </c>
      <c r="R20769">
        <v>0</v>
      </c>
      <c r="S20769">
        <v>0</v>
      </c>
      <c r="T20769">
        <v>0</v>
      </c>
      <c r="U20769">
        <v>0</v>
      </c>
      <c r="V20769">
        <v>0</v>
      </c>
      <c r="W20769">
        <v>0</v>
      </c>
      <c r="X20769">
        <v>0</v>
      </c>
      <c r="Y20769">
        <v>0</v>
      </c>
      <c r="Z20769">
        <v>140.4</v>
      </c>
      <c r="AA20769">
        <v>1</v>
      </c>
      <c r="AB20769">
        <v>1</v>
      </c>
      <c r="AC20769">
        <f t="shared" si="2917"/>
        <v>-0.78677430074633969</v>
      </c>
      <c r="AD20769">
        <f t="shared" si="2918"/>
        <v>0.45531112579895511</v>
      </c>
      <c r="AE20769">
        <f t="shared" si="2919"/>
        <v>0.31286170890021381</v>
      </c>
      <c r="AF20769">
        <f t="shared" si="2920"/>
        <v>0.50464758684086208</v>
      </c>
      <c r="AG20769">
        <f t="shared" si="2921"/>
        <v>0</v>
      </c>
      <c r="AH20769">
        <f t="shared" si="2922"/>
        <v>0</v>
      </c>
      <c r="AI20769">
        <f t="shared" si="2923"/>
        <v>0</v>
      </c>
      <c r="AJ20769">
        <f t="shared" si="2924"/>
        <v>1</v>
      </c>
      <c r="AK20769">
        <f t="shared" si="2925"/>
        <v>0</v>
      </c>
    </row>
    <row r="20770" spans="1:37" x14ac:dyDescent="0.35">
      <c r="A20770">
        <v>1</v>
      </c>
      <c r="B20770">
        <v>2</v>
      </c>
      <c r="C20770">
        <v>0</v>
      </c>
      <c r="D20770">
        <v>5</v>
      </c>
      <c r="E20770">
        <v>0</v>
      </c>
      <c r="F20770">
        <v>0</v>
      </c>
      <c r="G20770">
        <v>0</v>
      </c>
      <c r="H20770">
        <v>0</v>
      </c>
      <c r="I20770">
        <v>0</v>
      </c>
      <c r="J20770">
        <v>0</v>
      </c>
      <c r="K20770">
        <v>0</v>
      </c>
      <c r="L20770">
        <v>276</v>
      </c>
      <c r="M20770">
        <v>0</v>
      </c>
      <c r="N20770">
        <v>0</v>
      </c>
      <c r="O20770">
        <v>0</v>
      </c>
      <c r="P20770">
        <v>1</v>
      </c>
      <c r="Q20770">
        <v>0</v>
      </c>
      <c r="R20770">
        <v>0</v>
      </c>
      <c r="S20770">
        <v>0</v>
      </c>
      <c r="T20770">
        <v>0</v>
      </c>
      <c r="U20770">
        <v>0</v>
      </c>
      <c r="V20770">
        <v>0</v>
      </c>
      <c r="W20770">
        <v>0</v>
      </c>
      <c r="X20770">
        <v>0</v>
      </c>
      <c r="Y20770">
        <v>0</v>
      </c>
      <c r="Z20770">
        <v>61</v>
      </c>
      <c r="AA20770">
        <v>0</v>
      </c>
      <c r="AB20770">
        <v>1</v>
      </c>
      <c r="AC20770">
        <f t="shared" si="2917"/>
        <v>1.5526256943017636</v>
      </c>
      <c r="AD20770">
        <f t="shared" si="2918"/>
        <v>4.7238573183012358</v>
      </c>
      <c r="AE20770">
        <f t="shared" si="2919"/>
        <v>0.82529264019166948</v>
      </c>
      <c r="AF20770">
        <f t="shared" si="2920"/>
        <v>8.3392027831884957E-2</v>
      </c>
      <c r="AG20770">
        <f t="shared" si="2921"/>
        <v>1</v>
      </c>
      <c r="AH20770">
        <f t="shared" si="2922"/>
        <v>1</v>
      </c>
      <c r="AI20770">
        <f t="shared" si="2923"/>
        <v>0</v>
      </c>
      <c r="AJ20770">
        <f t="shared" si="2924"/>
        <v>0</v>
      </c>
      <c r="AK20770">
        <f t="shared" si="2925"/>
        <v>0</v>
      </c>
    </row>
    <row r="20771" spans="1:37" x14ac:dyDescent="0.35">
      <c r="A20771">
        <v>1</v>
      </c>
      <c r="B20771">
        <v>2</v>
      </c>
      <c r="C20771">
        <v>1</v>
      </c>
      <c r="D20771">
        <v>2</v>
      </c>
      <c r="E20771">
        <v>0</v>
      </c>
      <c r="F20771">
        <v>0</v>
      </c>
      <c r="G20771">
        <v>0</v>
      </c>
      <c r="H20771">
        <v>1</v>
      </c>
      <c r="I20771">
        <v>0</v>
      </c>
      <c r="J20771">
        <v>0</v>
      </c>
      <c r="K20771">
        <v>0</v>
      </c>
      <c r="L20771">
        <v>135</v>
      </c>
      <c r="M20771">
        <v>0</v>
      </c>
      <c r="N20771">
        <v>0</v>
      </c>
      <c r="O20771">
        <v>0</v>
      </c>
      <c r="P20771">
        <v>0</v>
      </c>
      <c r="Q20771">
        <v>0</v>
      </c>
      <c r="R20771">
        <v>1</v>
      </c>
      <c r="S20771">
        <v>0</v>
      </c>
      <c r="T20771">
        <v>0</v>
      </c>
      <c r="U20771">
        <v>0</v>
      </c>
      <c r="V20771">
        <v>0</v>
      </c>
      <c r="W20771">
        <v>0</v>
      </c>
      <c r="X20771">
        <v>0</v>
      </c>
      <c r="Y20771">
        <v>0</v>
      </c>
      <c r="Z20771">
        <v>102.09</v>
      </c>
      <c r="AA20771">
        <v>0</v>
      </c>
      <c r="AB20771">
        <v>1</v>
      </c>
      <c r="AC20771">
        <f t="shared" si="2917"/>
        <v>0.66899257441280646</v>
      </c>
      <c r="AD20771">
        <f t="shared" si="2918"/>
        <v>1.9522695633066478</v>
      </c>
      <c r="AE20771">
        <f t="shared" si="2919"/>
        <v>0.66127754307097752</v>
      </c>
      <c r="AF20771">
        <f t="shared" si="2920"/>
        <v>0.1796162256491973</v>
      </c>
      <c r="AG20771">
        <f t="shared" si="2921"/>
        <v>1</v>
      </c>
      <c r="AH20771">
        <f t="shared" si="2922"/>
        <v>1</v>
      </c>
      <c r="AI20771">
        <f t="shared" si="2923"/>
        <v>0</v>
      </c>
      <c r="AJ20771">
        <f t="shared" si="2924"/>
        <v>0</v>
      </c>
      <c r="AK20771">
        <f t="shared" si="2925"/>
        <v>0</v>
      </c>
    </row>
    <row r="20772" spans="1:37" x14ac:dyDescent="0.35">
      <c r="A20772">
        <v>1</v>
      </c>
      <c r="B20772">
        <v>1</v>
      </c>
      <c r="C20772">
        <v>0</v>
      </c>
      <c r="D20772">
        <v>2</v>
      </c>
      <c r="E20772">
        <v>0</v>
      </c>
      <c r="F20772">
        <v>0</v>
      </c>
      <c r="G20772">
        <v>0</v>
      </c>
      <c r="H20772">
        <v>0</v>
      </c>
      <c r="I20772">
        <v>0</v>
      </c>
      <c r="J20772">
        <v>0</v>
      </c>
      <c r="K20772">
        <v>0</v>
      </c>
      <c r="L20772">
        <v>346</v>
      </c>
      <c r="M20772">
        <v>0</v>
      </c>
      <c r="N20772">
        <v>0</v>
      </c>
      <c r="O20772">
        <v>0</v>
      </c>
      <c r="P20772">
        <v>0</v>
      </c>
      <c r="Q20772">
        <v>0</v>
      </c>
      <c r="R20772">
        <v>0</v>
      </c>
      <c r="S20772">
        <v>0</v>
      </c>
      <c r="T20772">
        <v>1</v>
      </c>
      <c r="U20772">
        <v>0</v>
      </c>
      <c r="V20772">
        <v>0</v>
      </c>
      <c r="W20772">
        <v>0</v>
      </c>
      <c r="X20772">
        <v>0</v>
      </c>
      <c r="Y20772">
        <v>0</v>
      </c>
      <c r="Z20772">
        <v>90</v>
      </c>
      <c r="AA20772">
        <v>0</v>
      </c>
      <c r="AB20772">
        <v>0</v>
      </c>
      <c r="AC20772">
        <f t="shared" si="2917"/>
        <v>2.329805245012929</v>
      </c>
      <c r="AD20772">
        <f t="shared" si="2918"/>
        <v>10.275940047579027</v>
      </c>
      <c r="AE20772">
        <f t="shared" si="2919"/>
        <v>0.91131559800952444</v>
      </c>
      <c r="AF20772">
        <f t="shared" si="2920"/>
        <v>1.0521527581294312</v>
      </c>
      <c r="AG20772">
        <f t="shared" si="2921"/>
        <v>1</v>
      </c>
      <c r="AH20772">
        <f t="shared" si="2922"/>
        <v>0</v>
      </c>
      <c r="AI20772">
        <f t="shared" si="2923"/>
        <v>1</v>
      </c>
      <c r="AJ20772">
        <f t="shared" si="2924"/>
        <v>0</v>
      </c>
      <c r="AK20772">
        <f t="shared" si="2925"/>
        <v>0</v>
      </c>
    </row>
    <row r="20773" spans="1:37" x14ac:dyDescent="0.35">
      <c r="A20773">
        <v>1</v>
      </c>
      <c r="B20773">
        <v>2</v>
      </c>
      <c r="C20773">
        <v>0</v>
      </c>
      <c r="D20773">
        <v>2</v>
      </c>
      <c r="E20773">
        <v>0</v>
      </c>
      <c r="F20773">
        <v>0</v>
      </c>
      <c r="G20773">
        <v>0</v>
      </c>
      <c r="H20773">
        <v>0</v>
      </c>
      <c r="I20773">
        <v>0</v>
      </c>
      <c r="J20773">
        <v>0</v>
      </c>
      <c r="K20773">
        <v>0</v>
      </c>
      <c r="L20773">
        <v>275</v>
      </c>
      <c r="M20773">
        <v>0</v>
      </c>
      <c r="N20773">
        <v>0</v>
      </c>
      <c r="O20773">
        <v>0</v>
      </c>
      <c r="P20773">
        <v>0</v>
      </c>
      <c r="Q20773">
        <v>1</v>
      </c>
      <c r="R20773">
        <v>0</v>
      </c>
      <c r="S20773">
        <v>0</v>
      </c>
      <c r="T20773">
        <v>0</v>
      </c>
      <c r="U20773">
        <v>0</v>
      </c>
      <c r="V20773">
        <v>0</v>
      </c>
      <c r="W20773">
        <v>0</v>
      </c>
      <c r="X20773">
        <v>0</v>
      </c>
      <c r="Y20773">
        <v>0</v>
      </c>
      <c r="Z20773">
        <v>62.8</v>
      </c>
      <c r="AA20773">
        <v>0</v>
      </c>
      <c r="AB20773">
        <v>1</v>
      </c>
      <c r="AC20773">
        <f t="shared" si="2917"/>
        <v>1.1990285851564144</v>
      </c>
      <c r="AD20773">
        <f t="shared" si="2918"/>
        <v>3.3168932778770936</v>
      </c>
      <c r="AE20773">
        <f t="shared" si="2919"/>
        <v>0.76835192912349048</v>
      </c>
      <c r="AF20773">
        <f t="shared" si="2920"/>
        <v>0.11443981399444395</v>
      </c>
      <c r="AG20773">
        <f t="shared" si="2921"/>
        <v>1</v>
      </c>
      <c r="AH20773">
        <f t="shared" si="2922"/>
        <v>1</v>
      </c>
      <c r="AI20773">
        <f t="shared" si="2923"/>
        <v>0</v>
      </c>
      <c r="AJ20773">
        <f t="shared" si="2924"/>
        <v>0</v>
      </c>
      <c r="AK20773">
        <f t="shared" si="2925"/>
        <v>0</v>
      </c>
    </row>
    <row r="20774" spans="1:37" x14ac:dyDescent="0.35">
      <c r="A20774">
        <v>1</v>
      </c>
      <c r="B20774">
        <v>2</v>
      </c>
      <c r="C20774">
        <v>0</v>
      </c>
      <c r="D20774">
        <v>3</v>
      </c>
      <c r="E20774">
        <v>0</v>
      </c>
      <c r="F20774">
        <v>0</v>
      </c>
      <c r="G20774">
        <v>0</v>
      </c>
      <c r="H20774">
        <v>1</v>
      </c>
      <c r="I20774">
        <v>0</v>
      </c>
      <c r="J20774">
        <v>0</v>
      </c>
      <c r="K20774">
        <v>0</v>
      </c>
      <c r="L20774">
        <v>71</v>
      </c>
      <c r="M20774">
        <v>0</v>
      </c>
      <c r="N20774">
        <v>0</v>
      </c>
      <c r="O20774">
        <v>1</v>
      </c>
      <c r="P20774">
        <v>0</v>
      </c>
      <c r="Q20774">
        <v>0</v>
      </c>
      <c r="R20774">
        <v>0</v>
      </c>
      <c r="S20774">
        <v>0</v>
      </c>
      <c r="T20774">
        <v>0</v>
      </c>
      <c r="U20774">
        <v>0</v>
      </c>
      <c r="V20774">
        <v>0</v>
      </c>
      <c r="W20774">
        <v>0</v>
      </c>
      <c r="X20774">
        <v>0</v>
      </c>
      <c r="Y20774">
        <v>0</v>
      </c>
      <c r="Z20774">
        <v>112.8</v>
      </c>
      <c r="AA20774">
        <v>0</v>
      </c>
      <c r="AB20774">
        <v>0</v>
      </c>
      <c r="AC20774">
        <f t="shared" si="2917"/>
        <v>0.1171683808937134</v>
      </c>
      <c r="AD20774">
        <f t="shared" si="2918"/>
        <v>1.1243087258612308</v>
      </c>
      <c r="AE20774">
        <f t="shared" si="2919"/>
        <v>0.5292586299599259</v>
      </c>
      <c r="AF20774">
        <f t="shared" si="2920"/>
        <v>0.32721763302840778</v>
      </c>
      <c r="AG20774">
        <f t="shared" si="2921"/>
        <v>1</v>
      </c>
      <c r="AH20774">
        <f t="shared" si="2922"/>
        <v>0</v>
      </c>
      <c r="AI20774">
        <f t="shared" si="2923"/>
        <v>1</v>
      </c>
      <c r="AJ20774">
        <f t="shared" si="2924"/>
        <v>0</v>
      </c>
      <c r="AK20774">
        <f t="shared" si="2925"/>
        <v>0</v>
      </c>
    </row>
    <row r="20775" spans="1:37" x14ac:dyDescent="0.35">
      <c r="A20775">
        <v>1</v>
      </c>
      <c r="B20775">
        <v>2</v>
      </c>
      <c r="C20775">
        <v>0</v>
      </c>
      <c r="D20775">
        <v>3</v>
      </c>
      <c r="E20775">
        <v>0</v>
      </c>
      <c r="F20775">
        <v>0</v>
      </c>
      <c r="G20775">
        <v>0</v>
      </c>
      <c r="H20775">
        <v>0</v>
      </c>
      <c r="I20775">
        <v>0</v>
      </c>
      <c r="J20775">
        <v>0</v>
      </c>
      <c r="K20775">
        <v>0</v>
      </c>
      <c r="L20775">
        <v>23</v>
      </c>
      <c r="M20775">
        <v>0</v>
      </c>
      <c r="N20775">
        <v>0</v>
      </c>
      <c r="O20775">
        <v>0</v>
      </c>
      <c r="P20775">
        <v>0</v>
      </c>
      <c r="Q20775">
        <v>0</v>
      </c>
      <c r="R20775">
        <v>0</v>
      </c>
      <c r="S20775">
        <v>0</v>
      </c>
      <c r="T20775">
        <v>0</v>
      </c>
      <c r="U20775">
        <v>1</v>
      </c>
      <c r="V20775">
        <v>0</v>
      </c>
      <c r="W20775">
        <v>0</v>
      </c>
      <c r="X20775">
        <v>0</v>
      </c>
      <c r="Y20775">
        <v>0</v>
      </c>
      <c r="Z20775">
        <v>119</v>
      </c>
      <c r="AA20775">
        <v>3</v>
      </c>
      <c r="AB20775">
        <v>0</v>
      </c>
      <c r="AC20775">
        <f t="shared" si="2917"/>
        <v>-4.1211180949668789</v>
      </c>
      <c r="AD20775">
        <f t="shared" si="2918"/>
        <v>1.6226361682258678E-2</v>
      </c>
      <c r="AE20775">
        <f t="shared" si="2919"/>
        <v>1.5967270968446044E-2</v>
      </c>
      <c r="AF20775">
        <f t="shared" si="2920"/>
        <v>6.9904566485171288E-3</v>
      </c>
      <c r="AG20775">
        <f t="shared" si="2921"/>
        <v>0</v>
      </c>
      <c r="AH20775">
        <f t="shared" si="2922"/>
        <v>0</v>
      </c>
      <c r="AI20775">
        <f t="shared" si="2923"/>
        <v>0</v>
      </c>
      <c r="AJ20775">
        <f t="shared" si="2924"/>
        <v>0</v>
      </c>
      <c r="AK20775">
        <f t="shared" si="2925"/>
        <v>1</v>
      </c>
    </row>
    <row r="20776" spans="1:37" x14ac:dyDescent="0.35">
      <c r="A20776">
        <v>1</v>
      </c>
      <c r="B20776">
        <v>3</v>
      </c>
      <c r="C20776">
        <v>0</v>
      </c>
      <c r="D20776">
        <v>4</v>
      </c>
      <c r="E20776">
        <v>0</v>
      </c>
      <c r="F20776">
        <v>0</v>
      </c>
      <c r="G20776">
        <v>0</v>
      </c>
      <c r="H20776">
        <v>1</v>
      </c>
      <c r="I20776">
        <v>0</v>
      </c>
      <c r="J20776">
        <v>0</v>
      </c>
      <c r="K20776">
        <v>0</v>
      </c>
      <c r="L20776">
        <v>40</v>
      </c>
      <c r="M20776">
        <v>0</v>
      </c>
      <c r="N20776">
        <v>1</v>
      </c>
      <c r="O20776">
        <v>0</v>
      </c>
      <c r="P20776">
        <v>0</v>
      </c>
      <c r="Q20776">
        <v>0</v>
      </c>
      <c r="R20776">
        <v>0</v>
      </c>
      <c r="S20776">
        <v>0</v>
      </c>
      <c r="T20776">
        <v>0</v>
      </c>
      <c r="U20776">
        <v>0</v>
      </c>
      <c r="V20776">
        <v>0</v>
      </c>
      <c r="W20776">
        <v>0</v>
      </c>
      <c r="X20776">
        <v>0</v>
      </c>
      <c r="Y20776">
        <v>0</v>
      </c>
      <c r="Z20776">
        <v>145.35</v>
      </c>
      <c r="AA20776">
        <v>1</v>
      </c>
      <c r="AB20776">
        <v>1</v>
      </c>
      <c r="AC20776">
        <f t="shared" si="2917"/>
        <v>-0.2227075469071913</v>
      </c>
      <c r="AD20776">
        <f t="shared" si="2918"/>
        <v>0.80034887957660439</v>
      </c>
      <c r="AE20776">
        <f t="shared" si="2919"/>
        <v>0.44455210245962201</v>
      </c>
      <c r="AF20776">
        <f t="shared" si="2920"/>
        <v>0.35207733146622722</v>
      </c>
      <c r="AG20776">
        <f t="shared" si="2921"/>
        <v>0</v>
      </c>
      <c r="AH20776">
        <f t="shared" si="2922"/>
        <v>0</v>
      </c>
      <c r="AI20776">
        <f t="shared" si="2923"/>
        <v>0</v>
      </c>
      <c r="AJ20776">
        <f t="shared" si="2924"/>
        <v>1</v>
      </c>
      <c r="AK20776">
        <f t="shared" si="2925"/>
        <v>0</v>
      </c>
    </row>
    <row r="20777" spans="1:37" x14ac:dyDescent="0.35">
      <c r="A20777">
        <v>1</v>
      </c>
      <c r="B20777">
        <v>2</v>
      </c>
      <c r="C20777">
        <v>0</v>
      </c>
      <c r="D20777">
        <v>2</v>
      </c>
      <c r="E20777">
        <v>0</v>
      </c>
      <c r="F20777">
        <v>0</v>
      </c>
      <c r="G20777">
        <v>0</v>
      </c>
      <c r="H20777">
        <v>0</v>
      </c>
      <c r="I20777">
        <v>0</v>
      </c>
      <c r="J20777">
        <v>0</v>
      </c>
      <c r="K20777">
        <v>0</v>
      </c>
      <c r="L20777">
        <v>22</v>
      </c>
      <c r="M20777">
        <v>0</v>
      </c>
      <c r="N20777">
        <v>1</v>
      </c>
      <c r="O20777">
        <v>0</v>
      </c>
      <c r="P20777">
        <v>0</v>
      </c>
      <c r="Q20777">
        <v>0</v>
      </c>
      <c r="R20777">
        <v>0</v>
      </c>
      <c r="S20777">
        <v>0</v>
      </c>
      <c r="T20777">
        <v>0</v>
      </c>
      <c r="U20777">
        <v>0</v>
      </c>
      <c r="V20777">
        <v>0</v>
      </c>
      <c r="W20777">
        <v>0</v>
      </c>
      <c r="X20777">
        <v>0</v>
      </c>
      <c r="Y20777">
        <v>0</v>
      </c>
      <c r="Z20777">
        <v>129</v>
      </c>
      <c r="AA20777">
        <v>0</v>
      </c>
      <c r="AB20777">
        <v>1</v>
      </c>
      <c r="AC20777">
        <f t="shared" si="2917"/>
        <v>-1.4049595227435763E-2</v>
      </c>
      <c r="AD20777">
        <f t="shared" si="2918"/>
        <v>0.98604863974360579</v>
      </c>
      <c r="AE20777">
        <f t="shared" si="2919"/>
        <v>0.49648765896836361</v>
      </c>
      <c r="AF20777">
        <f t="shared" si="2920"/>
        <v>0.30409154215057699</v>
      </c>
      <c r="AG20777">
        <f t="shared" si="2921"/>
        <v>0</v>
      </c>
      <c r="AH20777">
        <f t="shared" si="2922"/>
        <v>0</v>
      </c>
      <c r="AI20777">
        <f t="shared" si="2923"/>
        <v>0</v>
      </c>
      <c r="AJ20777">
        <f t="shared" si="2924"/>
        <v>1</v>
      </c>
      <c r="AK20777">
        <f t="shared" si="2925"/>
        <v>0</v>
      </c>
    </row>
    <row r="20778" spans="1:37" x14ac:dyDescent="0.35">
      <c r="A20778">
        <v>1</v>
      </c>
      <c r="B20778">
        <v>2</v>
      </c>
      <c r="C20778">
        <v>0</v>
      </c>
      <c r="D20778">
        <v>4</v>
      </c>
      <c r="E20778">
        <v>0</v>
      </c>
      <c r="F20778">
        <v>0</v>
      </c>
      <c r="G20778">
        <v>0</v>
      </c>
      <c r="H20778">
        <v>0</v>
      </c>
      <c r="I20778">
        <v>0</v>
      </c>
      <c r="J20778">
        <v>0</v>
      </c>
      <c r="K20778">
        <v>0</v>
      </c>
      <c r="L20778">
        <v>11</v>
      </c>
      <c r="M20778">
        <v>0</v>
      </c>
      <c r="N20778">
        <v>0</v>
      </c>
      <c r="O20778">
        <v>0</v>
      </c>
      <c r="P20778">
        <v>0</v>
      </c>
      <c r="Q20778">
        <v>0</v>
      </c>
      <c r="R20778">
        <v>0</v>
      </c>
      <c r="S20778">
        <v>0</v>
      </c>
      <c r="T20778">
        <v>0</v>
      </c>
      <c r="U20778">
        <v>1</v>
      </c>
      <c r="V20778">
        <v>0</v>
      </c>
      <c r="W20778">
        <v>0</v>
      </c>
      <c r="X20778">
        <v>0</v>
      </c>
      <c r="Y20778">
        <v>0</v>
      </c>
      <c r="Z20778">
        <v>85</v>
      </c>
      <c r="AA20778">
        <v>0</v>
      </c>
      <c r="AB20778">
        <v>0</v>
      </c>
      <c r="AC20778">
        <f t="shared" si="2917"/>
        <v>-1.6045407889736902</v>
      </c>
      <c r="AD20778">
        <f t="shared" si="2918"/>
        <v>0.20098182679342891</v>
      </c>
      <c r="AE20778">
        <f t="shared" si="2919"/>
        <v>0.16734793342380705</v>
      </c>
      <c r="AF20778">
        <f t="shared" si="2920"/>
        <v>7.9536435726763943E-2</v>
      </c>
      <c r="AG20778">
        <f t="shared" si="2921"/>
        <v>0</v>
      </c>
      <c r="AH20778">
        <f t="shared" si="2922"/>
        <v>0</v>
      </c>
      <c r="AI20778">
        <f t="shared" si="2923"/>
        <v>0</v>
      </c>
      <c r="AJ20778">
        <f t="shared" si="2924"/>
        <v>0</v>
      </c>
      <c r="AK20778">
        <f t="shared" si="2925"/>
        <v>1</v>
      </c>
    </row>
    <row r="20779" spans="1:37" x14ac:dyDescent="0.35">
      <c r="A20779">
        <v>1</v>
      </c>
      <c r="B20779">
        <v>2</v>
      </c>
      <c r="C20779">
        <v>0</v>
      </c>
      <c r="D20779">
        <v>5</v>
      </c>
      <c r="E20779">
        <v>1</v>
      </c>
      <c r="F20779">
        <v>0</v>
      </c>
      <c r="G20779">
        <v>0</v>
      </c>
      <c r="H20779">
        <v>0</v>
      </c>
      <c r="I20779">
        <v>0</v>
      </c>
      <c r="J20779">
        <v>0</v>
      </c>
      <c r="K20779">
        <v>0</v>
      </c>
      <c r="L20779">
        <v>104</v>
      </c>
      <c r="M20779">
        <v>0</v>
      </c>
      <c r="N20779">
        <v>0</v>
      </c>
      <c r="O20779">
        <v>1</v>
      </c>
      <c r="P20779">
        <v>0</v>
      </c>
      <c r="Q20779">
        <v>0</v>
      </c>
      <c r="R20779">
        <v>0</v>
      </c>
      <c r="S20779">
        <v>0</v>
      </c>
      <c r="T20779">
        <v>0</v>
      </c>
      <c r="U20779">
        <v>0</v>
      </c>
      <c r="V20779">
        <v>0</v>
      </c>
      <c r="W20779">
        <v>0</v>
      </c>
      <c r="X20779">
        <v>0</v>
      </c>
      <c r="Y20779">
        <v>0</v>
      </c>
      <c r="Z20779">
        <v>96.55</v>
      </c>
      <c r="AA20779">
        <v>1</v>
      </c>
      <c r="AB20779">
        <v>0</v>
      </c>
      <c r="AC20779">
        <f t="shared" si="2917"/>
        <v>-2.1152552659335675</v>
      </c>
      <c r="AD20779">
        <f t="shared" si="2918"/>
        <v>0.1206024999138214</v>
      </c>
      <c r="AE20779">
        <f t="shared" si="2919"/>
        <v>0.10762290814369609</v>
      </c>
      <c r="AF20779">
        <f t="shared" si="2920"/>
        <v>4.9451586985348302E-2</v>
      </c>
      <c r="AG20779">
        <f t="shared" si="2921"/>
        <v>0</v>
      </c>
      <c r="AH20779">
        <f t="shared" si="2922"/>
        <v>0</v>
      </c>
      <c r="AI20779">
        <f t="shared" si="2923"/>
        <v>0</v>
      </c>
      <c r="AJ20779">
        <f t="shared" si="2924"/>
        <v>0</v>
      </c>
      <c r="AK20779">
        <f t="shared" si="2925"/>
        <v>1</v>
      </c>
    </row>
    <row r="20780" spans="1:37" x14ac:dyDescent="0.35">
      <c r="A20780">
        <v>1</v>
      </c>
      <c r="B20780">
        <v>2</v>
      </c>
      <c r="C20780">
        <v>0</v>
      </c>
      <c r="D20780">
        <v>1</v>
      </c>
      <c r="E20780">
        <v>0</v>
      </c>
      <c r="F20780">
        <v>0</v>
      </c>
      <c r="G20780">
        <v>0</v>
      </c>
      <c r="H20780">
        <v>0</v>
      </c>
      <c r="I20780">
        <v>0</v>
      </c>
      <c r="J20780">
        <v>0</v>
      </c>
      <c r="K20780">
        <v>0</v>
      </c>
      <c r="L20780">
        <v>10</v>
      </c>
      <c r="M20780">
        <v>0</v>
      </c>
      <c r="N20780">
        <v>0</v>
      </c>
      <c r="O20780">
        <v>1</v>
      </c>
      <c r="P20780">
        <v>0</v>
      </c>
      <c r="Q20780">
        <v>0</v>
      </c>
      <c r="R20780">
        <v>0</v>
      </c>
      <c r="S20780">
        <v>0</v>
      </c>
      <c r="T20780">
        <v>0</v>
      </c>
      <c r="U20780">
        <v>0</v>
      </c>
      <c r="V20780">
        <v>0</v>
      </c>
      <c r="W20780">
        <v>0</v>
      </c>
      <c r="X20780">
        <v>0</v>
      </c>
      <c r="Y20780">
        <v>0</v>
      </c>
      <c r="Z20780">
        <v>101</v>
      </c>
      <c r="AA20780">
        <v>0</v>
      </c>
      <c r="AB20780">
        <v>1</v>
      </c>
      <c r="AC20780">
        <f t="shared" si="2917"/>
        <v>-1.1035386002253453</v>
      </c>
      <c r="AD20780">
        <f t="shared" si="2918"/>
        <v>0.33169526760477458</v>
      </c>
      <c r="AE20780">
        <f t="shared" si="2919"/>
        <v>0.24907745463522687</v>
      </c>
      <c r="AF20780">
        <f t="shared" si="2920"/>
        <v>0.60366558105696377</v>
      </c>
      <c r="AG20780">
        <f t="shared" si="2921"/>
        <v>0</v>
      </c>
      <c r="AH20780">
        <f t="shared" si="2922"/>
        <v>0</v>
      </c>
      <c r="AI20780">
        <f t="shared" si="2923"/>
        <v>0</v>
      </c>
      <c r="AJ20780">
        <f t="shared" si="2924"/>
        <v>1</v>
      </c>
      <c r="AK20780">
        <f t="shared" si="2925"/>
        <v>0</v>
      </c>
    </row>
    <row r="20781" spans="1:37" x14ac:dyDescent="0.35">
      <c r="A20781">
        <v>1</v>
      </c>
      <c r="B20781">
        <v>2</v>
      </c>
      <c r="C20781">
        <v>0</v>
      </c>
      <c r="D20781">
        <v>2</v>
      </c>
      <c r="E20781">
        <v>0</v>
      </c>
      <c r="F20781">
        <v>0</v>
      </c>
      <c r="G20781">
        <v>0</v>
      </c>
      <c r="H20781">
        <v>0</v>
      </c>
      <c r="I20781">
        <v>0</v>
      </c>
      <c r="J20781">
        <v>0</v>
      </c>
      <c r="K20781">
        <v>0</v>
      </c>
      <c r="L20781">
        <v>52</v>
      </c>
      <c r="M20781">
        <v>0</v>
      </c>
      <c r="N20781">
        <v>0</v>
      </c>
      <c r="O20781">
        <v>0</v>
      </c>
      <c r="P20781">
        <v>0</v>
      </c>
      <c r="Q20781">
        <v>0</v>
      </c>
      <c r="R20781">
        <v>0</v>
      </c>
      <c r="S20781">
        <v>0</v>
      </c>
      <c r="T20781">
        <v>1</v>
      </c>
      <c r="U20781">
        <v>0</v>
      </c>
      <c r="V20781">
        <v>0</v>
      </c>
      <c r="W20781">
        <v>0</v>
      </c>
      <c r="X20781">
        <v>0</v>
      </c>
      <c r="Y20781">
        <v>0</v>
      </c>
      <c r="Z20781">
        <v>72.760000000000005</v>
      </c>
      <c r="AA20781">
        <v>2</v>
      </c>
      <c r="AB20781">
        <v>0</v>
      </c>
      <c r="AC20781">
        <f t="shared" si="2917"/>
        <v>-4.0817639827177636</v>
      </c>
      <c r="AD20781">
        <f t="shared" si="2918"/>
        <v>1.6877667464963581E-2</v>
      </c>
      <c r="AE20781">
        <f t="shared" si="2919"/>
        <v>1.6597539709018241E-2</v>
      </c>
      <c r="AF20781">
        <f t="shared" si="2920"/>
        <v>7.2687095200685194E-3</v>
      </c>
      <c r="AG20781">
        <f t="shared" si="2921"/>
        <v>0</v>
      </c>
      <c r="AH20781">
        <f t="shared" si="2922"/>
        <v>0</v>
      </c>
      <c r="AI20781">
        <f t="shared" si="2923"/>
        <v>0</v>
      </c>
      <c r="AJ20781">
        <f t="shared" si="2924"/>
        <v>0</v>
      </c>
      <c r="AK20781">
        <f t="shared" si="2925"/>
        <v>1</v>
      </c>
    </row>
    <row r="20782" spans="1:37" x14ac:dyDescent="0.35">
      <c r="A20782">
        <v>1</v>
      </c>
      <c r="B20782">
        <v>2</v>
      </c>
      <c r="C20782">
        <v>0</v>
      </c>
      <c r="D20782">
        <v>0</v>
      </c>
      <c r="E20782">
        <v>0</v>
      </c>
      <c r="F20782">
        <v>0</v>
      </c>
      <c r="G20782">
        <v>0</v>
      </c>
      <c r="H20782">
        <v>0</v>
      </c>
      <c r="I20782">
        <v>0</v>
      </c>
      <c r="J20782">
        <v>0</v>
      </c>
      <c r="K20782">
        <v>0</v>
      </c>
      <c r="L20782">
        <v>10</v>
      </c>
      <c r="M20782">
        <v>0</v>
      </c>
      <c r="N20782">
        <v>0</v>
      </c>
      <c r="O20782">
        <v>0</v>
      </c>
      <c r="P20782">
        <v>0</v>
      </c>
      <c r="Q20782">
        <v>0</v>
      </c>
      <c r="R20782">
        <v>0</v>
      </c>
      <c r="S20782">
        <v>0</v>
      </c>
      <c r="T20782">
        <v>0</v>
      </c>
      <c r="U20782">
        <v>0</v>
      </c>
      <c r="V20782">
        <v>0</v>
      </c>
      <c r="W20782">
        <v>0</v>
      </c>
      <c r="X20782">
        <v>0</v>
      </c>
      <c r="Y20782">
        <v>0</v>
      </c>
      <c r="Z20782">
        <v>0</v>
      </c>
      <c r="AA20782">
        <v>1</v>
      </c>
      <c r="AB20782">
        <v>0</v>
      </c>
      <c r="AC20782">
        <f t="shared" si="2917"/>
        <v>-7.059229557030811</v>
      </c>
      <c r="AD20782">
        <f t="shared" si="2918"/>
        <v>8.5943998846216947E-4</v>
      </c>
      <c r="AE20782">
        <f t="shared" si="2919"/>
        <v>8.5870198563754057E-4</v>
      </c>
      <c r="AF20782">
        <f t="shared" si="2920"/>
        <v>3.7308974334871581E-4</v>
      </c>
      <c r="AG20782">
        <f t="shared" si="2921"/>
        <v>0</v>
      </c>
      <c r="AH20782">
        <f t="shared" si="2922"/>
        <v>0</v>
      </c>
      <c r="AI20782">
        <f t="shared" si="2923"/>
        <v>0</v>
      </c>
      <c r="AJ20782">
        <f t="shared" si="2924"/>
        <v>0</v>
      </c>
      <c r="AK20782">
        <f t="shared" si="2925"/>
        <v>1</v>
      </c>
    </row>
    <row r="20783" spans="1:37" x14ac:dyDescent="0.35">
      <c r="A20783">
        <v>1</v>
      </c>
      <c r="B20783">
        <v>2</v>
      </c>
      <c r="C20783">
        <v>0</v>
      </c>
      <c r="D20783">
        <v>4</v>
      </c>
      <c r="E20783">
        <v>0</v>
      </c>
      <c r="F20783">
        <v>0</v>
      </c>
      <c r="G20783">
        <v>0</v>
      </c>
      <c r="H20783">
        <v>0</v>
      </c>
      <c r="I20783">
        <v>0</v>
      </c>
      <c r="J20783">
        <v>0</v>
      </c>
      <c r="K20783">
        <v>0</v>
      </c>
      <c r="L20783">
        <v>161</v>
      </c>
      <c r="M20783">
        <v>0</v>
      </c>
      <c r="N20783">
        <v>0</v>
      </c>
      <c r="O20783">
        <v>0</v>
      </c>
      <c r="P20783">
        <v>0</v>
      </c>
      <c r="Q20783">
        <v>0</v>
      </c>
      <c r="R20783">
        <v>0</v>
      </c>
      <c r="S20783">
        <v>0</v>
      </c>
      <c r="T20783">
        <v>0</v>
      </c>
      <c r="U20783">
        <v>1</v>
      </c>
      <c r="V20783">
        <v>0</v>
      </c>
      <c r="W20783">
        <v>0</v>
      </c>
      <c r="X20783">
        <v>0</v>
      </c>
      <c r="Y20783">
        <v>0</v>
      </c>
      <c r="Z20783">
        <v>59.5</v>
      </c>
      <c r="AA20783">
        <v>0</v>
      </c>
      <c r="AB20783">
        <v>0</v>
      </c>
      <c r="AC20783">
        <f t="shared" si="2917"/>
        <v>-0.15835598715768162</v>
      </c>
      <c r="AD20783">
        <f t="shared" si="2918"/>
        <v>0.85354587650794167</v>
      </c>
      <c r="AE20783">
        <f t="shared" si="2919"/>
        <v>0.46049352612518651</v>
      </c>
      <c r="AF20783">
        <f t="shared" si="2920"/>
        <v>0.26800333957932992</v>
      </c>
      <c r="AG20783">
        <f t="shared" si="2921"/>
        <v>0</v>
      </c>
      <c r="AH20783">
        <f t="shared" si="2922"/>
        <v>0</v>
      </c>
      <c r="AI20783">
        <f t="shared" si="2923"/>
        <v>0</v>
      </c>
      <c r="AJ20783">
        <f t="shared" si="2924"/>
        <v>0</v>
      </c>
      <c r="AK20783">
        <f t="shared" si="2925"/>
        <v>1</v>
      </c>
    </row>
    <row r="20784" spans="1:37" x14ac:dyDescent="0.35">
      <c r="A20784">
        <v>1</v>
      </c>
      <c r="B20784">
        <v>3</v>
      </c>
      <c r="C20784">
        <v>0</v>
      </c>
      <c r="D20784">
        <v>4</v>
      </c>
      <c r="E20784">
        <v>0</v>
      </c>
      <c r="F20784">
        <v>0</v>
      </c>
      <c r="G20784">
        <v>0</v>
      </c>
      <c r="H20784">
        <v>1</v>
      </c>
      <c r="I20784">
        <v>0</v>
      </c>
      <c r="J20784">
        <v>0</v>
      </c>
      <c r="K20784">
        <v>0</v>
      </c>
      <c r="L20784">
        <v>59</v>
      </c>
      <c r="M20784">
        <v>0</v>
      </c>
      <c r="N20784">
        <v>0</v>
      </c>
      <c r="O20784">
        <v>0</v>
      </c>
      <c r="P20784">
        <v>0</v>
      </c>
      <c r="Q20784">
        <v>0</v>
      </c>
      <c r="R20784">
        <v>0</v>
      </c>
      <c r="S20784">
        <v>0</v>
      </c>
      <c r="T20784">
        <v>0</v>
      </c>
      <c r="U20784">
        <v>0</v>
      </c>
      <c r="V20784">
        <v>0</v>
      </c>
      <c r="W20784">
        <v>1</v>
      </c>
      <c r="X20784">
        <v>0</v>
      </c>
      <c r="Y20784">
        <v>0</v>
      </c>
      <c r="Z20784">
        <v>119</v>
      </c>
      <c r="AA20784">
        <v>1</v>
      </c>
      <c r="AB20784">
        <v>0</v>
      </c>
      <c r="AC20784">
        <f t="shared" si="2917"/>
        <v>-2.3541976125488562</v>
      </c>
      <c r="AD20784">
        <f t="shared" si="2918"/>
        <v>9.4969678449068881E-2</v>
      </c>
      <c r="AE20784">
        <f t="shared" si="2919"/>
        <v>8.6732701661278264E-2</v>
      </c>
      <c r="AF20784">
        <f t="shared" si="2920"/>
        <v>3.9402092998439268E-2</v>
      </c>
      <c r="AG20784">
        <f t="shared" si="2921"/>
        <v>0</v>
      </c>
      <c r="AH20784">
        <f t="shared" si="2922"/>
        <v>0</v>
      </c>
      <c r="AI20784">
        <f t="shared" si="2923"/>
        <v>0</v>
      </c>
      <c r="AJ20784">
        <f t="shared" si="2924"/>
        <v>0</v>
      </c>
      <c r="AK20784">
        <f t="shared" si="2925"/>
        <v>1</v>
      </c>
    </row>
    <row r="20785" spans="1:37" x14ac:dyDescent="0.35">
      <c r="A20785">
        <v>1</v>
      </c>
      <c r="B20785">
        <v>1</v>
      </c>
      <c r="C20785">
        <v>0</v>
      </c>
      <c r="D20785">
        <v>3</v>
      </c>
      <c r="E20785">
        <v>0</v>
      </c>
      <c r="F20785">
        <v>0</v>
      </c>
      <c r="G20785">
        <v>0</v>
      </c>
      <c r="H20785">
        <v>0</v>
      </c>
      <c r="I20785">
        <v>0</v>
      </c>
      <c r="J20785">
        <v>0</v>
      </c>
      <c r="K20785">
        <v>0</v>
      </c>
      <c r="L20785">
        <v>180</v>
      </c>
      <c r="M20785">
        <v>0</v>
      </c>
      <c r="N20785">
        <v>0</v>
      </c>
      <c r="O20785">
        <v>0</v>
      </c>
      <c r="P20785">
        <v>0</v>
      </c>
      <c r="Q20785">
        <v>0</v>
      </c>
      <c r="R20785">
        <v>0</v>
      </c>
      <c r="S20785">
        <v>0</v>
      </c>
      <c r="T20785">
        <v>0</v>
      </c>
      <c r="U20785">
        <v>1</v>
      </c>
      <c r="V20785">
        <v>0</v>
      </c>
      <c r="W20785">
        <v>0</v>
      </c>
      <c r="X20785">
        <v>0</v>
      </c>
      <c r="Y20785">
        <v>0</v>
      </c>
      <c r="Z20785">
        <v>120</v>
      </c>
      <c r="AA20785">
        <v>0</v>
      </c>
      <c r="AB20785">
        <v>1</v>
      </c>
      <c r="AC20785">
        <f t="shared" si="2917"/>
        <v>1.1957350463618051</v>
      </c>
      <c r="AD20785">
        <f t="shared" si="2918"/>
        <v>3.305986931285418</v>
      </c>
      <c r="AE20785">
        <f t="shared" si="2919"/>
        <v>0.76776520320244424</v>
      </c>
      <c r="AF20785">
        <f t="shared" si="2920"/>
        <v>0.11477157494799253</v>
      </c>
      <c r="AG20785">
        <f t="shared" si="2921"/>
        <v>1</v>
      </c>
      <c r="AH20785">
        <f t="shared" si="2922"/>
        <v>1</v>
      </c>
      <c r="AI20785">
        <f t="shared" si="2923"/>
        <v>0</v>
      </c>
      <c r="AJ20785">
        <f t="shared" si="2924"/>
        <v>0</v>
      </c>
      <c r="AK20785">
        <f t="shared" si="2925"/>
        <v>0</v>
      </c>
    </row>
    <row r="20786" spans="1:37" x14ac:dyDescent="0.35">
      <c r="A20786">
        <v>1</v>
      </c>
      <c r="B20786">
        <v>2</v>
      </c>
      <c r="C20786">
        <v>0</v>
      </c>
      <c r="D20786">
        <v>2</v>
      </c>
      <c r="E20786">
        <v>0</v>
      </c>
      <c r="F20786">
        <v>0</v>
      </c>
      <c r="G20786">
        <v>0</v>
      </c>
      <c r="H20786">
        <v>0</v>
      </c>
      <c r="I20786">
        <v>0</v>
      </c>
      <c r="J20786">
        <v>0</v>
      </c>
      <c r="K20786">
        <v>0</v>
      </c>
      <c r="L20786">
        <v>86</v>
      </c>
      <c r="M20786">
        <v>0</v>
      </c>
      <c r="N20786">
        <v>0</v>
      </c>
      <c r="O20786">
        <v>0</v>
      </c>
      <c r="P20786">
        <v>0</v>
      </c>
      <c r="Q20786">
        <v>0</v>
      </c>
      <c r="R20786">
        <v>0</v>
      </c>
      <c r="S20786">
        <v>0</v>
      </c>
      <c r="T20786">
        <v>1</v>
      </c>
      <c r="U20786">
        <v>0</v>
      </c>
      <c r="V20786">
        <v>0</v>
      </c>
      <c r="W20786">
        <v>0</v>
      </c>
      <c r="X20786">
        <v>0</v>
      </c>
      <c r="Y20786">
        <v>0</v>
      </c>
      <c r="Z20786">
        <v>105</v>
      </c>
      <c r="AA20786">
        <v>0</v>
      </c>
      <c r="AB20786">
        <v>0</v>
      </c>
      <c r="AC20786">
        <f t="shared" si="2917"/>
        <v>-0.67150912022488507</v>
      </c>
      <c r="AD20786">
        <f t="shared" si="2918"/>
        <v>0.51093693042332744</v>
      </c>
      <c r="AE20786">
        <f t="shared" si="2919"/>
        <v>0.33815900593559223</v>
      </c>
      <c r="AF20786">
        <f t="shared" si="2920"/>
        <v>0.17924633638350582</v>
      </c>
      <c r="AG20786">
        <f t="shared" si="2921"/>
        <v>0</v>
      </c>
      <c r="AH20786">
        <f t="shared" si="2922"/>
        <v>0</v>
      </c>
      <c r="AI20786">
        <f t="shared" si="2923"/>
        <v>0</v>
      </c>
      <c r="AJ20786">
        <f t="shared" si="2924"/>
        <v>0</v>
      </c>
      <c r="AK20786">
        <f t="shared" si="2925"/>
        <v>1</v>
      </c>
    </row>
    <row r="20787" spans="1:37" x14ac:dyDescent="0.35">
      <c r="A20787">
        <v>1</v>
      </c>
      <c r="B20787">
        <v>2</v>
      </c>
      <c r="C20787">
        <v>0</v>
      </c>
      <c r="D20787">
        <v>6</v>
      </c>
      <c r="E20787">
        <v>0</v>
      </c>
      <c r="F20787">
        <v>0</v>
      </c>
      <c r="G20787">
        <v>0</v>
      </c>
      <c r="H20787">
        <v>1</v>
      </c>
      <c r="I20787">
        <v>0</v>
      </c>
      <c r="J20787">
        <v>0</v>
      </c>
      <c r="K20787">
        <v>0</v>
      </c>
      <c r="L20787">
        <v>8</v>
      </c>
      <c r="M20787">
        <v>0</v>
      </c>
      <c r="N20787">
        <v>0</v>
      </c>
      <c r="O20787">
        <v>0</v>
      </c>
      <c r="P20787">
        <v>0</v>
      </c>
      <c r="Q20787">
        <v>1</v>
      </c>
      <c r="R20787">
        <v>0</v>
      </c>
      <c r="S20787">
        <v>0</v>
      </c>
      <c r="T20787">
        <v>0</v>
      </c>
      <c r="U20787">
        <v>0</v>
      </c>
      <c r="V20787">
        <v>0</v>
      </c>
      <c r="W20787">
        <v>0</v>
      </c>
      <c r="X20787">
        <v>0</v>
      </c>
      <c r="Y20787">
        <v>0</v>
      </c>
      <c r="Z20787">
        <v>204</v>
      </c>
      <c r="AA20787">
        <v>1</v>
      </c>
      <c r="AB20787">
        <v>0</v>
      </c>
      <c r="AC20787">
        <f t="shared" si="2917"/>
        <v>-3.6472362884651943E-3</v>
      </c>
      <c r="AD20787">
        <f t="shared" si="2918"/>
        <v>0.99635940679904944</v>
      </c>
      <c r="AE20787">
        <f t="shared" si="2919"/>
        <v>0.49908819193864795</v>
      </c>
      <c r="AF20787">
        <f t="shared" si="2920"/>
        <v>0.3002387305076446</v>
      </c>
      <c r="AG20787">
        <f t="shared" si="2921"/>
        <v>0</v>
      </c>
      <c r="AH20787">
        <f t="shared" si="2922"/>
        <v>0</v>
      </c>
      <c r="AI20787">
        <f t="shared" si="2923"/>
        <v>0</v>
      </c>
      <c r="AJ20787">
        <f t="shared" si="2924"/>
        <v>0</v>
      </c>
      <c r="AK20787">
        <f t="shared" si="2925"/>
        <v>1</v>
      </c>
    </row>
    <row r="20788" spans="1:37" x14ac:dyDescent="0.35">
      <c r="A20788">
        <v>1</v>
      </c>
      <c r="B20788">
        <v>2</v>
      </c>
      <c r="C20788">
        <v>0</v>
      </c>
      <c r="D20788">
        <v>4</v>
      </c>
      <c r="E20788">
        <v>0</v>
      </c>
      <c r="F20788">
        <v>0</v>
      </c>
      <c r="G20788">
        <v>0</v>
      </c>
      <c r="H20788">
        <v>1</v>
      </c>
      <c r="I20788">
        <v>0</v>
      </c>
      <c r="J20788">
        <v>0</v>
      </c>
      <c r="K20788">
        <v>0</v>
      </c>
      <c r="L20788">
        <v>112</v>
      </c>
      <c r="M20788">
        <v>0</v>
      </c>
      <c r="N20788">
        <v>0</v>
      </c>
      <c r="O20788">
        <v>1</v>
      </c>
      <c r="P20788">
        <v>0</v>
      </c>
      <c r="Q20788">
        <v>0</v>
      </c>
      <c r="R20788">
        <v>0</v>
      </c>
      <c r="S20788">
        <v>0</v>
      </c>
      <c r="T20788">
        <v>0</v>
      </c>
      <c r="U20788">
        <v>0</v>
      </c>
      <c r="V20788">
        <v>0</v>
      </c>
      <c r="W20788">
        <v>0</v>
      </c>
      <c r="X20788">
        <v>0</v>
      </c>
      <c r="Y20788">
        <v>0</v>
      </c>
      <c r="Z20788">
        <v>99.45</v>
      </c>
      <c r="AA20788">
        <v>0</v>
      </c>
      <c r="AB20788">
        <v>1</v>
      </c>
      <c r="AC20788">
        <f t="shared" si="2917"/>
        <v>0.46853154398160823</v>
      </c>
      <c r="AD20788">
        <f t="shared" si="2918"/>
        <v>1.5976463963550465</v>
      </c>
      <c r="AE20788">
        <f t="shared" si="2919"/>
        <v>0.61503613370812305</v>
      </c>
      <c r="AF20788">
        <f t="shared" si="2920"/>
        <v>0.21109936843748886</v>
      </c>
      <c r="AG20788">
        <f t="shared" si="2921"/>
        <v>1</v>
      </c>
      <c r="AH20788">
        <f t="shared" si="2922"/>
        <v>1</v>
      </c>
      <c r="AI20788">
        <f t="shared" si="2923"/>
        <v>0</v>
      </c>
      <c r="AJ20788">
        <f t="shared" si="2924"/>
        <v>0</v>
      </c>
      <c r="AK20788">
        <f t="shared" si="2925"/>
        <v>0</v>
      </c>
    </row>
    <row r="20789" spans="1:37" x14ac:dyDescent="0.35">
      <c r="A20789">
        <v>1</v>
      </c>
      <c r="B20789">
        <v>1</v>
      </c>
      <c r="C20789">
        <v>0</v>
      </c>
      <c r="D20789">
        <v>1</v>
      </c>
      <c r="E20789">
        <v>0</v>
      </c>
      <c r="F20789">
        <v>0</v>
      </c>
      <c r="G20789">
        <v>0</v>
      </c>
      <c r="H20789">
        <v>0</v>
      </c>
      <c r="I20789">
        <v>0</v>
      </c>
      <c r="J20789">
        <v>0</v>
      </c>
      <c r="K20789">
        <v>0</v>
      </c>
      <c r="L20789">
        <v>0</v>
      </c>
      <c r="M20789">
        <v>0</v>
      </c>
      <c r="N20789">
        <v>0</v>
      </c>
      <c r="O20789">
        <v>0</v>
      </c>
      <c r="P20789">
        <v>0</v>
      </c>
      <c r="Q20789">
        <v>0</v>
      </c>
      <c r="R20789">
        <v>0</v>
      </c>
      <c r="S20789">
        <v>0</v>
      </c>
      <c r="T20789">
        <v>0</v>
      </c>
      <c r="U20789">
        <v>0</v>
      </c>
      <c r="V20789">
        <v>1</v>
      </c>
      <c r="W20789">
        <v>0</v>
      </c>
      <c r="X20789">
        <v>0</v>
      </c>
      <c r="Y20789">
        <v>0</v>
      </c>
      <c r="Z20789">
        <v>65</v>
      </c>
      <c r="AA20789">
        <v>0</v>
      </c>
      <c r="AB20789">
        <v>0</v>
      </c>
      <c r="AC20789">
        <f t="shared" si="2917"/>
        <v>-2.117059072200381</v>
      </c>
      <c r="AD20789">
        <f t="shared" si="2918"/>
        <v>0.1203851524539708</v>
      </c>
      <c r="AE20789">
        <f t="shared" si="2919"/>
        <v>0.10744979277018457</v>
      </c>
      <c r="AF20789">
        <f t="shared" si="2920"/>
        <v>4.9367344840894639E-2</v>
      </c>
      <c r="AG20789">
        <f t="shared" si="2921"/>
        <v>0</v>
      </c>
      <c r="AH20789">
        <f t="shared" si="2922"/>
        <v>0</v>
      </c>
      <c r="AI20789">
        <f t="shared" si="2923"/>
        <v>0</v>
      </c>
      <c r="AJ20789">
        <f t="shared" si="2924"/>
        <v>0</v>
      </c>
      <c r="AK20789">
        <f t="shared" si="2925"/>
        <v>1</v>
      </c>
    </row>
    <row r="20790" spans="1:37" x14ac:dyDescent="0.35">
      <c r="A20790">
        <v>1</v>
      </c>
      <c r="B20790">
        <v>2</v>
      </c>
      <c r="C20790">
        <v>0</v>
      </c>
      <c r="D20790">
        <v>8</v>
      </c>
      <c r="E20790">
        <v>0</v>
      </c>
      <c r="F20790">
        <v>0</v>
      </c>
      <c r="G20790">
        <v>0</v>
      </c>
      <c r="H20790">
        <v>0</v>
      </c>
      <c r="I20790">
        <v>0</v>
      </c>
      <c r="J20790">
        <v>0</v>
      </c>
      <c r="K20790">
        <v>0</v>
      </c>
      <c r="L20790">
        <v>336</v>
      </c>
      <c r="M20790">
        <v>0</v>
      </c>
      <c r="N20790">
        <v>0</v>
      </c>
      <c r="O20790">
        <v>0</v>
      </c>
      <c r="P20790">
        <v>0</v>
      </c>
      <c r="Q20790">
        <v>0</v>
      </c>
      <c r="R20790">
        <v>0</v>
      </c>
      <c r="S20790">
        <v>0</v>
      </c>
      <c r="T20790">
        <v>1</v>
      </c>
      <c r="U20790">
        <v>0</v>
      </c>
      <c r="V20790">
        <v>0</v>
      </c>
      <c r="W20790">
        <v>0</v>
      </c>
      <c r="X20790">
        <v>0</v>
      </c>
      <c r="Y20790">
        <v>0</v>
      </c>
      <c r="Z20790">
        <v>84.13</v>
      </c>
      <c r="AA20790">
        <v>0</v>
      </c>
      <c r="AB20790">
        <v>0</v>
      </c>
      <c r="AC20790">
        <f t="shared" si="2917"/>
        <v>2.8211054530085855</v>
      </c>
      <c r="AD20790">
        <f t="shared" si="2918"/>
        <v>16.795406946845144</v>
      </c>
      <c r="AE20790">
        <f t="shared" si="2919"/>
        <v>0.94380572453403289</v>
      </c>
      <c r="AF20790">
        <f t="shared" si="2920"/>
        <v>1.250307923935732</v>
      </c>
      <c r="AG20790">
        <f t="shared" si="2921"/>
        <v>1</v>
      </c>
      <c r="AH20790">
        <f t="shared" si="2922"/>
        <v>0</v>
      </c>
      <c r="AI20790">
        <f t="shared" si="2923"/>
        <v>1</v>
      </c>
      <c r="AJ20790">
        <f t="shared" si="2924"/>
        <v>0</v>
      </c>
      <c r="AK20790">
        <f t="shared" si="2925"/>
        <v>0</v>
      </c>
    </row>
    <row r="20791" spans="1:37" x14ac:dyDescent="0.35">
      <c r="A20791">
        <v>1</v>
      </c>
      <c r="B20791">
        <v>2</v>
      </c>
      <c r="C20791">
        <v>0</v>
      </c>
      <c r="D20791">
        <v>1</v>
      </c>
      <c r="E20791">
        <v>0</v>
      </c>
      <c r="F20791">
        <v>0</v>
      </c>
      <c r="G20791">
        <v>0</v>
      </c>
      <c r="H20791">
        <v>0</v>
      </c>
      <c r="I20791">
        <v>0</v>
      </c>
      <c r="J20791">
        <v>0</v>
      </c>
      <c r="K20791">
        <v>0</v>
      </c>
      <c r="L20791">
        <v>14</v>
      </c>
      <c r="M20791">
        <v>0</v>
      </c>
      <c r="N20791">
        <v>0</v>
      </c>
      <c r="O20791">
        <v>0</v>
      </c>
      <c r="P20791">
        <v>0</v>
      </c>
      <c r="Q20791">
        <v>0</v>
      </c>
      <c r="R20791">
        <v>0</v>
      </c>
      <c r="S20791">
        <v>0</v>
      </c>
      <c r="T20791">
        <v>1</v>
      </c>
      <c r="U20791">
        <v>0</v>
      </c>
      <c r="V20791">
        <v>0</v>
      </c>
      <c r="W20791">
        <v>0</v>
      </c>
      <c r="X20791">
        <v>0</v>
      </c>
      <c r="Y20791">
        <v>0</v>
      </c>
      <c r="Z20791">
        <v>105</v>
      </c>
      <c r="AA20791">
        <v>2</v>
      </c>
      <c r="AB20791">
        <v>0</v>
      </c>
      <c r="AC20791">
        <f t="shared" si="2917"/>
        <v>-3.9683848730182314</v>
      </c>
      <c r="AD20791">
        <f t="shared" si="2918"/>
        <v>1.8903940756455899E-2</v>
      </c>
      <c r="AE20791">
        <f t="shared" si="2919"/>
        <v>1.8553211937153969E-2</v>
      </c>
      <c r="AF20791">
        <f t="shared" si="2920"/>
        <v>8.1332419398220078E-3</v>
      </c>
      <c r="AG20791">
        <f t="shared" si="2921"/>
        <v>0</v>
      </c>
      <c r="AH20791">
        <f t="shared" si="2922"/>
        <v>0</v>
      </c>
      <c r="AI20791">
        <f t="shared" si="2923"/>
        <v>0</v>
      </c>
      <c r="AJ20791">
        <f t="shared" si="2924"/>
        <v>0</v>
      </c>
      <c r="AK20791">
        <f t="shared" si="2925"/>
        <v>1</v>
      </c>
    </row>
    <row r="20792" spans="1:37" x14ac:dyDescent="0.35">
      <c r="A20792">
        <v>1</v>
      </c>
      <c r="B20792">
        <v>1</v>
      </c>
      <c r="C20792">
        <v>0</v>
      </c>
      <c r="D20792">
        <v>3</v>
      </c>
      <c r="E20792">
        <v>0</v>
      </c>
      <c r="F20792">
        <v>0</v>
      </c>
      <c r="G20792">
        <v>0</v>
      </c>
      <c r="H20792">
        <v>0</v>
      </c>
      <c r="I20792">
        <v>0</v>
      </c>
      <c r="J20792">
        <v>0</v>
      </c>
      <c r="K20792">
        <v>0</v>
      </c>
      <c r="L20792">
        <v>84</v>
      </c>
      <c r="M20792">
        <v>0</v>
      </c>
      <c r="N20792">
        <v>0</v>
      </c>
      <c r="O20792">
        <v>1</v>
      </c>
      <c r="P20792">
        <v>0</v>
      </c>
      <c r="Q20792">
        <v>0</v>
      </c>
      <c r="R20792">
        <v>0</v>
      </c>
      <c r="S20792">
        <v>0</v>
      </c>
      <c r="T20792">
        <v>0</v>
      </c>
      <c r="U20792">
        <v>0</v>
      </c>
      <c r="V20792">
        <v>0</v>
      </c>
      <c r="W20792">
        <v>0</v>
      </c>
      <c r="X20792">
        <v>0</v>
      </c>
      <c r="Y20792">
        <v>0</v>
      </c>
      <c r="Z20792">
        <v>90.9</v>
      </c>
      <c r="AA20792">
        <v>2</v>
      </c>
      <c r="AB20792">
        <v>0</v>
      </c>
      <c r="AC20792">
        <f t="shared" si="2917"/>
        <v>-2.5252961674658567</v>
      </c>
      <c r="AD20792">
        <f t="shared" si="2918"/>
        <v>8.0034605629919306E-2</v>
      </c>
      <c r="AE20792">
        <f t="shared" si="2919"/>
        <v>7.4103741873381854E-2</v>
      </c>
      <c r="AF20792">
        <f t="shared" si="2920"/>
        <v>3.3437671036338462E-2</v>
      </c>
      <c r="AG20792">
        <f t="shared" si="2921"/>
        <v>0</v>
      </c>
      <c r="AH20792">
        <f t="shared" si="2922"/>
        <v>0</v>
      </c>
      <c r="AI20792">
        <f t="shared" si="2923"/>
        <v>0</v>
      </c>
      <c r="AJ20792">
        <f t="shared" si="2924"/>
        <v>0</v>
      </c>
      <c r="AK20792">
        <f t="shared" si="2925"/>
        <v>1</v>
      </c>
    </row>
    <row r="20793" spans="1:37" x14ac:dyDescent="0.35">
      <c r="A20793">
        <v>1</v>
      </c>
      <c r="B20793">
        <v>2</v>
      </c>
      <c r="C20793">
        <v>0</v>
      </c>
      <c r="D20793">
        <v>2</v>
      </c>
      <c r="E20793">
        <v>0</v>
      </c>
      <c r="F20793">
        <v>0</v>
      </c>
      <c r="G20793">
        <v>0</v>
      </c>
      <c r="H20793">
        <v>0</v>
      </c>
      <c r="I20793">
        <v>0</v>
      </c>
      <c r="J20793">
        <v>0</v>
      </c>
      <c r="K20793">
        <v>0</v>
      </c>
      <c r="L20793">
        <v>19</v>
      </c>
      <c r="M20793">
        <v>0</v>
      </c>
      <c r="N20793">
        <v>0</v>
      </c>
      <c r="O20793">
        <v>0</v>
      </c>
      <c r="P20793">
        <v>0</v>
      </c>
      <c r="Q20793">
        <v>0</v>
      </c>
      <c r="R20793">
        <v>0</v>
      </c>
      <c r="S20793">
        <v>0</v>
      </c>
      <c r="T20793">
        <v>0</v>
      </c>
      <c r="U20793">
        <v>0</v>
      </c>
      <c r="V20793">
        <v>1</v>
      </c>
      <c r="W20793">
        <v>0</v>
      </c>
      <c r="X20793">
        <v>0</v>
      </c>
      <c r="Y20793">
        <v>0</v>
      </c>
      <c r="Z20793">
        <v>88</v>
      </c>
      <c r="AA20793">
        <v>1</v>
      </c>
      <c r="AB20793">
        <v>0</v>
      </c>
      <c r="AC20793">
        <f t="shared" si="2917"/>
        <v>-2.1980123377144452</v>
      </c>
      <c r="AD20793">
        <f t="shared" si="2918"/>
        <v>0.11102361664705786</v>
      </c>
      <c r="AE20793">
        <f t="shared" si="2919"/>
        <v>9.992912390297734E-2</v>
      </c>
      <c r="AF20793">
        <f t="shared" si="2920"/>
        <v>4.572329068748078E-2</v>
      </c>
      <c r="AG20793">
        <f t="shared" si="2921"/>
        <v>0</v>
      </c>
      <c r="AH20793">
        <f t="shared" si="2922"/>
        <v>0</v>
      </c>
      <c r="AI20793">
        <f t="shared" si="2923"/>
        <v>0</v>
      </c>
      <c r="AJ20793">
        <f t="shared" si="2924"/>
        <v>0</v>
      </c>
      <c r="AK20793">
        <f t="shared" si="2925"/>
        <v>1</v>
      </c>
    </row>
    <row r="20794" spans="1:37" x14ac:dyDescent="0.35">
      <c r="A20794">
        <v>1</v>
      </c>
      <c r="B20794">
        <v>1</v>
      </c>
      <c r="C20794">
        <v>0</v>
      </c>
      <c r="D20794">
        <v>4</v>
      </c>
      <c r="E20794">
        <v>0</v>
      </c>
      <c r="F20794">
        <v>0</v>
      </c>
      <c r="G20794">
        <v>0</v>
      </c>
      <c r="H20794">
        <v>0</v>
      </c>
      <c r="I20794">
        <v>0</v>
      </c>
      <c r="J20794">
        <v>0</v>
      </c>
      <c r="K20794">
        <v>0</v>
      </c>
      <c r="L20794">
        <v>100</v>
      </c>
      <c r="M20794">
        <v>0</v>
      </c>
      <c r="N20794">
        <v>0</v>
      </c>
      <c r="O20794">
        <v>0</v>
      </c>
      <c r="P20794">
        <v>0</v>
      </c>
      <c r="Q20794">
        <v>0</v>
      </c>
      <c r="R20794">
        <v>0</v>
      </c>
      <c r="S20794">
        <v>0</v>
      </c>
      <c r="T20794">
        <v>1</v>
      </c>
      <c r="U20794">
        <v>0</v>
      </c>
      <c r="V20794">
        <v>0</v>
      </c>
      <c r="W20794">
        <v>0</v>
      </c>
      <c r="X20794">
        <v>0</v>
      </c>
      <c r="Y20794">
        <v>0</v>
      </c>
      <c r="Z20794">
        <v>110</v>
      </c>
      <c r="AA20794">
        <v>0</v>
      </c>
      <c r="AB20794">
        <v>0</v>
      </c>
      <c r="AC20794">
        <f t="shared" si="2917"/>
        <v>-0.33332429710007094</v>
      </c>
      <c r="AD20794">
        <f t="shared" si="2918"/>
        <v>0.71653778534710511</v>
      </c>
      <c r="AE20794">
        <f t="shared" si="2919"/>
        <v>0.41743199099005696</v>
      </c>
      <c r="AF20794">
        <f t="shared" si="2920"/>
        <v>0.23465336778922644</v>
      </c>
      <c r="AG20794">
        <f t="shared" si="2921"/>
        <v>0</v>
      </c>
      <c r="AH20794">
        <f t="shared" si="2922"/>
        <v>0</v>
      </c>
      <c r="AI20794">
        <f t="shared" si="2923"/>
        <v>0</v>
      </c>
      <c r="AJ20794">
        <f t="shared" si="2924"/>
        <v>0</v>
      </c>
      <c r="AK20794">
        <f t="shared" si="2925"/>
        <v>1</v>
      </c>
    </row>
    <row r="20795" spans="1:37" x14ac:dyDescent="0.35">
      <c r="A20795">
        <v>1</v>
      </c>
      <c r="B20795">
        <v>2</v>
      </c>
      <c r="C20795">
        <v>0</v>
      </c>
      <c r="D20795">
        <v>1</v>
      </c>
      <c r="E20795">
        <v>0</v>
      </c>
      <c r="F20795">
        <v>0</v>
      </c>
      <c r="G20795">
        <v>0</v>
      </c>
      <c r="H20795">
        <v>0</v>
      </c>
      <c r="I20795">
        <v>0</v>
      </c>
      <c r="J20795">
        <v>0</v>
      </c>
      <c r="K20795">
        <v>0</v>
      </c>
      <c r="L20795">
        <v>7</v>
      </c>
      <c r="M20795">
        <v>0</v>
      </c>
      <c r="N20795">
        <v>0</v>
      </c>
      <c r="O20795">
        <v>0</v>
      </c>
      <c r="P20795">
        <v>0</v>
      </c>
      <c r="Q20795">
        <v>0</v>
      </c>
      <c r="R20795">
        <v>0</v>
      </c>
      <c r="S20795">
        <v>0</v>
      </c>
      <c r="T20795">
        <v>0</v>
      </c>
      <c r="U20795">
        <v>1</v>
      </c>
      <c r="V20795">
        <v>0</v>
      </c>
      <c r="W20795">
        <v>0</v>
      </c>
      <c r="X20795">
        <v>0</v>
      </c>
      <c r="Y20795">
        <v>0</v>
      </c>
      <c r="Z20795">
        <v>120</v>
      </c>
      <c r="AA20795">
        <v>1</v>
      </c>
      <c r="AB20795">
        <v>0</v>
      </c>
      <c r="AC20795">
        <f t="shared" si="2917"/>
        <v>-2.2844760765011984</v>
      </c>
      <c r="AD20795">
        <f t="shared" si="2918"/>
        <v>0.10182739789970742</v>
      </c>
      <c r="AE20795">
        <f t="shared" si="2919"/>
        <v>9.2416832340355484E-2</v>
      </c>
      <c r="AF20795">
        <f t="shared" si="2920"/>
        <v>4.2113567282828952E-2</v>
      </c>
      <c r="AG20795">
        <f t="shared" si="2921"/>
        <v>0</v>
      </c>
      <c r="AH20795">
        <f t="shared" si="2922"/>
        <v>0</v>
      </c>
      <c r="AI20795">
        <f t="shared" si="2923"/>
        <v>0</v>
      </c>
      <c r="AJ20795">
        <f t="shared" si="2924"/>
        <v>0</v>
      </c>
      <c r="AK20795">
        <f t="shared" si="2925"/>
        <v>1</v>
      </c>
    </row>
    <row r="20796" spans="1:37" x14ac:dyDescent="0.35">
      <c r="A20796">
        <v>1</v>
      </c>
      <c r="B20796">
        <v>2</v>
      </c>
      <c r="C20796">
        <v>2</v>
      </c>
      <c r="D20796">
        <v>2</v>
      </c>
      <c r="E20796">
        <v>0</v>
      </c>
      <c r="F20796">
        <v>0</v>
      </c>
      <c r="G20796">
        <v>0</v>
      </c>
      <c r="H20796">
        <v>0</v>
      </c>
      <c r="I20796">
        <v>0</v>
      </c>
      <c r="J20796">
        <v>1</v>
      </c>
      <c r="K20796">
        <v>0</v>
      </c>
      <c r="L20796">
        <v>3</v>
      </c>
      <c r="M20796">
        <v>0</v>
      </c>
      <c r="N20796">
        <v>1</v>
      </c>
      <c r="O20796">
        <v>0</v>
      </c>
      <c r="P20796">
        <v>0</v>
      </c>
      <c r="Q20796">
        <v>0</v>
      </c>
      <c r="R20796">
        <v>0</v>
      </c>
      <c r="S20796">
        <v>0</v>
      </c>
      <c r="T20796">
        <v>0</v>
      </c>
      <c r="U20796">
        <v>0</v>
      </c>
      <c r="V20796">
        <v>0</v>
      </c>
      <c r="W20796">
        <v>0</v>
      </c>
      <c r="X20796">
        <v>0</v>
      </c>
      <c r="Y20796">
        <v>0</v>
      </c>
      <c r="Z20796">
        <v>181</v>
      </c>
      <c r="AA20796">
        <v>0</v>
      </c>
      <c r="AB20796">
        <v>0</v>
      </c>
      <c r="AC20796">
        <f t="shared" si="2917"/>
        <v>0.33477392952326879</v>
      </c>
      <c r="AD20796">
        <f t="shared" si="2918"/>
        <v>1.3976243878933172</v>
      </c>
      <c r="AE20796">
        <f t="shared" si="2919"/>
        <v>0.58292049202975693</v>
      </c>
      <c r="AF20796">
        <f t="shared" si="2920"/>
        <v>0.37978114746913066</v>
      </c>
      <c r="AG20796">
        <f t="shared" si="2921"/>
        <v>1</v>
      </c>
      <c r="AH20796">
        <f t="shared" si="2922"/>
        <v>0</v>
      </c>
      <c r="AI20796">
        <f t="shared" si="2923"/>
        <v>1</v>
      </c>
      <c r="AJ20796">
        <f t="shared" si="2924"/>
        <v>0</v>
      </c>
      <c r="AK20796">
        <f t="shared" si="2925"/>
        <v>0</v>
      </c>
    </row>
    <row r="20797" spans="1:37" x14ac:dyDescent="0.35">
      <c r="A20797">
        <v>1</v>
      </c>
      <c r="B20797">
        <v>2</v>
      </c>
      <c r="C20797">
        <v>0</v>
      </c>
      <c r="D20797">
        <v>3</v>
      </c>
      <c r="E20797">
        <v>0</v>
      </c>
      <c r="F20797">
        <v>0</v>
      </c>
      <c r="G20797">
        <v>0</v>
      </c>
      <c r="H20797">
        <v>0</v>
      </c>
      <c r="I20797">
        <v>0</v>
      </c>
      <c r="J20797">
        <v>0</v>
      </c>
      <c r="K20797">
        <v>0</v>
      </c>
      <c r="L20797">
        <v>96</v>
      </c>
      <c r="M20797">
        <v>0</v>
      </c>
      <c r="N20797">
        <v>0</v>
      </c>
      <c r="O20797">
        <v>0</v>
      </c>
      <c r="P20797">
        <v>0</v>
      </c>
      <c r="Q20797">
        <v>0</v>
      </c>
      <c r="R20797">
        <v>0</v>
      </c>
      <c r="S20797">
        <v>0</v>
      </c>
      <c r="T20797">
        <v>1</v>
      </c>
      <c r="U20797">
        <v>0</v>
      </c>
      <c r="V20797">
        <v>0</v>
      </c>
      <c r="W20797">
        <v>0</v>
      </c>
      <c r="X20797">
        <v>0</v>
      </c>
      <c r="Y20797">
        <v>0</v>
      </c>
      <c r="Z20797">
        <v>122.31</v>
      </c>
      <c r="AA20797">
        <v>1</v>
      </c>
      <c r="AB20797">
        <v>1</v>
      </c>
      <c r="AC20797">
        <f t="shared" si="2917"/>
        <v>-1.1628101825452339</v>
      </c>
      <c r="AD20797">
        <f t="shared" si="2918"/>
        <v>0.31260646415015619</v>
      </c>
      <c r="AE20797">
        <f t="shared" si="2919"/>
        <v>0.2381570354009741</v>
      </c>
      <c r="AF20797">
        <f t="shared" si="2920"/>
        <v>0.62313658446232034</v>
      </c>
      <c r="AG20797">
        <f t="shared" si="2921"/>
        <v>0</v>
      </c>
      <c r="AH20797">
        <f t="shared" si="2922"/>
        <v>0</v>
      </c>
      <c r="AI20797">
        <f t="shared" si="2923"/>
        <v>0</v>
      </c>
      <c r="AJ20797">
        <f t="shared" si="2924"/>
        <v>1</v>
      </c>
      <c r="AK20797">
        <f t="shared" si="2925"/>
        <v>0</v>
      </c>
    </row>
    <row r="20798" spans="1:37" x14ac:dyDescent="0.35">
      <c r="A20798">
        <v>1</v>
      </c>
      <c r="B20798">
        <v>2</v>
      </c>
      <c r="C20798">
        <v>0</v>
      </c>
      <c r="D20798">
        <v>4</v>
      </c>
      <c r="E20798">
        <v>0</v>
      </c>
      <c r="F20798">
        <v>0</v>
      </c>
      <c r="G20798">
        <v>0</v>
      </c>
      <c r="H20798">
        <v>0</v>
      </c>
      <c r="I20798">
        <v>0</v>
      </c>
      <c r="J20798">
        <v>0</v>
      </c>
      <c r="K20798">
        <v>0</v>
      </c>
      <c r="L20798">
        <v>75</v>
      </c>
      <c r="M20798">
        <v>0</v>
      </c>
      <c r="N20798">
        <v>0</v>
      </c>
      <c r="O20798">
        <v>0</v>
      </c>
      <c r="P20798">
        <v>0</v>
      </c>
      <c r="Q20798">
        <v>0</v>
      </c>
      <c r="R20798">
        <v>0</v>
      </c>
      <c r="S20798">
        <v>0</v>
      </c>
      <c r="T20798">
        <v>0</v>
      </c>
      <c r="U20798">
        <v>0</v>
      </c>
      <c r="V20798">
        <v>0</v>
      </c>
      <c r="W20798">
        <v>1</v>
      </c>
      <c r="X20798">
        <v>0</v>
      </c>
      <c r="Y20798">
        <v>0</v>
      </c>
      <c r="Z20798">
        <v>74.8</v>
      </c>
      <c r="AA20798">
        <v>1</v>
      </c>
      <c r="AB20798">
        <v>0</v>
      </c>
      <c r="AC20798">
        <f t="shared" si="2917"/>
        <v>-3.2289096699395046</v>
      </c>
      <c r="AD20798">
        <f t="shared" si="2918"/>
        <v>3.9600653040359583E-2</v>
      </c>
      <c r="AE20798">
        <f t="shared" si="2919"/>
        <v>3.8092177919036185E-2</v>
      </c>
      <c r="AF20798">
        <f t="shared" si="2920"/>
        <v>1.6866543637493219E-2</v>
      </c>
      <c r="AG20798">
        <f t="shared" si="2921"/>
        <v>0</v>
      </c>
      <c r="AH20798">
        <f t="shared" si="2922"/>
        <v>0</v>
      </c>
      <c r="AI20798">
        <f t="shared" si="2923"/>
        <v>0</v>
      </c>
      <c r="AJ20798">
        <f t="shared" si="2924"/>
        <v>0</v>
      </c>
      <c r="AK20798">
        <f t="shared" si="2925"/>
        <v>1</v>
      </c>
    </row>
    <row r="20799" spans="1:37" x14ac:dyDescent="0.35">
      <c r="A20799">
        <v>1</v>
      </c>
      <c r="B20799">
        <v>3</v>
      </c>
      <c r="C20799">
        <v>0</v>
      </c>
      <c r="D20799">
        <v>4</v>
      </c>
      <c r="E20799">
        <v>0</v>
      </c>
      <c r="F20799">
        <v>0</v>
      </c>
      <c r="G20799">
        <v>0</v>
      </c>
      <c r="H20799">
        <v>1</v>
      </c>
      <c r="I20799">
        <v>0</v>
      </c>
      <c r="J20799">
        <v>0</v>
      </c>
      <c r="K20799">
        <v>0</v>
      </c>
      <c r="L20799">
        <v>137</v>
      </c>
      <c r="M20799">
        <v>0</v>
      </c>
      <c r="N20799">
        <v>0</v>
      </c>
      <c r="O20799">
        <v>0</v>
      </c>
      <c r="P20799">
        <v>0</v>
      </c>
      <c r="Q20799">
        <v>0</v>
      </c>
      <c r="R20799">
        <v>0</v>
      </c>
      <c r="S20799">
        <v>1</v>
      </c>
      <c r="T20799">
        <v>0</v>
      </c>
      <c r="U20799">
        <v>0</v>
      </c>
      <c r="V20799">
        <v>0</v>
      </c>
      <c r="W20799">
        <v>0</v>
      </c>
      <c r="X20799">
        <v>0</v>
      </c>
      <c r="Y20799">
        <v>0</v>
      </c>
      <c r="Z20799">
        <v>133.19999999999999</v>
      </c>
      <c r="AA20799">
        <v>0</v>
      </c>
      <c r="AB20799">
        <v>1</v>
      </c>
      <c r="AC20799">
        <f t="shared" si="2917"/>
        <v>1.3713177533068261</v>
      </c>
      <c r="AD20799">
        <f t="shared" si="2918"/>
        <v>3.9405399351809289</v>
      </c>
      <c r="AE20799">
        <f t="shared" si="2919"/>
        <v>0.79759297301108056</v>
      </c>
      <c r="AF20799">
        <f t="shared" si="2920"/>
        <v>9.8218680920015969E-2</v>
      </c>
      <c r="AG20799">
        <f t="shared" si="2921"/>
        <v>1</v>
      </c>
      <c r="AH20799">
        <f t="shared" si="2922"/>
        <v>1</v>
      </c>
      <c r="AI20799">
        <f t="shared" si="2923"/>
        <v>0</v>
      </c>
      <c r="AJ20799">
        <f t="shared" si="2924"/>
        <v>0</v>
      </c>
      <c r="AK20799">
        <f t="shared" si="2925"/>
        <v>0</v>
      </c>
    </row>
    <row r="20800" spans="1:37" x14ac:dyDescent="0.35">
      <c r="A20800">
        <v>1</v>
      </c>
      <c r="B20800">
        <v>2</v>
      </c>
      <c r="C20800">
        <v>1</v>
      </c>
      <c r="D20800">
        <v>6</v>
      </c>
      <c r="E20800">
        <v>0</v>
      </c>
      <c r="F20800">
        <v>0</v>
      </c>
      <c r="G20800">
        <v>0</v>
      </c>
      <c r="H20800">
        <v>0</v>
      </c>
      <c r="I20800">
        <v>0</v>
      </c>
      <c r="J20800">
        <v>0</v>
      </c>
      <c r="K20800">
        <v>0</v>
      </c>
      <c r="L20800">
        <v>180</v>
      </c>
      <c r="M20800">
        <v>0</v>
      </c>
      <c r="N20800">
        <v>0</v>
      </c>
      <c r="O20800">
        <v>0</v>
      </c>
      <c r="P20800">
        <v>0</v>
      </c>
      <c r="Q20800">
        <v>0</v>
      </c>
      <c r="R20800">
        <v>1</v>
      </c>
      <c r="S20800">
        <v>0</v>
      </c>
      <c r="T20800">
        <v>0</v>
      </c>
      <c r="U20800">
        <v>0</v>
      </c>
      <c r="V20800">
        <v>0</v>
      </c>
      <c r="W20800">
        <v>0</v>
      </c>
      <c r="X20800">
        <v>0</v>
      </c>
      <c r="Y20800">
        <v>0</v>
      </c>
      <c r="Z20800">
        <v>122.25</v>
      </c>
      <c r="AA20800">
        <v>1</v>
      </c>
      <c r="AB20800">
        <v>1</v>
      </c>
      <c r="AC20800">
        <f t="shared" si="2917"/>
        <v>1.0752727540180955</v>
      </c>
      <c r="AD20800">
        <f t="shared" si="2918"/>
        <v>2.9307921768682741</v>
      </c>
      <c r="AE20800">
        <f t="shared" si="2919"/>
        <v>0.74559835396927132</v>
      </c>
      <c r="AF20800">
        <f t="shared" si="2920"/>
        <v>0.12749505942935885</v>
      </c>
      <c r="AG20800">
        <f t="shared" si="2921"/>
        <v>1</v>
      </c>
      <c r="AH20800">
        <f t="shared" si="2922"/>
        <v>1</v>
      </c>
      <c r="AI20800">
        <f t="shared" si="2923"/>
        <v>0</v>
      </c>
      <c r="AJ20800">
        <f t="shared" si="2924"/>
        <v>0</v>
      </c>
      <c r="AK20800">
        <f t="shared" si="2925"/>
        <v>0</v>
      </c>
    </row>
    <row r="20801" spans="1:37" x14ac:dyDescent="0.35">
      <c r="A20801">
        <v>1</v>
      </c>
      <c r="B20801">
        <v>2</v>
      </c>
      <c r="C20801">
        <v>0</v>
      </c>
      <c r="D20801">
        <v>3</v>
      </c>
      <c r="E20801">
        <v>0</v>
      </c>
      <c r="F20801">
        <v>0</v>
      </c>
      <c r="G20801">
        <v>0</v>
      </c>
      <c r="H20801">
        <v>0</v>
      </c>
      <c r="I20801">
        <v>0</v>
      </c>
      <c r="J20801">
        <v>0</v>
      </c>
      <c r="K20801">
        <v>0</v>
      </c>
      <c r="L20801">
        <v>12</v>
      </c>
      <c r="M20801">
        <v>0</v>
      </c>
      <c r="N20801">
        <v>0</v>
      </c>
      <c r="O20801">
        <v>0</v>
      </c>
      <c r="P20801">
        <v>0</v>
      </c>
      <c r="Q20801">
        <v>0</v>
      </c>
      <c r="R20801">
        <v>0</v>
      </c>
      <c r="S20801">
        <v>0</v>
      </c>
      <c r="T20801">
        <v>1</v>
      </c>
      <c r="U20801">
        <v>0</v>
      </c>
      <c r="V20801">
        <v>0</v>
      </c>
      <c r="W20801">
        <v>0</v>
      </c>
      <c r="X20801">
        <v>0</v>
      </c>
      <c r="Y20801">
        <v>0</v>
      </c>
      <c r="Z20801">
        <v>171.33</v>
      </c>
      <c r="AA20801">
        <v>1</v>
      </c>
      <c r="AB20801">
        <v>0</v>
      </c>
      <c r="AC20801">
        <f t="shared" si="2917"/>
        <v>-1.1922439109264507</v>
      </c>
      <c r="AD20801">
        <f t="shared" si="2918"/>
        <v>0.30353938397341529</v>
      </c>
      <c r="AE20801">
        <f t="shared" si="2919"/>
        <v>0.23285785431980915</v>
      </c>
      <c r="AF20801">
        <f t="shared" si="2920"/>
        <v>0.11512415708773167</v>
      </c>
      <c r="AG20801">
        <f t="shared" si="2921"/>
        <v>0</v>
      </c>
      <c r="AH20801">
        <f t="shared" si="2922"/>
        <v>0</v>
      </c>
      <c r="AI20801">
        <f t="shared" si="2923"/>
        <v>0</v>
      </c>
      <c r="AJ20801">
        <f t="shared" si="2924"/>
        <v>0</v>
      </c>
      <c r="AK20801">
        <f t="shared" si="2925"/>
        <v>1</v>
      </c>
    </row>
    <row r="20802" spans="1:37" x14ac:dyDescent="0.35">
      <c r="A20802">
        <v>1</v>
      </c>
      <c r="B20802">
        <v>2</v>
      </c>
      <c r="C20802">
        <v>0</v>
      </c>
      <c r="D20802">
        <v>11</v>
      </c>
      <c r="E20802">
        <v>0</v>
      </c>
      <c r="F20802">
        <v>0</v>
      </c>
      <c r="G20802">
        <v>0</v>
      </c>
      <c r="H20802">
        <v>0</v>
      </c>
      <c r="I20802">
        <v>0</v>
      </c>
      <c r="J20802">
        <v>0</v>
      </c>
      <c r="K20802">
        <v>0</v>
      </c>
      <c r="L20802">
        <v>106</v>
      </c>
      <c r="M20802">
        <v>0</v>
      </c>
      <c r="N20802">
        <v>0</v>
      </c>
      <c r="O20802">
        <v>1</v>
      </c>
      <c r="P20802">
        <v>0</v>
      </c>
      <c r="Q20802">
        <v>0</v>
      </c>
      <c r="R20802">
        <v>0</v>
      </c>
      <c r="S20802">
        <v>0</v>
      </c>
      <c r="T20802">
        <v>0</v>
      </c>
      <c r="U20802">
        <v>0</v>
      </c>
      <c r="V20802">
        <v>0</v>
      </c>
      <c r="W20802">
        <v>0</v>
      </c>
      <c r="X20802">
        <v>0</v>
      </c>
      <c r="Y20802">
        <v>0</v>
      </c>
      <c r="Z20802">
        <v>102.39</v>
      </c>
      <c r="AA20802">
        <v>0</v>
      </c>
      <c r="AB20802">
        <v>1</v>
      </c>
      <c r="AC20802">
        <f t="shared" si="2917"/>
        <v>1.2138581474594559</v>
      </c>
      <c r="AD20802">
        <f t="shared" si="2918"/>
        <v>3.3664478817864265</v>
      </c>
      <c r="AE20802">
        <f t="shared" si="2919"/>
        <v>0.77098089177446594</v>
      </c>
      <c r="AF20802">
        <f t="shared" si="2920"/>
        <v>0.11295638550253853</v>
      </c>
      <c r="AG20802">
        <f t="shared" si="2921"/>
        <v>1</v>
      </c>
      <c r="AH20802">
        <f t="shared" si="2922"/>
        <v>1</v>
      </c>
      <c r="AI20802">
        <f t="shared" si="2923"/>
        <v>0</v>
      </c>
      <c r="AJ20802">
        <f t="shared" si="2924"/>
        <v>0</v>
      </c>
      <c r="AK20802">
        <f t="shared" si="2925"/>
        <v>0</v>
      </c>
    </row>
    <row r="20803" spans="1:37" x14ac:dyDescent="0.35">
      <c r="A20803">
        <v>1</v>
      </c>
      <c r="B20803">
        <v>2</v>
      </c>
      <c r="C20803">
        <v>0</v>
      </c>
      <c r="D20803">
        <v>4</v>
      </c>
      <c r="E20803">
        <v>0</v>
      </c>
      <c r="F20803">
        <v>0</v>
      </c>
      <c r="G20803">
        <v>0</v>
      </c>
      <c r="H20803">
        <v>0</v>
      </c>
      <c r="I20803">
        <v>0</v>
      </c>
      <c r="J20803">
        <v>0</v>
      </c>
      <c r="K20803">
        <v>0</v>
      </c>
      <c r="L20803">
        <v>7</v>
      </c>
      <c r="M20803">
        <v>0</v>
      </c>
      <c r="N20803">
        <v>0</v>
      </c>
      <c r="O20803">
        <v>0</v>
      </c>
      <c r="P20803">
        <v>0</v>
      </c>
      <c r="Q20803">
        <v>0</v>
      </c>
      <c r="R20803">
        <v>1</v>
      </c>
      <c r="S20803">
        <v>0</v>
      </c>
      <c r="T20803">
        <v>0</v>
      </c>
      <c r="U20803">
        <v>0</v>
      </c>
      <c r="V20803">
        <v>0</v>
      </c>
      <c r="W20803">
        <v>0</v>
      </c>
      <c r="X20803">
        <v>0</v>
      </c>
      <c r="Y20803">
        <v>0</v>
      </c>
      <c r="Z20803">
        <v>85</v>
      </c>
      <c r="AA20803">
        <v>0</v>
      </c>
      <c r="AB20803">
        <v>0</v>
      </c>
      <c r="AC20803">
        <f t="shared" si="2917"/>
        <v>-1.445981306273598</v>
      </c>
      <c r="AD20803">
        <f t="shared" si="2918"/>
        <v>0.23551485092210078</v>
      </c>
      <c r="AE20803">
        <f t="shared" si="2919"/>
        <v>0.19062081750480714</v>
      </c>
      <c r="AF20803">
        <f t="shared" si="2920"/>
        <v>9.1847970000952753E-2</v>
      </c>
      <c r="AG20803">
        <f t="shared" si="2921"/>
        <v>0</v>
      </c>
      <c r="AH20803">
        <f t="shared" si="2922"/>
        <v>0</v>
      </c>
      <c r="AI20803">
        <f t="shared" si="2923"/>
        <v>0</v>
      </c>
      <c r="AJ20803">
        <f t="shared" si="2924"/>
        <v>0</v>
      </c>
      <c r="AK20803">
        <f t="shared" si="2925"/>
        <v>1</v>
      </c>
    </row>
    <row r="20804" spans="1:37" x14ac:dyDescent="0.35">
      <c r="A20804">
        <v>1</v>
      </c>
      <c r="B20804">
        <v>2</v>
      </c>
      <c r="C20804">
        <v>0</v>
      </c>
      <c r="D20804">
        <v>2</v>
      </c>
      <c r="E20804">
        <v>0</v>
      </c>
      <c r="F20804">
        <v>0</v>
      </c>
      <c r="G20804">
        <v>0</v>
      </c>
      <c r="H20804">
        <v>0</v>
      </c>
      <c r="I20804">
        <v>0</v>
      </c>
      <c r="J20804">
        <v>0</v>
      </c>
      <c r="K20804">
        <v>0</v>
      </c>
      <c r="L20804">
        <v>67</v>
      </c>
      <c r="M20804">
        <v>0</v>
      </c>
      <c r="N20804">
        <v>0</v>
      </c>
      <c r="O20804">
        <v>0</v>
      </c>
      <c r="P20804">
        <v>0</v>
      </c>
      <c r="Q20804">
        <v>0</v>
      </c>
      <c r="R20804">
        <v>0</v>
      </c>
      <c r="S20804">
        <v>0</v>
      </c>
      <c r="T20804">
        <v>0</v>
      </c>
      <c r="U20804">
        <v>0</v>
      </c>
      <c r="V20804">
        <v>1</v>
      </c>
      <c r="W20804">
        <v>0</v>
      </c>
      <c r="X20804">
        <v>0</v>
      </c>
      <c r="Y20804">
        <v>0</v>
      </c>
      <c r="Z20804">
        <v>104</v>
      </c>
      <c r="AA20804">
        <v>1</v>
      </c>
      <c r="AB20804">
        <v>0</v>
      </c>
      <c r="AC20804">
        <f t="shared" si="2917"/>
        <v>-1.1924818189525621</v>
      </c>
      <c r="AD20804">
        <f t="shared" si="2918"/>
        <v>0.30346717810724522</v>
      </c>
      <c r="AE20804">
        <f t="shared" si="2919"/>
        <v>0.23281535830300504</v>
      </c>
      <c r="AF20804">
        <f t="shared" si="2920"/>
        <v>0.11510009991065899</v>
      </c>
      <c r="AG20804">
        <f t="shared" si="2921"/>
        <v>0</v>
      </c>
      <c r="AH20804">
        <f t="shared" si="2922"/>
        <v>0</v>
      </c>
      <c r="AI20804">
        <f t="shared" si="2923"/>
        <v>0</v>
      </c>
      <c r="AJ20804">
        <f t="shared" si="2924"/>
        <v>0</v>
      </c>
      <c r="AK20804">
        <f t="shared" si="2925"/>
        <v>1</v>
      </c>
    </row>
    <row r="20805" spans="1:37" x14ac:dyDescent="0.35">
      <c r="A20805">
        <v>1</v>
      </c>
      <c r="B20805">
        <v>1</v>
      </c>
      <c r="C20805">
        <v>0</v>
      </c>
      <c r="D20805">
        <v>1</v>
      </c>
      <c r="E20805">
        <v>0</v>
      </c>
      <c r="F20805">
        <v>0</v>
      </c>
      <c r="G20805">
        <v>0</v>
      </c>
      <c r="H20805">
        <v>0</v>
      </c>
      <c r="I20805">
        <v>0</v>
      </c>
      <c r="J20805">
        <v>0</v>
      </c>
      <c r="K20805">
        <v>0</v>
      </c>
      <c r="L20805">
        <v>27</v>
      </c>
      <c r="M20805">
        <v>0</v>
      </c>
      <c r="N20805">
        <v>0</v>
      </c>
      <c r="O20805">
        <v>0</v>
      </c>
      <c r="P20805">
        <v>0</v>
      </c>
      <c r="Q20805">
        <v>1</v>
      </c>
      <c r="R20805">
        <v>0</v>
      </c>
      <c r="S20805">
        <v>0</v>
      </c>
      <c r="T20805">
        <v>0</v>
      </c>
      <c r="U20805">
        <v>0</v>
      </c>
      <c r="V20805">
        <v>0</v>
      </c>
      <c r="W20805">
        <v>0</v>
      </c>
      <c r="X20805">
        <v>1</v>
      </c>
      <c r="Y20805">
        <v>1</v>
      </c>
      <c r="Z20805">
        <v>65</v>
      </c>
      <c r="AA20805">
        <v>0</v>
      </c>
      <c r="AB20805">
        <v>0</v>
      </c>
      <c r="AC20805">
        <f t="shared" si="2917"/>
        <v>-4.5045925573857462</v>
      </c>
      <c r="AD20805">
        <f t="shared" si="2918"/>
        <v>1.1058094808167052E-2</v>
      </c>
      <c r="AE20805">
        <f t="shared" si="2919"/>
        <v>1.0937150758152188E-2</v>
      </c>
      <c r="AF20805">
        <f t="shared" si="2920"/>
        <v>4.7761106154742853E-3</v>
      </c>
      <c r="AG20805">
        <f t="shared" si="2921"/>
        <v>0</v>
      </c>
      <c r="AH20805">
        <f t="shared" si="2922"/>
        <v>0</v>
      </c>
      <c r="AI20805">
        <f t="shared" si="2923"/>
        <v>0</v>
      </c>
      <c r="AJ20805">
        <f t="shared" si="2924"/>
        <v>0</v>
      </c>
      <c r="AK20805">
        <f t="shared" si="2925"/>
        <v>1</v>
      </c>
    </row>
    <row r="20806" spans="1:37" x14ac:dyDescent="0.35">
      <c r="A20806">
        <v>1</v>
      </c>
      <c r="B20806">
        <v>2</v>
      </c>
      <c r="C20806">
        <v>0</v>
      </c>
      <c r="D20806">
        <v>3</v>
      </c>
      <c r="E20806">
        <v>0</v>
      </c>
      <c r="F20806">
        <v>0</v>
      </c>
      <c r="G20806">
        <v>0</v>
      </c>
      <c r="H20806">
        <v>1</v>
      </c>
      <c r="I20806">
        <v>0</v>
      </c>
      <c r="J20806">
        <v>0</v>
      </c>
      <c r="K20806">
        <v>0</v>
      </c>
      <c r="L20806">
        <v>16</v>
      </c>
      <c r="M20806">
        <v>0</v>
      </c>
      <c r="N20806">
        <v>0</v>
      </c>
      <c r="O20806">
        <v>0</v>
      </c>
      <c r="P20806">
        <v>0</v>
      </c>
      <c r="Q20806">
        <v>0</v>
      </c>
      <c r="R20806">
        <v>0</v>
      </c>
      <c r="S20806">
        <v>0</v>
      </c>
      <c r="T20806">
        <v>0</v>
      </c>
      <c r="U20806">
        <v>1</v>
      </c>
      <c r="V20806">
        <v>0</v>
      </c>
      <c r="W20806">
        <v>0</v>
      </c>
      <c r="X20806">
        <v>0</v>
      </c>
      <c r="Y20806">
        <v>0</v>
      </c>
      <c r="Z20806">
        <v>123.33</v>
      </c>
      <c r="AA20806">
        <v>1</v>
      </c>
      <c r="AB20806">
        <v>0</v>
      </c>
      <c r="AC20806">
        <f t="shared" si="2917"/>
        <v>-1.9539801478241468</v>
      </c>
      <c r="AD20806">
        <f t="shared" si="2918"/>
        <v>0.14170892517924494</v>
      </c>
      <c r="AE20806">
        <f t="shared" si="2919"/>
        <v>0.12412001172452694</v>
      </c>
      <c r="AF20806">
        <f t="shared" si="2920"/>
        <v>5.755539611535887E-2</v>
      </c>
      <c r="AG20806">
        <f t="shared" si="2921"/>
        <v>0</v>
      </c>
      <c r="AH20806">
        <f t="shared" si="2922"/>
        <v>0</v>
      </c>
      <c r="AI20806">
        <f t="shared" si="2923"/>
        <v>0</v>
      </c>
      <c r="AJ20806">
        <f t="shared" si="2924"/>
        <v>0</v>
      </c>
      <c r="AK20806">
        <f t="shared" si="2925"/>
        <v>1</v>
      </c>
    </row>
    <row r="20807" spans="1:37" x14ac:dyDescent="0.35">
      <c r="A20807">
        <v>1</v>
      </c>
      <c r="B20807">
        <v>2</v>
      </c>
      <c r="C20807">
        <v>0</v>
      </c>
      <c r="D20807">
        <v>3</v>
      </c>
      <c r="E20807">
        <v>0</v>
      </c>
      <c r="F20807">
        <v>0</v>
      </c>
      <c r="G20807">
        <v>0</v>
      </c>
      <c r="H20807">
        <v>1</v>
      </c>
      <c r="I20807">
        <v>0</v>
      </c>
      <c r="J20807">
        <v>0</v>
      </c>
      <c r="K20807">
        <v>0</v>
      </c>
      <c r="L20807">
        <v>189</v>
      </c>
      <c r="M20807">
        <v>0</v>
      </c>
      <c r="N20807">
        <v>1</v>
      </c>
      <c r="O20807">
        <v>0</v>
      </c>
      <c r="P20807">
        <v>0</v>
      </c>
      <c r="Q20807">
        <v>0</v>
      </c>
      <c r="R20807">
        <v>0</v>
      </c>
      <c r="S20807">
        <v>0</v>
      </c>
      <c r="T20807">
        <v>0</v>
      </c>
      <c r="U20807">
        <v>0</v>
      </c>
      <c r="V20807">
        <v>0</v>
      </c>
      <c r="W20807">
        <v>0</v>
      </c>
      <c r="X20807">
        <v>0</v>
      </c>
      <c r="Y20807">
        <v>0</v>
      </c>
      <c r="Z20807">
        <v>60</v>
      </c>
      <c r="AA20807">
        <v>1</v>
      </c>
      <c r="AB20807">
        <v>0</v>
      </c>
      <c r="AC20807">
        <f t="shared" si="2917"/>
        <v>-0.39528464423391374</v>
      </c>
      <c r="AD20807">
        <f t="shared" si="2918"/>
        <v>0.67348830739916998</v>
      </c>
      <c r="AE20807">
        <f t="shared" si="2919"/>
        <v>0.4024457801237124</v>
      </c>
      <c r="AF20807">
        <f t="shared" si="2920"/>
        <v>0.22362268230493459</v>
      </c>
      <c r="AG20807">
        <f t="shared" si="2921"/>
        <v>0</v>
      </c>
      <c r="AH20807">
        <f t="shared" si="2922"/>
        <v>0</v>
      </c>
      <c r="AI20807">
        <f t="shared" si="2923"/>
        <v>0</v>
      </c>
      <c r="AJ20807">
        <f t="shared" si="2924"/>
        <v>0</v>
      </c>
      <c r="AK20807">
        <f t="shared" si="2925"/>
        <v>1</v>
      </c>
    </row>
    <row r="20808" spans="1:37" x14ac:dyDescent="0.35">
      <c r="A20808">
        <v>1</v>
      </c>
      <c r="B20808">
        <v>2</v>
      </c>
      <c r="C20808">
        <v>0</v>
      </c>
      <c r="D20808">
        <v>3</v>
      </c>
      <c r="E20808">
        <v>0</v>
      </c>
      <c r="F20808">
        <v>0</v>
      </c>
      <c r="G20808">
        <v>0</v>
      </c>
      <c r="H20808">
        <v>0</v>
      </c>
      <c r="I20808">
        <v>0</v>
      </c>
      <c r="J20808">
        <v>0</v>
      </c>
      <c r="K20808">
        <v>0</v>
      </c>
      <c r="L20808">
        <v>57</v>
      </c>
      <c r="M20808">
        <v>0</v>
      </c>
      <c r="N20808">
        <v>0</v>
      </c>
      <c r="O20808">
        <v>0</v>
      </c>
      <c r="P20808">
        <v>0</v>
      </c>
      <c r="Q20808">
        <v>1</v>
      </c>
      <c r="R20808">
        <v>0</v>
      </c>
      <c r="S20808">
        <v>0</v>
      </c>
      <c r="T20808">
        <v>0</v>
      </c>
      <c r="U20808">
        <v>0</v>
      </c>
      <c r="V20808">
        <v>0</v>
      </c>
      <c r="W20808">
        <v>0</v>
      </c>
      <c r="X20808">
        <v>0</v>
      </c>
      <c r="Y20808">
        <v>0</v>
      </c>
      <c r="Z20808">
        <v>90.67</v>
      </c>
      <c r="AA20808">
        <v>1</v>
      </c>
      <c r="AB20808">
        <v>0</v>
      </c>
      <c r="AC20808">
        <f t="shared" si="2917"/>
        <v>-2.1239828534696912</v>
      </c>
      <c r="AD20808">
        <f t="shared" si="2918"/>
        <v>0.11955451089885101</v>
      </c>
      <c r="AE20808">
        <f t="shared" si="2919"/>
        <v>0.10678757464240388</v>
      </c>
      <c r="AF20808">
        <f t="shared" si="2920"/>
        <v>4.9045244146607089E-2</v>
      </c>
      <c r="AG20808">
        <f t="shared" si="2921"/>
        <v>0</v>
      </c>
      <c r="AH20808">
        <f t="shared" si="2922"/>
        <v>0</v>
      </c>
      <c r="AI20808">
        <f t="shared" si="2923"/>
        <v>0</v>
      </c>
      <c r="AJ20808">
        <f t="shared" si="2924"/>
        <v>0</v>
      </c>
      <c r="AK20808">
        <f t="shared" si="2925"/>
        <v>1</v>
      </c>
    </row>
    <row r="20809" spans="1:37" x14ac:dyDescent="0.35">
      <c r="A20809">
        <v>1</v>
      </c>
      <c r="B20809">
        <v>2</v>
      </c>
      <c r="C20809">
        <v>0</v>
      </c>
      <c r="D20809">
        <v>1</v>
      </c>
      <c r="E20809">
        <v>0</v>
      </c>
      <c r="F20809">
        <v>0</v>
      </c>
      <c r="G20809">
        <v>0</v>
      </c>
      <c r="H20809">
        <v>0</v>
      </c>
      <c r="I20809">
        <v>0</v>
      </c>
      <c r="J20809">
        <v>0</v>
      </c>
      <c r="K20809">
        <v>0</v>
      </c>
      <c r="L20809">
        <v>26</v>
      </c>
      <c r="M20809">
        <v>0</v>
      </c>
      <c r="N20809">
        <v>0</v>
      </c>
      <c r="O20809">
        <v>0</v>
      </c>
      <c r="P20809">
        <v>0</v>
      </c>
      <c r="Q20809">
        <v>1</v>
      </c>
      <c r="R20809">
        <v>0</v>
      </c>
      <c r="S20809">
        <v>0</v>
      </c>
      <c r="T20809">
        <v>0</v>
      </c>
      <c r="U20809">
        <v>0</v>
      </c>
      <c r="V20809">
        <v>0</v>
      </c>
      <c r="W20809">
        <v>0</v>
      </c>
      <c r="X20809">
        <v>0</v>
      </c>
      <c r="Y20809">
        <v>0</v>
      </c>
      <c r="Z20809">
        <v>120</v>
      </c>
      <c r="AA20809">
        <v>0</v>
      </c>
      <c r="AB20809">
        <v>0</v>
      </c>
      <c r="AC20809">
        <f t="shared" si="2917"/>
        <v>-0.96698404693334394</v>
      </c>
      <c r="AD20809">
        <f t="shared" si="2918"/>
        <v>0.38022806055374503</v>
      </c>
      <c r="AE20809">
        <f t="shared" si="2919"/>
        <v>0.27548205359714123</v>
      </c>
      <c r="AF20809">
        <f t="shared" si="2920"/>
        <v>0.13995085252931272</v>
      </c>
      <c r="AG20809">
        <f t="shared" si="2921"/>
        <v>0</v>
      </c>
      <c r="AH20809">
        <f t="shared" si="2922"/>
        <v>0</v>
      </c>
      <c r="AI20809">
        <f t="shared" si="2923"/>
        <v>0</v>
      </c>
      <c r="AJ20809">
        <f t="shared" si="2924"/>
        <v>0</v>
      </c>
      <c r="AK20809">
        <f t="shared" si="2925"/>
        <v>1</v>
      </c>
    </row>
    <row r="20810" spans="1:37" x14ac:dyDescent="0.35">
      <c r="A20810">
        <v>1</v>
      </c>
      <c r="B20810">
        <v>2</v>
      </c>
      <c r="C20810">
        <v>0</v>
      </c>
      <c r="D20810">
        <v>3</v>
      </c>
      <c r="E20810">
        <v>0</v>
      </c>
      <c r="F20810">
        <v>0</v>
      </c>
      <c r="G20810">
        <v>0</v>
      </c>
      <c r="H20810">
        <v>0</v>
      </c>
      <c r="I20810">
        <v>0</v>
      </c>
      <c r="J20810">
        <v>0</v>
      </c>
      <c r="K20810">
        <v>0</v>
      </c>
      <c r="L20810">
        <v>124</v>
      </c>
      <c r="M20810">
        <v>0</v>
      </c>
      <c r="N20810">
        <v>0</v>
      </c>
      <c r="O20810">
        <v>0</v>
      </c>
      <c r="P20810">
        <v>0</v>
      </c>
      <c r="Q20810">
        <v>0</v>
      </c>
      <c r="R20810">
        <v>0</v>
      </c>
      <c r="S20810">
        <v>1</v>
      </c>
      <c r="T20810">
        <v>0</v>
      </c>
      <c r="U20810">
        <v>0</v>
      </c>
      <c r="V20810">
        <v>0</v>
      </c>
      <c r="W20810">
        <v>0</v>
      </c>
      <c r="X20810">
        <v>0</v>
      </c>
      <c r="Y20810">
        <v>0</v>
      </c>
      <c r="Z20810">
        <v>94.5</v>
      </c>
      <c r="AA20810">
        <v>0</v>
      </c>
      <c r="AB20810">
        <v>1</v>
      </c>
      <c r="AC20810">
        <f t="shared" si="2917"/>
        <v>0.13041639269913397</v>
      </c>
      <c r="AD20810">
        <f t="shared" si="2918"/>
        <v>1.1393026818893817</v>
      </c>
      <c r="AE20810">
        <f t="shared" si="2919"/>
        <v>0.5325579645808588</v>
      </c>
      <c r="AF20810">
        <f t="shared" si="2920"/>
        <v>0.27363311591253453</v>
      </c>
      <c r="AG20810">
        <f t="shared" si="2921"/>
        <v>1</v>
      </c>
      <c r="AH20810">
        <f t="shared" si="2922"/>
        <v>1</v>
      </c>
      <c r="AI20810">
        <f t="shared" si="2923"/>
        <v>0</v>
      </c>
      <c r="AJ20810">
        <f t="shared" si="2924"/>
        <v>0</v>
      </c>
      <c r="AK20810">
        <f t="shared" si="2925"/>
        <v>0</v>
      </c>
    </row>
    <row r="20811" spans="1:37" x14ac:dyDescent="0.35">
      <c r="A20811">
        <v>1</v>
      </c>
      <c r="B20811">
        <v>2</v>
      </c>
      <c r="C20811">
        <v>0</v>
      </c>
      <c r="D20811">
        <v>1</v>
      </c>
      <c r="E20811">
        <v>0</v>
      </c>
      <c r="F20811">
        <v>0</v>
      </c>
      <c r="G20811">
        <v>0</v>
      </c>
      <c r="H20811">
        <v>0</v>
      </c>
      <c r="I20811">
        <v>0</v>
      </c>
      <c r="J20811">
        <v>0</v>
      </c>
      <c r="K20811">
        <v>0</v>
      </c>
      <c r="L20811">
        <v>25</v>
      </c>
      <c r="M20811">
        <v>0</v>
      </c>
      <c r="N20811">
        <v>0</v>
      </c>
      <c r="O20811">
        <v>0</v>
      </c>
      <c r="P20811">
        <v>0</v>
      </c>
      <c r="Q20811">
        <v>0</v>
      </c>
      <c r="R20811">
        <v>0</v>
      </c>
      <c r="S20811">
        <v>0</v>
      </c>
      <c r="T20811">
        <v>1</v>
      </c>
      <c r="U20811">
        <v>0</v>
      </c>
      <c r="V20811">
        <v>0</v>
      </c>
      <c r="W20811">
        <v>0</v>
      </c>
      <c r="X20811">
        <v>0</v>
      </c>
      <c r="Y20811">
        <v>0</v>
      </c>
      <c r="Z20811">
        <v>106.2</v>
      </c>
      <c r="AA20811">
        <v>0</v>
      </c>
      <c r="AB20811">
        <v>1</v>
      </c>
      <c r="AC20811">
        <f t="shared" si="2917"/>
        <v>-1.5650257312085092</v>
      </c>
      <c r="AD20811">
        <f t="shared" si="2918"/>
        <v>0.20908263315523667</v>
      </c>
      <c r="AE20811">
        <f t="shared" si="2919"/>
        <v>0.17292666970958975</v>
      </c>
      <c r="AF20811">
        <f t="shared" si="2920"/>
        <v>0.76213802225815608</v>
      </c>
      <c r="AG20811">
        <f t="shared" si="2921"/>
        <v>0</v>
      </c>
      <c r="AH20811">
        <f t="shared" si="2922"/>
        <v>0</v>
      </c>
      <c r="AI20811">
        <f t="shared" si="2923"/>
        <v>0</v>
      </c>
      <c r="AJ20811">
        <f t="shared" si="2924"/>
        <v>1</v>
      </c>
      <c r="AK20811">
        <f t="shared" si="2925"/>
        <v>0</v>
      </c>
    </row>
    <row r="20812" spans="1:37" x14ac:dyDescent="0.35">
      <c r="A20812">
        <v>1</v>
      </c>
      <c r="B20812">
        <v>2</v>
      </c>
      <c r="C20812">
        <v>0</v>
      </c>
      <c r="D20812">
        <v>9</v>
      </c>
      <c r="E20812">
        <v>0</v>
      </c>
      <c r="F20812">
        <v>0</v>
      </c>
      <c r="G20812">
        <v>0</v>
      </c>
      <c r="H20812">
        <v>0</v>
      </c>
      <c r="I20812">
        <v>0</v>
      </c>
      <c r="J20812">
        <v>0</v>
      </c>
      <c r="K20812">
        <v>0</v>
      </c>
      <c r="L20812">
        <v>60</v>
      </c>
      <c r="M20812">
        <v>0</v>
      </c>
      <c r="N20812">
        <v>0</v>
      </c>
      <c r="O20812">
        <v>0</v>
      </c>
      <c r="P20812">
        <v>0</v>
      </c>
      <c r="Q20812">
        <v>0</v>
      </c>
      <c r="R20812">
        <v>0</v>
      </c>
      <c r="S20812">
        <v>0</v>
      </c>
      <c r="T20812">
        <v>0</v>
      </c>
      <c r="U20812">
        <v>1</v>
      </c>
      <c r="V20812">
        <v>0</v>
      </c>
      <c r="W20812">
        <v>0</v>
      </c>
      <c r="X20812">
        <v>0</v>
      </c>
      <c r="Y20812">
        <v>0</v>
      </c>
      <c r="Z20812">
        <v>89.25</v>
      </c>
      <c r="AA20812">
        <v>3</v>
      </c>
      <c r="AB20812">
        <v>0</v>
      </c>
      <c r="AC20812">
        <f t="shared" si="2917"/>
        <v>-3.6950271581321115</v>
      </c>
      <c r="AD20812">
        <f t="shared" si="2918"/>
        <v>2.4846778861223936E-2</v>
      </c>
      <c r="AE20812">
        <f t="shared" si="2919"/>
        <v>2.4244384013025696E-2</v>
      </c>
      <c r="AF20812">
        <f t="shared" si="2920"/>
        <v>1.0658940446268351E-2</v>
      </c>
      <c r="AG20812">
        <f t="shared" si="2921"/>
        <v>0</v>
      </c>
      <c r="AH20812">
        <f t="shared" si="2922"/>
        <v>0</v>
      </c>
      <c r="AI20812">
        <f t="shared" si="2923"/>
        <v>0</v>
      </c>
      <c r="AJ20812">
        <f t="shared" si="2924"/>
        <v>0</v>
      </c>
      <c r="AK20812">
        <f t="shared" si="2925"/>
        <v>1</v>
      </c>
    </row>
    <row r="20813" spans="1:37" x14ac:dyDescent="0.35">
      <c r="A20813">
        <v>1</v>
      </c>
      <c r="B20813">
        <v>2</v>
      </c>
      <c r="C20813">
        <v>0</v>
      </c>
      <c r="D20813">
        <v>1</v>
      </c>
      <c r="E20813">
        <v>0</v>
      </c>
      <c r="F20813">
        <v>0</v>
      </c>
      <c r="G20813">
        <v>0</v>
      </c>
      <c r="H20813">
        <v>1</v>
      </c>
      <c r="I20813">
        <v>0</v>
      </c>
      <c r="J20813">
        <v>0</v>
      </c>
      <c r="K20813">
        <v>0</v>
      </c>
      <c r="L20813">
        <v>23</v>
      </c>
      <c r="M20813">
        <v>0</v>
      </c>
      <c r="N20813">
        <v>0</v>
      </c>
      <c r="O20813">
        <v>0</v>
      </c>
      <c r="P20813">
        <v>0</v>
      </c>
      <c r="Q20813">
        <v>0</v>
      </c>
      <c r="R20813">
        <v>0</v>
      </c>
      <c r="S20813">
        <v>0</v>
      </c>
      <c r="T20813">
        <v>0</v>
      </c>
      <c r="U20813">
        <v>0</v>
      </c>
      <c r="V20813">
        <v>1</v>
      </c>
      <c r="W20813">
        <v>0</v>
      </c>
      <c r="X20813">
        <v>0</v>
      </c>
      <c r="Y20813">
        <v>0</v>
      </c>
      <c r="Z20813">
        <v>92</v>
      </c>
      <c r="AA20813">
        <v>0</v>
      </c>
      <c r="AB20813">
        <v>0</v>
      </c>
      <c r="AC20813">
        <f t="shared" si="2917"/>
        <v>-1.103792696041654</v>
      </c>
      <c r="AD20813">
        <f t="shared" si="2918"/>
        <v>0.33161099593197996</v>
      </c>
      <c r="AE20813">
        <f t="shared" si="2919"/>
        <v>0.2490299321235997</v>
      </c>
      <c r="AF20813">
        <f t="shared" si="2920"/>
        <v>0.12437737273640599</v>
      </c>
      <c r="AG20813">
        <f t="shared" si="2921"/>
        <v>0</v>
      </c>
      <c r="AH20813">
        <f t="shared" si="2922"/>
        <v>0</v>
      </c>
      <c r="AI20813">
        <f t="shared" si="2923"/>
        <v>0</v>
      </c>
      <c r="AJ20813">
        <f t="shared" si="2924"/>
        <v>0</v>
      </c>
      <c r="AK20813">
        <f t="shared" si="2925"/>
        <v>1</v>
      </c>
    </row>
    <row r="20814" spans="1:37" x14ac:dyDescent="0.35">
      <c r="A20814">
        <v>1</v>
      </c>
      <c r="B20814">
        <v>1</v>
      </c>
      <c r="C20814">
        <v>0</v>
      </c>
      <c r="D20814">
        <v>2</v>
      </c>
      <c r="E20814">
        <v>0</v>
      </c>
      <c r="F20814">
        <v>0</v>
      </c>
      <c r="G20814">
        <v>0</v>
      </c>
      <c r="H20814">
        <v>0</v>
      </c>
      <c r="I20814">
        <v>0</v>
      </c>
      <c r="J20814">
        <v>0</v>
      </c>
      <c r="K20814">
        <v>0</v>
      </c>
      <c r="L20814">
        <v>50</v>
      </c>
      <c r="M20814">
        <v>0</v>
      </c>
      <c r="N20814">
        <v>0</v>
      </c>
      <c r="O20814">
        <v>1</v>
      </c>
      <c r="P20814">
        <v>0</v>
      </c>
      <c r="Q20814">
        <v>0</v>
      </c>
      <c r="R20814">
        <v>0</v>
      </c>
      <c r="S20814">
        <v>0</v>
      </c>
      <c r="T20814">
        <v>0</v>
      </c>
      <c r="U20814">
        <v>0</v>
      </c>
      <c r="V20814">
        <v>0</v>
      </c>
      <c r="W20814">
        <v>0</v>
      </c>
      <c r="X20814">
        <v>0</v>
      </c>
      <c r="Y20814">
        <v>0</v>
      </c>
      <c r="Z20814">
        <v>112.5</v>
      </c>
      <c r="AA20814">
        <v>0</v>
      </c>
      <c r="AB20814">
        <v>1</v>
      </c>
      <c r="AC20814">
        <f t="shared" si="2917"/>
        <v>-0.36876386246747961</v>
      </c>
      <c r="AD20814">
        <f t="shared" si="2918"/>
        <v>0.69158870121943505</v>
      </c>
      <c r="AE20814">
        <f t="shared" si="2919"/>
        <v>0.40883974971036491</v>
      </c>
      <c r="AF20814">
        <f t="shared" si="2920"/>
        <v>0.38844688625731028</v>
      </c>
      <c r="AG20814">
        <f t="shared" si="2921"/>
        <v>0</v>
      </c>
      <c r="AH20814">
        <f t="shared" si="2922"/>
        <v>0</v>
      </c>
      <c r="AI20814">
        <f t="shared" si="2923"/>
        <v>0</v>
      </c>
      <c r="AJ20814">
        <f t="shared" si="2924"/>
        <v>1</v>
      </c>
      <c r="AK20814">
        <f t="shared" si="2925"/>
        <v>0</v>
      </c>
    </row>
    <row r="20815" spans="1:37" x14ac:dyDescent="0.35">
      <c r="A20815">
        <v>1</v>
      </c>
      <c r="B20815">
        <v>2</v>
      </c>
      <c r="C20815">
        <v>0</v>
      </c>
      <c r="D20815">
        <v>2</v>
      </c>
      <c r="E20815">
        <v>0</v>
      </c>
      <c r="F20815">
        <v>0</v>
      </c>
      <c r="G20815">
        <v>0</v>
      </c>
      <c r="H20815">
        <v>1</v>
      </c>
      <c r="I20815">
        <v>0</v>
      </c>
      <c r="J20815">
        <v>0</v>
      </c>
      <c r="K20815">
        <v>0</v>
      </c>
      <c r="L20815">
        <v>142</v>
      </c>
      <c r="M20815">
        <v>0</v>
      </c>
      <c r="N20815">
        <v>0</v>
      </c>
      <c r="O20815">
        <v>0</v>
      </c>
      <c r="P20815">
        <v>0</v>
      </c>
      <c r="Q20815">
        <v>0</v>
      </c>
      <c r="R20815">
        <v>0</v>
      </c>
      <c r="S20815">
        <v>1</v>
      </c>
      <c r="T20815">
        <v>0</v>
      </c>
      <c r="U20815">
        <v>0</v>
      </c>
      <c r="V20815">
        <v>0</v>
      </c>
      <c r="W20815">
        <v>0</v>
      </c>
      <c r="X20815">
        <v>0</v>
      </c>
      <c r="Y20815">
        <v>0</v>
      </c>
      <c r="Z20815">
        <v>109.8</v>
      </c>
      <c r="AA20815">
        <v>0</v>
      </c>
      <c r="AB20815">
        <v>1</v>
      </c>
      <c r="AC20815">
        <f t="shared" si="2917"/>
        <v>0.5527635622015028</v>
      </c>
      <c r="AD20815">
        <f t="shared" si="2918"/>
        <v>1.7380495951603343</v>
      </c>
      <c r="AE20815">
        <f t="shared" si="2919"/>
        <v>0.63477652056867062</v>
      </c>
      <c r="AF20815">
        <f t="shared" si="2920"/>
        <v>0.19737914552154967</v>
      </c>
      <c r="AG20815">
        <f t="shared" si="2921"/>
        <v>1</v>
      </c>
      <c r="AH20815">
        <f t="shared" si="2922"/>
        <v>1</v>
      </c>
      <c r="AI20815">
        <f t="shared" si="2923"/>
        <v>0</v>
      </c>
      <c r="AJ20815">
        <f t="shared" si="2924"/>
        <v>0</v>
      </c>
      <c r="AK20815">
        <f t="shared" si="2925"/>
        <v>0</v>
      </c>
    </row>
    <row r="20816" spans="1:37" x14ac:dyDescent="0.35">
      <c r="A20816">
        <v>1</v>
      </c>
      <c r="B20816">
        <v>2</v>
      </c>
      <c r="C20816">
        <v>0</v>
      </c>
      <c r="D20816">
        <v>1</v>
      </c>
      <c r="E20816">
        <v>0</v>
      </c>
      <c r="F20816">
        <v>0</v>
      </c>
      <c r="G20816">
        <v>0</v>
      </c>
      <c r="H20816">
        <v>0</v>
      </c>
      <c r="I20816">
        <v>1</v>
      </c>
      <c r="J20816">
        <v>0</v>
      </c>
      <c r="K20816">
        <v>0</v>
      </c>
      <c r="L20816">
        <v>151</v>
      </c>
      <c r="M20816">
        <v>0</v>
      </c>
      <c r="N20816">
        <v>0</v>
      </c>
      <c r="O20816">
        <v>0</v>
      </c>
      <c r="P20816">
        <v>0</v>
      </c>
      <c r="Q20816">
        <v>1</v>
      </c>
      <c r="R20816">
        <v>0</v>
      </c>
      <c r="S20816">
        <v>0</v>
      </c>
      <c r="T20816">
        <v>0</v>
      </c>
      <c r="U20816">
        <v>0</v>
      </c>
      <c r="V20816">
        <v>0</v>
      </c>
      <c r="W20816">
        <v>0</v>
      </c>
      <c r="X20816">
        <v>0</v>
      </c>
      <c r="Y20816">
        <v>0</v>
      </c>
      <c r="Z20816">
        <v>200</v>
      </c>
      <c r="AA20816">
        <v>0</v>
      </c>
      <c r="AB20816">
        <v>1</v>
      </c>
      <c r="AC20816">
        <f t="shared" si="2917"/>
        <v>1.6245775149506061</v>
      </c>
      <c r="AD20816">
        <f t="shared" si="2918"/>
        <v>5.0762739342311853</v>
      </c>
      <c r="AE20816">
        <f t="shared" si="2919"/>
        <v>0.83542545796587309</v>
      </c>
      <c r="AF20816">
        <f t="shared" si="2920"/>
        <v>7.8092294589644951E-2</v>
      </c>
      <c r="AG20816">
        <f t="shared" si="2921"/>
        <v>1</v>
      </c>
      <c r="AH20816">
        <f t="shared" si="2922"/>
        <v>1</v>
      </c>
      <c r="AI20816">
        <f t="shared" si="2923"/>
        <v>0</v>
      </c>
      <c r="AJ20816">
        <f t="shared" si="2924"/>
        <v>0</v>
      </c>
      <c r="AK20816">
        <f t="shared" si="2925"/>
        <v>0</v>
      </c>
    </row>
    <row r="20817" spans="1:37" x14ac:dyDescent="0.35">
      <c r="A20817">
        <v>1</v>
      </c>
      <c r="B20817">
        <v>1</v>
      </c>
      <c r="C20817">
        <v>0</v>
      </c>
      <c r="D20817">
        <v>1</v>
      </c>
      <c r="E20817">
        <v>1</v>
      </c>
      <c r="F20817">
        <v>0</v>
      </c>
      <c r="G20817">
        <v>0</v>
      </c>
      <c r="H20817">
        <v>0</v>
      </c>
      <c r="I20817">
        <v>0</v>
      </c>
      <c r="J20817">
        <v>0</v>
      </c>
      <c r="K20817">
        <v>0</v>
      </c>
      <c r="L20817">
        <v>5</v>
      </c>
      <c r="M20817">
        <v>0</v>
      </c>
      <c r="N20817">
        <v>0</v>
      </c>
      <c r="O20817">
        <v>0</v>
      </c>
      <c r="P20817">
        <v>1</v>
      </c>
      <c r="Q20817">
        <v>0</v>
      </c>
      <c r="R20817">
        <v>0</v>
      </c>
      <c r="S20817">
        <v>0</v>
      </c>
      <c r="T20817">
        <v>0</v>
      </c>
      <c r="U20817">
        <v>0</v>
      </c>
      <c r="V20817">
        <v>0</v>
      </c>
      <c r="W20817">
        <v>0</v>
      </c>
      <c r="X20817">
        <v>1</v>
      </c>
      <c r="Y20817">
        <v>1</v>
      </c>
      <c r="Z20817">
        <v>67</v>
      </c>
      <c r="AA20817">
        <v>0</v>
      </c>
      <c r="AB20817">
        <v>0</v>
      </c>
      <c r="AC20817">
        <f t="shared" ref="AC20817:AC20880" si="2926">SUMPRODUCT($A$14:$AA$14,A20817:AA20817)</f>
        <v>-6.1338480695128457</v>
      </c>
      <c r="AD20817">
        <f t="shared" ref="AD20817:AD20880" si="2927">EXP(AC20817)</f>
        <v>2.1682214202397984E-3</v>
      </c>
      <c r="AE20817">
        <f t="shared" ref="AE20817:AE20880" si="2928">AD20817/(AD20817+1)</f>
        <v>2.1635304072674211E-3</v>
      </c>
      <c r="AF20817">
        <f t="shared" ref="AF20817:AF20880" si="2929">-AB20817*LOG(AE20817)-(1-AB20817)*LOG(1-AE20817)</f>
        <v>9.4062722241474047E-4</v>
      </c>
      <c r="AG20817">
        <f t="shared" ref="AG20817:AG20880" si="2930">IF(AE20817&gt;$AG$14,1,0)</f>
        <v>0</v>
      </c>
      <c r="AH20817">
        <f t="shared" ref="AH20817:AH20880" si="2931">IF(AND(AB20817=1,AG20817=1),1,0)</f>
        <v>0</v>
      </c>
      <c r="AI20817">
        <f t="shared" ref="AI20817:AI20880" si="2932">IF(AND(AB20817=0,AG20817=1),1,0)</f>
        <v>0</v>
      </c>
      <c r="AJ20817">
        <f t="shared" ref="AJ20817:AJ20880" si="2933">IF(AND(AB20817=1,AG20817=0),1,0)</f>
        <v>0</v>
      </c>
      <c r="AK20817">
        <f t="shared" ref="AK20817:AK20880" si="2934">IF(AND(AB20817=0,AG20817=0),1,0)</f>
        <v>1</v>
      </c>
    </row>
    <row r="20818" spans="1:37" x14ac:dyDescent="0.35">
      <c r="A20818">
        <v>1</v>
      </c>
      <c r="B20818">
        <v>2</v>
      </c>
      <c r="C20818">
        <v>0</v>
      </c>
      <c r="D20818">
        <v>2</v>
      </c>
      <c r="E20818">
        <v>0</v>
      </c>
      <c r="F20818">
        <v>0</v>
      </c>
      <c r="G20818">
        <v>0</v>
      </c>
      <c r="H20818">
        <v>0</v>
      </c>
      <c r="I20818">
        <v>0</v>
      </c>
      <c r="J20818">
        <v>0</v>
      </c>
      <c r="K20818">
        <v>0</v>
      </c>
      <c r="L20818">
        <v>91</v>
      </c>
      <c r="M20818">
        <v>0</v>
      </c>
      <c r="N20818">
        <v>0</v>
      </c>
      <c r="O20818">
        <v>1</v>
      </c>
      <c r="P20818">
        <v>0</v>
      </c>
      <c r="Q20818">
        <v>0</v>
      </c>
      <c r="R20818">
        <v>0</v>
      </c>
      <c r="S20818">
        <v>0</v>
      </c>
      <c r="T20818">
        <v>0</v>
      </c>
      <c r="U20818">
        <v>0</v>
      </c>
      <c r="V20818">
        <v>0</v>
      </c>
      <c r="W20818">
        <v>0</v>
      </c>
      <c r="X20818">
        <v>0</v>
      </c>
      <c r="Y20818">
        <v>0</v>
      </c>
      <c r="Z20818">
        <v>58.9</v>
      </c>
      <c r="AA20818">
        <v>1</v>
      </c>
      <c r="AB20818">
        <v>0</v>
      </c>
      <c r="AC20818">
        <f t="shared" si="2926"/>
        <v>-1.9737993764591797</v>
      </c>
      <c r="AD20818">
        <f t="shared" si="2927"/>
        <v>0.13892801239302668</v>
      </c>
      <c r="AE20818">
        <f t="shared" si="2928"/>
        <v>0.1219813815107787</v>
      </c>
      <c r="AF20818">
        <f t="shared" si="2929"/>
        <v>5.6496274730118055E-2</v>
      </c>
      <c r="AG20818">
        <f t="shared" si="2930"/>
        <v>0</v>
      </c>
      <c r="AH20818">
        <f t="shared" si="2931"/>
        <v>0</v>
      </c>
      <c r="AI20818">
        <f t="shared" si="2932"/>
        <v>0</v>
      </c>
      <c r="AJ20818">
        <f t="shared" si="2933"/>
        <v>0</v>
      </c>
      <c r="AK20818">
        <f t="shared" si="2934"/>
        <v>1</v>
      </c>
    </row>
    <row r="20819" spans="1:37" x14ac:dyDescent="0.35">
      <c r="A20819">
        <v>1</v>
      </c>
      <c r="B20819">
        <v>1</v>
      </c>
      <c r="C20819">
        <v>0</v>
      </c>
      <c r="D20819">
        <v>1</v>
      </c>
      <c r="E20819">
        <v>0</v>
      </c>
      <c r="F20819">
        <v>0</v>
      </c>
      <c r="G20819">
        <v>0</v>
      </c>
      <c r="H20819">
        <v>0</v>
      </c>
      <c r="I20819">
        <v>0</v>
      </c>
      <c r="J20819">
        <v>0</v>
      </c>
      <c r="K20819">
        <v>0</v>
      </c>
      <c r="L20819">
        <v>2</v>
      </c>
      <c r="M20819">
        <v>0</v>
      </c>
      <c r="N20819">
        <v>0</v>
      </c>
      <c r="O20819">
        <v>0</v>
      </c>
      <c r="P20819">
        <v>0</v>
      </c>
      <c r="Q20819">
        <v>0</v>
      </c>
      <c r="R20819">
        <v>0</v>
      </c>
      <c r="S20819">
        <v>0</v>
      </c>
      <c r="T20819">
        <v>1</v>
      </c>
      <c r="U20819">
        <v>0</v>
      </c>
      <c r="V20819">
        <v>0</v>
      </c>
      <c r="W20819">
        <v>0</v>
      </c>
      <c r="X20819">
        <v>0</v>
      </c>
      <c r="Y20819">
        <v>0</v>
      </c>
      <c r="Z20819">
        <v>120</v>
      </c>
      <c r="AA20819">
        <v>0</v>
      </c>
      <c r="AB20819">
        <v>0</v>
      </c>
      <c r="AC20819">
        <f t="shared" si="2926"/>
        <v>-1.7259767633898817</v>
      </c>
      <c r="AD20819">
        <f t="shared" si="2927"/>
        <v>0.17799910382568629</v>
      </c>
      <c r="AE20819">
        <f t="shared" si="2928"/>
        <v>0.15110291955877889</v>
      </c>
      <c r="AF20819">
        <f t="shared" si="2929"/>
        <v>7.1144960057443335E-2</v>
      </c>
      <c r="AG20819">
        <f t="shared" si="2930"/>
        <v>0</v>
      </c>
      <c r="AH20819">
        <f t="shared" si="2931"/>
        <v>0</v>
      </c>
      <c r="AI20819">
        <f t="shared" si="2932"/>
        <v>0</v>
      </c>
      <c r="AJ20819">
        <f t="shared" si="2933"/>
        <v>0</v>
      </c>
      <c r="AK20819">
        <f t="shared" si="2934"/>
        <v>1</v>
      </c>
    </row>
    <row r="20820" spans="1:37" x14ac:dyDescent="0.35">
      <c r="A20820">
        <v>1</v>
      </c>
      <c r="B20820">
        <v>2</v>
      </c>
      <c r="C20820">
        <v>2</v>
      </c>
      <c r="D20820">
        <v>3</v>
      </c>
      <c r="E20820">
        <v>0</v>
      </c>
      <c r="F20820">
        <v>0</v>
      </c>
      <c r="G20820">
        <v>0</v>
      </c>
      <c r="H20820">
        <v>0</v>
      </c>
      <c r="I20820">
        <v>0</v>
      </c>
      <c r="J20820">
        <v>1</v>
      </c>
      <c r="K20820">
        <v>0</v>
      </c>
      <c r="L20820">
        <v>79</v>
      </c>
      <c r="M20820">
        <v>0</v>
      </c>
      <c r="N20820">
        <v>0</v>
      </c>
      <c r="O20820">
        <v>1</v>
      </c>
      <c r="P20820">
        <v>0</v>
      </c>
      <c r="Q20820">
        <v>0</v>
      </c>
      <c r="R20820">
        <v>0</v>
      </c>
      <c r="S20820">
        <v>0</v>
      </c>
      <c r="T20820">
        <v>0</v>
      </c>
      <c r="U20820">
        <v>0</v>
      </c>
      <c r="V20820">
        <v>0</v>
      </c>
      <c r="W20820">
        <v>0</v>
      </c>
      <c r="X20820">
        <v>0</v>
      </c>
      <c r="Y20820">
        <v>0</v>
      </c>
      <c r="Z20820">
        <v>162.30000000000001</v>
      </c>
      <c r="AA20820">
        <v>2</v>
      </c>
      <c r="AB20820">
        <v>0</v>
      </c>
      <c r="AC20820">
        <f t="shared" si="2926"/>
        <v>-1.3908301045341016</v>
      </c>
      <c r="AD20820">
        <f t="shared" si="2927"/>
        <v>0.24886863188382097</v>
      </c>
      <c r="AE20820">
        <f t="shared" si="2928"/>
        <v>0.19927526845511528</v>
      </c>
      <c r="AF20820">
        <f t="shared" si="2929"/>
        <v>9.6516757470601275E-2</v>
      </c>
      <c r="AG20820">
        <f t="shared" si="2930"/>
        <v>0</v>
      </c>
      <c r="AH20820">
        <f t="shared" si="2931"/>
        <v>0</v>
      </c>
      <c r="AI20820">
        <f t="shared" si="2932"/>
        <v>0</v>
      </c>
      <c r="AJ20820">
        <f t="shared" si="2933"/>
        <v>0</v>
      </c>
      <c r="AK20820">
        <f t="shared" si="2934"/>
        <v>1</v>
      </c>
    </row>
    <row r="20821" spans="1:37" x14ac:dyDescent="0.35">
      <c r="A20821">
        <v>1</v>
      </c>
      <c r="B20821">
        <v>2</v>
      </c>
      <c r="C20821">
        <v>0</v>
      </c>
      <c r="D20821">
        <v>4</v>
      </c>
      <c r="E20821">
        <v>0</v>
      </c>
      <c r="F20821">
        <v>0</v>
      </c>
      <c r="G20821">
        <v>0</v>
      </c>
      <c r="H20821">
        <v>0</v>
      </c>
      <c r="I20821">
        <v>0</v>
      </c>
      <c r="J20821">
        <v>0</v>
      </c>
      <c r="K20821">
        <v>0</v>
      </c>
      <c r="L20821">
        <v>52</v>
      </c>
      <c r="M20821">
        <v>0</v>
      </c>
      <c r="N20821">
        <v>1</v>
      </c>
      <c r="O20821">
        <v>0</v>
      </c>
      <c r="P20821">
        <v>0</v>
      </c>
      <c r="Q20821">
        <v>0</v>
      </c>
      <c r="R20821">
        <v>0</v>
      </c>
      <c r="S20821">
        <v>0</v>
      </c>
      <c r="T20821">
        <v>0</v>
      </c>
      <c r="U20821">
        <v>0</v>
      </c>
      <c r="V20821">
        <v>0</v>
      </c>
      <c r="W20821">
        <v>0</v>
      </c>
      <c r="X20821">
        <v>0</v>
      </c>
      <c r="Y20821">
        <v>0</v>
      </c>
      <c r="Z20821">
        <v>51</v>
      </c>
      <c r="AA20821">
        <v>0</v>
      </c>
      <c r="AB20821">
        <v>0</v>
      </c>
      <c r="AC20821">
        <f t="shared" si="2926"/>
        <v>-1.1637049216096302</v>
      </c>
      <c r="AD20821">
        <f t="shared" si="2927"/>
        <v>0.31232688802738889</v>
      </c>
      <c r="AE20821">
        <f t="shared" si="2928"/>
        <v>0.23799473353537698</v>
      </c>
      <c r="AF20821">
        <f t="shared" si="2929"/>
        <v>0.11804202710052923</v>
      </c>
      <c r="AG20821">
        <f t="shared" si="2930"/>
        <v>0</v>
      </c>
      <c r="AH20821">
        <f t="shared" si="2931"/>
        <v>0</v>
      </c>
      <c r="AI20821">
        <f t="shared" si="2932"/>
        <v>0</v>
      </c>
      <c r="AJ20821">
        <f t="shared" si="2933"/>
        <v>0</v>
      </c>
      <c r="AK20821">
        <f t="shared" si="2934"/>
        <v>1</v>
      </c>
    </row>
    <row r="20822" spans="1:37" x14ac:dyDescent="0.35">
      <c r="A20822">
        <v>1</v>
      </c>
      <c r="B20822">
        <v>1</v>
      </c>
      <c r="C20822">
        <v>0</v>
      </c>
      <c r="D20822">
        <v>2</v>
      </c>
      <c r="E20822">
        <v>0</v>
      </c>
      <c r="F20822">
        <v>0</v>
      </c>
      <c r="G20822">
        <v>0</v>
      </c>
      <c r="H20822">
        <v>1</v>
      </c>
      <c r="I20822">
        <v>0</v>
      </c>
      <c r="J20822">
        <v>0</v>
      </c>
      <c r="K20822">
        <v>0</v>
      </c>
      <c r="L20822">
        <v>2</v>
      </c>
      <c r="M20822">
        <v>0</v>
      </c>
      <c r="N20822">
        <v>0</v>
      </c>
      <c r="O20822">
        <v>0</v>
      </c>
      <c r="P20822">
        <v>0</v>
      </c>
      <c r="Q20822">
        <v>0</v>
      </c>
      <c r="R20822">
        <v>0</v>
      </c>
      <c r="S20822">
        <v>0</v>
      </c>
      <c r="T20822">
        <v>0</v>
      </c>
      <c r="U20822">
        <v>1</v>
      </c>
      <c r="V20822">
        <v>0</v>
      </c>
      <c r="W20822">
        <v>0</v>
      </c>
      <c r="X20822">
        <v>0</v>
      </c>
      <c r="Y20822">
        <v>0</v>
      </c>
      <c r="Z20822">
        <v>99</v>
      </c>
      <c r="AA20822">
        <v>0</v>
      </c>
      <c r="AB20822">
        <v>0</v>
      </c>
      <c r="AC20822">
        <f t="shared" si="2926"/>
        <v>-1.8356038622928739</v>
      </c>
      <c r="AD20822">
        <f t="shared" si="2927"/>
        <v>0.1595171462886151</v>
      </c>
      <c r="AE20822">
        <f t="shared" si="2928"/>
        <v>0.13757204608763046</v>
      </c>
      <c r="AF20822">
        <f t="shared" si="2929"/>
        <v>6.4277175124478544E-2</v>
      </c>
      <c r="AG20822">
        <f t="shared" si="2930"/>
        <v>0</v>
      </c>
      <c r="AH20822">
        <f t="shared" si="2931"/>
        <v>0</v>
      </c>
      <c r="AI20822">
        <f t="shared" si="2932"/>
        <v>0</v>
      </c>
      <c r="AJ20822">
        <f t="shared" si="2933"/>
        <v>0</v>
      </c>
      <c r="AK20822">
        <f t="shared" si="2934"/>
        <v>1</v>
      </c>
    </row>
    <row r="20823" spans="1:37" x14ac:dyDescent="0.35">
      <c r="A20823">
        <v>1</v>
      </c>
      <c r="B20823">
        <v>2</v>
      </c>
      <c r="C20823">
        <v>0</v>
      </c>
      <c r="D20823">
        <v>1</v>
      </c>
      <c r="E20823">
        <v>0</v>
      </c>
      <c r="F20823">
        <v>0</v>
      </c>
      <c r="G20823">
        <v>0</v>
      </c>
      <c r="H20823">
        <v>0</v>
      </c>
      <c r="I20823">
        <v>0</v>
      </c>
      <c r="J20823">
        <v>0</v>
      </c>
      <c r="K20823">
        <v>0</v>
      </c>
      <c r="L20823">
        <v>19</v>
      </c>
      <c r="M20823">
        <v>0</v>
      </c>
      <c r="N20823">
        <v>0</v>
      </c>
      <c r="O20823">
        <v>0</v>
      </c>
      <c r="P20823">
        <v>0</v>
      </c>
      <c r="Q20823">
        <v>0</v>
      </c>
      <c r="R20823">
        <v>0</v>
      </c>
      <c r="S20823">
        <v>0</v>
      </c>
      <c r="T20823">
        <v>1</v>
      </c>
      <c r="U20823">
        <v>0</v>
      </c>
      <c r="V20823">
        <v>0</v>
      </c>
      <c r="W20823">
        <v>0</v>
      </c>
      <c r="X20823">
        <v>0</v>
      </c>
      <c r="Y20823">
        <v>0</v>
      </c>
      <c r="Z20823">
        <v>89</v>
      </c>
      <c r="AA20823">
        <v>0</v>
      </c>
      <c r="AB20823">
        <v>0</v>
      </c>
      <c r="AC20823">
        <f t="shared" si="2926"/>
        <v>-2.032183147425747</v>
      </c>
      <c r="AD20823">
        <f t="shared" si="2927"/>
        <v>0.13104910909721132</v>
      </c>
      <c r="AE20823">
        <f t="shared" si="2928"/>
        <v>0.11586509201339014</v>
      </c>
      <c r="AF20823">
        <f t="shared" si="2929"/>
        <v>5.3481461996106594E-2</v>
      </c>
      <c r="AG20823">
        <f t="shared" si="2930"/>
        <v>0</v>
      </c>
      <c r="AH20823">
        <f t="shared" si="2931"/>
        <v>0</v>
      </c>
      <c r="AI20823">
        <f t="shared" si="2932"/>
        <v>0</v>
      </c>
      <c r="AJ20823">
        <f t="shared" si="2933"/>
        <v>0</v>
      </c>
      <c r="AK20823">
        <f t="shared" si="2934"/>
        <v>1</v>
      </c>
    </row>
    <row r="20824" spans="1:37" x14ac:dyDescent="0.35">
      <c r="A20824">
        <v>1</v>
      </c>
      <c r="B20824">
        <v>2</v>
      </c>
      <c r="C20824">
        <v>0</v>
      </c>
      <c r="D20824">
        <v>3</v>
      </c>
      <c r="E20824">
        <v>0</v>
      </c>
      <c r="F20824">
        <v>0</v>
      </c>
      <c r="G20824">
        <v>0</v>
      </c>
      <c r="H20824">
        <v>0</v>
      </c>
      <c r="I20824">
        <v>0</v>
      </c>
      <c r="J20824">
        <v>0</v>
      </c>
      <c r="K20824">
        <v>0</v>
      </c>
      <c r="L20824">
        <v>304</v>
      </c>
      <c r="M20824">
        <v>0</v>
      </c>
      <c r="N20824">
        <v>0</v>
      </c>
      <c r="O20824">
        <v>0</v>
      </c>
      <c r="P20824">
        <v>0</v>
      </c>
      <c r="Q20824">
        <v>0</v>
      </c>
      <c r="R20824">
        <v>0</v>
      </c>
      <c r="S20824">
        <v>0</v>
      </c>
      <c r="T20824">
        <v>0</v>
      </c>
      <c r="U20824">
        <v>0</v>
      </c>
      <c r="V20824">
        <v>1</v>
      </c>
      <c r="W20824">
        <v>0</v>
      </c>
      <c r="X20824">
        <v>0</v>
      </c>
      <c r="Y20824">
        <v>0</v>
      </c>
      <c r="Z20824">
        <v>89</v>
      </c>
      <c r="AA20824">
        <v>0</v>
      </c>
      <c r="AB20824">
        <v>1</v>
      </c>
      <c r="AC20824">
        <f t="shared" si="2926"/>
        <v>2.8741946241916079</v>
      </c>
      <c r="AD20824">
        <f t="shared" si="2927"/>
        <v>17.711154240760401</v>
      </c>
      <c r="AE20824">
        <f t="shared" si="2928"/>
        <v>0.94655594266752396</v>
      </c>
      <c r="AF20824">
        <f t="shared" si="2929"/>
        <v>2.3853713582018383E-2</v>
      </c>
      <c r="AG20824">
        <f t="shared" si="2930"/>
        <v>1</v>
      </c>
      <c r="AH20824">
        <f t="shared" si="2931"/>
        <v>1</v>
      </c>
      <c r="AI20824">
        <f t="shared" si="2932"/>
        <v>0</v>
      </c>
      <c r="AJ20824">
        <f t="shared" si="2933"/>
        <v>0</v>
      </c>
      <c r="AK20824">
        <f t="shared" si="2934"/>
        <v>0</v>
      </c>
    </row>
    <row r="20825" spans="1:37" x14ac:dyDescent="0.35">
      <c r="A20825">
        <v>1</v>
      </c>
      <c r="B20825">
        <v>3</v>
      </c>
      <c r="C20825">
        <v>0</v>
      </c>
      <c r="D20825">
        <v>2</v>
      </c>
      <c r="E20825">
        <v>0</v>
      </c>
      <c r="F20825">
        <v>0</v>
      </c>
      <c r="G20825">
        <v>0</v>
      </c>
      <c r="H20825">
        <v>0</v>
      </c>
      <c r="I20825">
        <v>0</v>
      </c>
      <c r="J20825">
        <v>0</v>
      </c>
      <c r="K20825">
        <v>1</v>
      </c>
      <c r="L20825">
        <v>3</v>
      </c>
      <c r="M20825">
        <v>0</v>
      </c>
      <c r="N20825">
        <v>0</v>
      </c>
      <c r="O20825">
        <v>1</v>
      </c>
      <c r="P20825">
        <v>0</v>
      </c>
      <c r="Q20825">
        <v>0</v>
      </c>
      <c r="R20825">
        <v>0</v>
      </c>
      <c r="S20825">
        <v>0</v>
      </c>
      <c r="T20825">
        <v>0</v>
      </c>
      <c r="U20825">
        <v>0</v>
      </c>
      <c r="V20825">
        <v>0</v>
      </c>
      <c r="W20825">
        <v>0</v>
      </c>
      <c r="X20825">
        <v>0</v>
      </c>
      <c r="Y20825">
        <v>0</v>
      </c>
      <c r="Z20825">
        <v>185.57</v>
      </c>
      <c r="AA20825">
        <v>0</v>
      </c>
      <c r="AB20825">
        <v>0</v>
      </c>
      <c r="AC20825">
        <f t="shared" si="2926"/>
        <v>-0.78644335992322301</v>
      </c>
      <c r="AD20825">
        <f t="shared" si="2927"/>
        <v>0.45546183177370542</v>
      </c>
      <c r="AE20825">
        <f t="shared" si="2928"/>
        <v>0.31293285871925253</v>
      </c>
      <c r="AF20825">
        <f t="shared" si="2929"/>
        <v>0.16300082092741583</v>
      </c>
      <c r="AG20825">
        <f t="shared" si="2930"/>
        <v>0</v>
      </c>
      <c r="AH20825">
        <f t="shared" si="2931"/>
        <v>0</v>
      </c>
      <c r="AI20825">
        <f t="shared" si="2932"/>
        <v>0</v>
      </c>
      <c r="AJ20825">
        <f t="shared" si="2933"/>
        <v>0</v>
      </c>
      <c r="AK20825">
        <f t="shared" si="2934"/>
        <v>1</v>
      </c>
    </row>
    <row r="20826" spans="1:37" x14ac:dyDescent="0.35">
      <c r="A20826">
        <v>1</v>
      </c>
      <c r="B20826">
        <v>3</v>
      </c>
      <c r="C20826">
        <v>0</v>
      </c>
      <c r="D20826">
        <v>3</v>
      </c>
      <c r="E20826">
        <v>0</v>
      </c>
      <c r="F20826">
        <v>0</v>
      </c>
      <c r="G20826">
        <v>0</v>
      </c>
      <c r="H20826">
        <v>0</v>
      </c>
      <c r="I20826">
        <v>0</v>
      </c>
      <c r="J20826">
        <v>0</v>
      </c>
      <c r="K20826">
        <v>0</v>
      </c>
      <c r="L20826">
        <v>103</v>
      </c>
      <c r="M20826">
        <v>0</v>
      </c>
      <c r="N20826">
        <v>0</v>
      </c>
      <c r="O20826">
        <v>0</v>
      </c>
      <c r="P20826">
        <v>0</v>
      </c>
      <c r="Q20826">
        <v>0</v>
      </c>
      <c r="R20826">
        <v>0</v>
      </c>
      <c r="S20826">
        <v>0</v>
      </c>
      <c r="T20826">
        <v>1</v>
      </c>
      <c r="U20826">
        <v>0</v>
      </c>
      <c r="V20826">
        <v>0</v>
      </c>
      <c r="W20826">
        <v>0</v>
      </c>
      <c r="X20826">
        <v>0</v>
      </c>
      <c r="Y20826">
        <v>0</v>
      </c>
      <c r="Z20826">
        <v>159.84</v>
      </c>
      <c r="AA20826">
        <v>1</v>
      </c>
      <c r="AB20826">
        <v>0</v>
      </c>
      <c r="AC20826">
        <f t="shared" si="2926"/>
        <v>-6.4101284419869398E-2</v>
      </c>
      <c r="AD20826">
        <f t="shared" si="2927"/>
        <v>0.9379099990496329</v>
      </c>
      <c r="AE20826">
        <f t="shared" si="2928"/>
        <v>0.48398016394445137</v>
      </c>
      <c r="AF20826">
        <f t="shared" si="2929"/>
        <v>0.28733360355905047</v>
      </c>
      <c r="AG20826">
        <f t="shared" si="2930"/>
        <v>0</v>
      </c>
      <c r="AH20826">
        <f t="shared" si="2931"/>
        <v>0</v>
      </c>
      <c r="AI20826">
        <f t="shared" si="2932"/>
        <v>0</v>
      </c>
      <c r="AJ20826">
        <f t="shared" si="2933"/>
        <v>0</v>
      </c>
      <c r="AK20826">
        <f t="shared" si="2934"/>
        <v>1</v>
      </c>
    </row>
    <row r="20827" spans="1:37" x14ac:dyDescent="0.35">
      <c r="A20827">
        <v>1</v>
      </c>
      <c r="B20827">
        <v>3</v>
      </c>
      <c r="C20827">
        <v>0</v>
      </c>
      <c r="D20827">
        <v>2</v>
      </c>
      <c r="E20827">
        <v>0</v>
      </c>
      <c r="F20827">
        <v>0</v>
      </c>
      <c r="G20827">
        <v>0</v>
      </c>
      <c r="H20827">
        <v>0</v>
      </c>
      <c r="I20827">
        <v>0</v>
      </c>
      <c r="J20827">
        <v>0</v>
      </c>
      <c r="K20827">
        <v>0</v>
      </c>
      <c r="L20827">
        <v>69</v>
      </c>
      <c r="M20827">
        <v>0</v>
      </c>
      <c r="N20827">
        <v>0</v>
      </c>
      <c r="O20827">
        <v>0</v>
      </c>
      <c r="P20827">
        <v>0</v>
      </c>
      <c r="Q20827">
        <v>0</v>
      </c>
      <c r="R20827">
        <v>0</v>
      </c>
      <c r="S20827">
        <v>0</v>
      </c>
      <c r="T20827">
        <v>0</v>
      </c>
      <c r="U20827">
        <v>0</v>
      </c>
      <c r="V20827">
        <v>0</v>
      </c>
      <c r="W20827">
        <v>1</v>
      </c>
      <c r="X20827">
        <v>0</v>
      </c>
      <c r="Y20827">
        <v>0</v>
      </c>
      <c r="Z20827">
        <v>92.65</v>
      </c>
      <c r="AA20827">
        <v>0</v>
      </c>
      <c r="AB20827">
        <v>0</v>
      </c>
      <c r="AC20827">
        <f t="shared" si="2926"/>
        <v>-1.8319207994574698</v>
      </c>
      <c r="AD20827">
        <f t="shared" si="2927"/>
        <v>0.16010574121240986</v>
      </c>
      <c r="AE20827">
        <f t="shared" si="2928"/>
        <v>0.13800961026628975</v>
      </c>
      <c r="AF20827">
        <f t="shared" si="2929"/>
        <v>6.4497576064945245E-2</v>
      </c>
      <c r="AG20827">
        <f t="shared" si="2930"/>
        <v>0</v>
      </c>
      <c r="AH20827">
        <f t="shared" si="2931"/>
        <v>0</v>
      </c>
      <c r="AI20827">
        <f t="shared" si="2932"/>
        <v>0</v>
      </c>
      <c r="AJ20827">
        <f t="shared" si="2933"/>
        <v>0</v>
      </c>
      <c r="AK20827">
        <f t="shared" si="2934"/>
        <v>1</v>
      </c>
    </row>
    <row r="20828" spans="1:37" x14ac:dyDescent="0.35">
      <c r="A20828">
        <v>1</v>
      </c>
      <c r="B20828">
        <v>3</v>
      </c>
      <c r="C20828">
        <v>0</v>
      </c>
      <c r="D20828">
        <v>4</v>
      </c>
      <c r="E20828">
        <v>0</v>
      </c>
      <c r="F20828">
        <v>0</v>
      </c>
      <c r="G20828">
        <v>0</v>
      </c>
      <c r="H20828">
        <v>0</v>
      </c>
      <c r="I20828">
        <v>0</v>
      </c>
      <c r="J20828">
        <v>0</v>
      </c>
      <c r="K20828">
        <v>0</v>
      </c>
      <c r="L20828">
        <v>98</v>
      </c>
      <c r="M20828">
        <v>0</v>
      </c>
      <c r="N20828">
        <v>0</v>
      </c>
      <c r="O20828">
        <v>0</v>
      </c>
      <c r="P20828">
        <v>0</v>
      </c>
      <c r="Q20828">
        <v>0</v>
      </c>
      <c r="R20828">
        <v>0</v>
      </c>
      <c r="S20828">
        <v>0</v>
      </c>
      <c r="T20828">
        <v>0</v>
      </c>
      <c r="U20828">
        <v>0</v>
      </c>
      <c r="V20828">
        <v>0</v>
      </c>
      <c r="W20828">
        <v>1</v>
      </c>
      <c r="X20828">
        <v>0</v>
      </c>
      <c r="Y20828">
        <v>0</v>
      </c>
      <c r="Z20828">
        <v>91.4</v>
      </c>
      <c r="AA20828">
        <v>0</v>
      </c>
      <c r="AB20828">
        <v>1</v>
      </c>
      <c r="AC20828">
        <f t="shared" si="2926"/>
        <v>-1.2708572234394087</v>
      </c>
      <c r="AD20828">
        <f t="shared" si="2927"/>
        <v>0.28059098948222183</v>
      </c>
      <c r="AE20828">
        <f t="shared" si="2928"/>
        <v>0.21911054488652343</v>
      </c>
      <c r="AF20828">
        <f t="shared" si="2929"/>
        <v>0.65933672113473352</v>
      </c>
      <c r="AG20828">
        <f t="shared" si="2930"/>
        <v>0</v>
      </c>
      <c r="AH20828">
        <f t="shared" si="2931"/>
        <v>0</v>
      </c>
      <c r="AI20828">
        <f t="shared" si="2932"/>
        <v>0</v>
      </c>
      <c r="AJ20828">
        <f t="shared" si="2933"/>
        <v>1</v>
      </c>
      <c r="AK20828">
        <f t="shared" si="2934"/>
        <v>0</v>
      </c>
    </row>
    <row r="20829" spans="1:37" x14ac:dyDescent="0.35">
      <c r="A20829">
        <v>1</v>
      </c>
      <c r="B20829">
        <v>1</v>
      </c>
      <c r="C20829">
        <v>0</v>
      </c>
      <c r="D20829">
        <v>4</v>
      </c>
      <c r="E20829">
        <v>0</v>
      </c>
      <c r="F20829">
        <v>0</v>
      </c>
      <c r="G20829">
        <v>0</v>
      </c>
      <c r="H20829">
        <v>0</v>
      </c>
      <c r="I20829">
        <v>0</v>
      </c>
      <c r="J20829">
        <v>0</v>
      </c>
      <c r="K20829">
        <v>0</v>
      </c>
      <c r="L20829">
        <v>162</v>
      </c>
      <c r="M20829">
        <v>0</v>
      </c>
      <c r="N20829">
        <v>0</v>
      </c>
      <c r="O20829">
        <v>0</v>
      </c>
      <c r="P20829">
        <v>0</v>
      </c>
      <c r="Q20829">
        <v>0</v>
      </c>
      <c r="R20829">
        <v>0</v>
      </c>
      <c r="S20829">
        <v>0</v>
      </c>
      <c r="T20829">
        <v>0</v>
      </c>
      <c r="U20829">
        <v>1</v>
      </c>
      <c r="V20829">
        <v>0</v>
      </c>
      <c r="W20829">
        <v>0</v>
      </c>
      <c r="X20829">
        <v>0</v>
      </c>
      <c r="Y20829">
        <v>0</v>
      </c>
      <c r="Z20829">
        <v>115</v>
      </c>
      <c r="AA20829">
        <v>0</v>
      </c>
      <c r="AB20829">
        <v>1</v>
      </c>
      <c r="AC20829">
        <f t="shared" si="2926"/>
        <v>0.94052453058376084</v>
      </c>
      <c r="AD20829">
        <f t="shared" si="2927"/>
        <v>2.5613245591054574</v>
      </c>
      <c r="AE20829">
        <f t="shared" si="2928"/>
        <v>0.71920559797246264</v>
      </c>
      <c r="AF20829">
        <f t="shared" si="2929"/>
        <v>0.14314694090902011</v>
      </c>
      <c r="AG20829">
        <f t="shared" si="2930"/>
        <v>1</v>
      </c>
      <c r="AH20829">
        <f t="shared" si="2931"/>
        <v>1</v>
      </c>
      <c r="AI20829">
        <f t="shared" si="2932"/>
        <v>0</v>
      </c>
      <c r="AJ20829">
        <f t="shared" si="2933"/>
        <v>0</v>
      </c>
      <c r="AK20829">
        <f t="shared" si="2934"/>
        <v>0</v>
      </c>
    </row>
    <row r="20830" spans="1:37" x14ac:dyDescent="0.35">
      <c r="A20830">
        <v>1</v>
      </c>
      <c r="B20830">
        <v>2</v>
      </c>
      <c r="C20830">
        <v>1</v>
      </c>
      <c r="D20830">
        <v>11</v>
      </c>
      <c r="E20830">
        <v>0</v>
      </c>
      <c r="F20830">
        <v>0</v>
      </c>
      <c r="G20830">
        <v>0</v>
      </c>
      <c r="H20830">
        <v>0</v>
      </c>
      <c r="I20830">
        <v>0</v>
      </c>
      <c r="J20830">
        <v>0</v>
      </c>
      <c r="K20830">
        <v>0</v>
      </c>
      <c r="L20830">
        <v>19</v>
      </c>
      <c r="M20830">
        <v>0</v>
      </c>
      <c r="N20830">
        <v>0</v>
      </c>
      <c r="O20830">
        <v>1</v>
      </c>
      <c r="P20830">
        <v>0</v>
      </c>
      <c r="Q20830">
        <v>0</v>
      </c>
      <c r="R20830">
        <v>0</v>
      </c>
      <c r="S20830">
        <v>0</v>
      </c>
      <c r="T20830">
        <v>0</v>
      </c>
      <c r="U20830">
        <v>0</v>
      </c>
      <c r="V20830">
        <v>0</v>
      </c>
      <c r="W20830">
        <v>0</v>
      </c>
      <c r="X20830">
        <v>0</v>
      </c>
      <c r="Y20830">
        <v>0</v>
      </c>
      <c r="Z20830">
        <v>140.05000000000001</v>
      </c>
      <c r="AA20830">
        <v>2</v>
      </c>
      <c r="AB20830">
        <v>0</v>
      </c>
      <c r="AC20830">
        <f t="shared" si="2926"/>
        <v>-1.0683113145087462</v>
      </c>
      <c r="AD20830">
        <f t="shared" si="2927"/>
        <v>0.34358824027246987</v>
      </c>
      <c r="AE20830">
        <f t="shared" si="2928"/>
        <v>0.25572435808368837</v>
      </c>
      <c r="AF20830">
        <f t="shared" si="2929"/>
        <v>0.12826619403303446</v>
      </c>
      <c r="AG20830">
        <f t="shared" si="2930"/>
        <v>0</v>
      </c>
      <c r="AH20830">
        <f t="shared" si="2931"/>
        <v>0</v>
      </c>
      <c r="AI20830">
        <f t="shared" si="2932"/>
        <v>0</v>
      </c>
      <c r="AJ20830">
        <f t="shared" si="2933"/>
        <v>0</v>
      </c>
      <c r="AK20830">
        <f t="shared" si="2934"/>
        <v>1</v>
      </c>
    </row>
    <row r="20831" spans="1:37" x14ac:dyDescent="0.35">
      <c r="A20831">
        <v>1</v>
      </c>
      <c r="B20831">
        <v>1</v>
      </c>
      <c r="C20831">
        <v>0</v>
      </c>
      <c r="D20831">
        <v>3</v>
      </c>
      <c r="E20831">
        <v>0</v>
      </c>
      <c r="F20831">
        <v>0</v>
      </c>
      <c r="G20831">
        <v>0</v>
      </c>
      <c r="H20831">
        <v>0</v>
      </c>
      <c r="I20831">
        <v>0</v>
      </c>
      <c r="J20831">
        <v>0</v>
      </c>
      <c r="K20831">
        <v>0</v>
      </c>
      <c r="L20831">
        <v>26</v>
      </c>
      <c r="M20831">
        <v>0</v>
      </c>
      <c r="N20831">
        <v>0</v>
      </c>
      <c r="O20831">
        <v>0</v>
      </c>
      <c r="P20831">
        <v>0</v>
      </c>
      <c r="Q20831">
        <v>0</v>
      </c>
      <c r="R20831">
        <v>0</v>
      </c>
      <c r="S20831">
        <v>0</v>
      </c>
      <c r="T20831">
        <v>0</v>
      </c>
      <c r="U20831">
        <v>1</v>
      </c>
      <c r="V20831">
        <v>0</v>
      </c>
      <c r="W20831">
        <v>0</v>
      </c>
      <c r="X20831">
        <v>0</v>
      </c>
      <c r="Y20831">
        <v>0</v>
      </c>
      <c r="Z20831">
        <v>147</v>
      </c>
      <c r="AA20831">
        <v>0</v>
      </c>
      <c r="AB20831">
        <v>1</v>
      </c>
      <c r="AC20831">
        <f t="shared" si="2926"/>
        <v>-0.2705934859286141</v>
      </c>
      <c r="AD20831">
        <f t="shared" si="2927"/>
        <v>0.76292657376305961</v>
      </c>
      <c r="AE20831">
        <f t="shared" si="2928"/>
        <v>0.43276140090993848</v>
      </c>
      <c r="AF20831">
        <f t="shared" si="2929"/>
        <v>0.36375148200357077</v>
      </c>
      <c r="AG20831">
        <f t="shared" si="2930"/>
        <v>0</v>
      </c>
      <c r="AH20831">
        <f t="shared" si="2931"/>
        <v>0</v>
      </c>
      <c r="AI20831">
        <f t="shared" si="2932"/>
        <v>0</v>
      </c>
      <c r="AJ20831">
        <f t="shared" si="2933"/>
        <v>1</v>
      </c>
      <c r="AK20831">
        <f t="shared" si="2934"/>
        <v>0</v>
      </c>
    </row>
    <row r="20832" spans="1:37" x14ac:dyDescent="0.35">
      <c r="A20832">
        <v>1</v>
      </c>
      <c r="B20832">
        <v>2</v>
      </c>
      <c r="C20832">
        <v>0</v>
      </c>
      <c r="D20832">
        <v>4</v>
      </c>
      <c r="E20832">
        <v>0</v>
      </c>
      <c r="F20832">
        <v>0</v>
      </c>
      <c r="G20832">
        <v>0</v>
      </c>
      <c r="H20832">
        <v>0</v>
      </c>
      <c r="I20832">
        <v>0</v>
      </c>
      <c r="J20832">
        <v>0</v>
      </c>
      <c r="K20832">
        <v>0</v>
      </c>
      <c r="L20832">
        <v>55</v>
      </c>
      <c r="M20832">
        <v>0</v>
      </c>
      <c r="N20832">
        <v>0</v>
      </c>
      <c r="O20832">
        <v>0</v>
      </c>
      <c r="P20832">
        <v>0</v>
      </c>
      <c r="Q20832">
        <v>1</v>
      </c>
      <c r="R20832">
        <v>0</v>
      </c>
      <c r="S20832">
        <v>0</v>
      </c>
      <c r="T20832">
        <v>0</v>
      </c>
      <c r="U20832">
        <v>0</v>
      </c>
      <c r="V20832">
        <v>0</v>
      </c>
      <c r="W20832">
        <v>0</v>
      </c>
      <c r="X20832">
        <v>0</v>
      </c>
      <c r="Y20832">
        <v>0</v>
      </c>
      <c r="Z20832">
        <v>108.9</v>
      </c>
      <c r="AA20832">
        <v>1</v>
      </c>
      <c r="AB20832">
        <v>1</v>
      </c>
      <c r="AC20832">
        <f t="shared" si="2926"/>
        <v>-1.6419701484616951</v>
      </c>
      <c r="AD20832">
        <f t="shared" si="2927"/>
        <v>0.19359824902717229</v>
      </c>
      <c r="AE20832">
        <f t="shared" si="2928"/>
        <v>0.16219716239108273</v>
      </c>
      <c r="AF20832">
        <f t="shared" si="2929"/>
        <v>0.78995674795886062</v>
      </c>
      <c r="AG20832">
        <f t="shared" si="2930"/>
        <v>0</v>
      </c>
      <c r="AH20832">
        <f t="shared" si="2931"/>
        <v>0</v>
      </c>
      <c r="AI20832">
        <f t="shared" si="2932"/>
        <v>0</v>
      </c>
      <c r="AJ20832">
        <f t="shared" si="2933"/>
        <v>1</v>
      </c>
      <c r="AK20832">
        <f t="shared" si="2934"/>
        <v>0</v>
      </c>
    </row>
    <row r="20833" spans="1:37" x14ac:dyDescent="0.35">
      <c r="A20833">
        <v>1</v>
      </c>
      <c r="B20833">
        <v>1</v>
      </c>
      <c r="C20833">
        <v>0</v>
      </c>
      <c r="D20833">
        <v>6</v>
      </c>
      <c r="E20833">
        <v>0</v>
      </c>
      <c r="F20833">
        <v>0</v>
      </c>
      <c r="G20833">
        <v>0</v>
      </c>
      <c r="H20833">
        <v>0</v>
      </c>
      <c r="I20833">
        <v>0</v>
      </c>
      <c r="J20833">
        <v>0</v>
      </c>
      <c r="K20833">
        <v>0</v>
      </c>
      <c r="L20833">
        <v>245</v>
      </c>
      <c r="M20833">
        <v>0</v>
      </c>
      <c r="N20833">
        <v>0</v>
      </c>
      <c r="O20833">
        <v>0</v>
      </c>
      <c r="P20833">
        <v>0</v>
      </c>
      <c r="Q20833">
        <v>0</v>
      </c>
      <c r="R20833">
        <v>1</v>
      </c>
      <c r="S20833">
        <v>0</v>
      </c>
      <c r="T20833">
        <v>0</v>
      </c>
      <c r="U20833">
        <v>0</v>
      </c>
      <c r="V20833">
        <v>0</v>
      </c>
      <c r="W20833">
        <v>0</v>
      </c>
      <c r="X20833">
        <v>0</v>
      </c>
      <c r="Y20833">
        <v>0</v>
      </c>
      <c r="Z20833">
        <v>110</v>
      </c>
      <c r="AA20833">
        <v>0</v>
      </c>
      <c r="AB20833">
        <v>1</v>
      </c>
      <c r="AC20833">
        <f t="shared" si="2926"/>
        <v>2.3565994328056141</v>
      </c>
      <c r="AD20833">
        <f t="shared" si="2927"/>
        <v>10.554997377139086</v>
      </c>
      <c r="AE20833">
        <f t="shared" si="2928"/>
        <v>0.91345735811429574</v>
      </c>
      <c r="AF20833">
        <f t="shared" si="2929"/>
        <v>3.9311721511122007E-2</v>
      </c>
      <c r="AG20833">
        <f t="shared" si="2930"/>
        <v>1</v>
      </c>
      <c r="AH20833">
        <f t="shared" si="2931"/>
        <v>1</v>
      </c>
      <c r="AI20833">
        <f t="shared" si="2932"/>
        <v>0</v>
      </c>
      <c r="AJ20833">
        <f t="shared" si="2933"/>
        <v>0</v>
      </c>
      <c r="AK20833">
        <f t="shared" si="2934"/>
        <v>0</v>
      </c>
    </row>
    <row r="20834" spans="1:37" x14ac:dyDescent="0.35">
      <c r="A20834">
        <v>1</v>
      </c>
      <c r="B20834">
        <v>2</v>
      </c>
      <c r="C20834">
        <v>0</v>
      </c>
      <c r="D20834">
        <v>3</v>
      </c>
      <c r="E20834">
        <v>0</v>
      </c>
      <c r="F20834">
        <v>0</v>
      </c>
      <c r="G20834">
        <v>0</v>
      </c>
      <c r="H20834">
        <v>1</v>
      </c>
      <c r="I20834">
        <v>0</v>
      </c>
      <c r="J20834">
        <v>0</v>
      </c>
      <c r="K20834">
        <v>0</v>
      </c>
      <c r="L20834">
        <v>81</v>
      </c>
      <c r="M20834">
        <v>0</v>
      </c>
      <c r="N20834">
        <v>0</v>
      </c>
      <c r="O20834">
        <v>0</v>
      </c>
      <c r="P20834">
        <v>0</v>
      </c>
      <c r="Q20834">
        <v>0</v>
      </c>
      <c r="R20834">
        <v>0</v>
      </c>
      <c r="S20834">
        <v>0</v>
      </c>
      <c r="T20834">
        <v>1</v>
      </c>
      <c r="U20834">
        <v>0</v>
      </c>
      <c r="V20834">
        <v>0</v>
      </c>
      <c r="W20834">
        <v>0</v>
      </c>
      <c r="X20834">
        <v>0</v>
      </c>
      <c r="Y20834">
        <v>0</v>
      </c>
      <c r="Z20834">
        <v>149.4</v>
      </c>
      <c r="AA20834">
        <v>1</v>
      </c>
      <c r="AB20834">
        <v>1</v>
      </c>
      <c r="AC20834">
        <f t="shared" si="2926"/>
        <v>-0.82039218771716049</v>
      </c>
      <c r="AD20834">
        <f t="shared" si="2927"/>
        <v>0.4402589564880876</v>
      </c>
      <c r="AE20834">
        <f t="shared" si="2928"/>
        <v>0.30568041566747861</v>
      </c>
      <c r="AF20834">
        <f t="shared" si="2929"/>
        <v>0.51473238476099303</v>
      </c>
      <c r="AG20834">
        <f t="shared" si="2930"/>
        <v>0</v>
      </c>
      <c r="AH20834">
        <f t="shared" si="2931"/>
        <v>0</v>
      </c>
      <c r="AI20834">
        <f t="shared" si="2932"/>
        <v>0</v>
      </c>
      <c r="AJ20834">
        <f t="shared" si="2933"/>
        <v>1</v>
      </c>
      <c r="AK20834">
        <f t="shared" si="2934"/>
        <v>0</v>
      </c>
    </row>
    <row r="20835" spans="1:37" x14ac:dyDescent="0.35">
      <c r="A20835">
        <v>1</v>
      </c>
      <c r="B20835">
        <v>1</v>
      </c>
      <c r="C20835">
        <v>0</v>
      </c>
      <c r="D20835">
        <v>2</v>
      </c>
      <c r="E20835">
        <v>0</v>
      </c>
      <c r="F20835">
        <v>0</v>
      </c>
      <c r="G20835">
        <v>0</v>
      </c>
      <c r="H20835">
        <v>0</v>
      </c>
      <c r="I20835">
        <v>0</v>
      </c>
      <c r="J20835">
        <v>0</v>
      </c>
      <c r="K20835">
        <v>0</v>
      </c>
      <c r="L20835">
        <v>7</v>
      </c>
      <c r="M20835">
        <v>0</v>
      </c>
      <c r="N20835">
        <v>0</v>
      </c>
      <c r="O20835">
        <v>0</v>
      </c>
      <c r="P20835">
        <v>0</v>
      </c>
      <c r="Q20835">
        <v>0</v>
      </c>
      <c r="R20835">
        <v>0</v>
      </c>
      <c r="S20835">
        <v>0</v>
      </c>
      <c r="T20835">
        <v>0</v>
      </c>
      <c r="U20835">
        <v>0</v>
      </c>
      <c r="V20835">
        <v>1</v>
      </c>
      <c r="W20835">
        <v>0</v>
      </c>
      <c r="X20835">
        <v>0</v>
      </c>
      <c r="Y20835">
        <v>0</v>
      </c>
      <c r="Z20835">
        <v>78</v>
      </c>
      <c r="AA20835">
        <v>1</v>
      </c>
      <c r="AB20835">
        <v>1</v>
      </c>
      <c r="AC20835">
        <f t="shared" si="2926"/>
        <v>-2.745564528492118</v>
      </c>
      <c r="AD20835">
        <f t="shared" si="2927"/>
        <v>6.4212041183846727E-2</v>
      </c>
      <c r="AE20835">
        <f t="shared" si="2928"/>
        <v>6.033763827029829E-2</v>
      </c>
      <c r="AF20835">
        <f t="shared" si="2929"/>
        <v>1.2194116929387995</v>
      </c>
      <c r="AG20835">
        <f t="shared" si="2930"/>
        <v>0</v>
      </c>
      <c r="AH20835">
        <f t="shared" si="2931"/>
        <v>0</v>
      </c>
      <c r="AI20835">
        <f t="shared" si="2932"/>
        <v>0</v>
      </c>
      <c r="AJ20835">
        <f t="shared" si="2933"/>
        <v>1</v>
      </c>
      <c r="AK20835">
        <f t="shared" si="2934"/>
        <v>0</v>
      </c>
    </row>
    <row r="20836" spans="1:37" x14ac:dyDescent="0.35">
      <c r="A20836">
        <v>1</v>
      </c>
      <c r="B20836">
        <v>2</v>
      </c>
      <c r="C20836">
        <v>0</v>
      </c>
      <c r="D20836">
        <v>5</v>
      </c>
      <c r="E20836">
        <v>0</v>
      </c>
      <c r="F20836">
        <v>0</v>
      </c>
      <c r="G20836">
        <v>0</v>
      </c>
      <c r="H20836">
        <v>0</v>
      </c>
      <c r="I20836">
        <v>0</v>
      </c>
      <c r="J20836">
        <v>0</v>
      </c>
      <c r="K20836">
        <v>0</v>
      </c>
      <c r="L20836">
        <v>54</v>
      </c>
      <c r="M20836">
        <v>0</v>
      </c>
      <c r="N20836">
        <v>0</v>
      </c>
      <c r="O20836">
        <v>0</v>
      </c>
      <c r="P20836">
        <v>0</v>
      </c>
      <c r="Q20836">
        <v>0</v>
      </c>
      <c r="R20836">
        <v>0</v>
      </c>
      <c r="S20836">
        <v>0</v>
      </c>
      <c r="T20836">
        <v>0</v>
      </c>
      <c r="U20836">
        <v>0</v>
      </c>
      <c r="V20836">
        <v>1</v>
      </c>
      <c r="W20836">
        <v>0</v>
      </c>
      <c r="X20836">
        <v>0</v>
      </c>
      <c r="Y20836">
        <v>0</v>
      </c>
      <c r="Z20836">
        <v>85.6</v>
      </c>
      <c r="AA20836">
        <v>3</v>
      </c>
      <c r="AB20836">
        <v>0</v>
      </c>
      <c r="AC20836">
        <f t="shared" si="2926"/>
        <v>-3.7109616728675174</v>
      </c>
      <c r="AD20836">
        <f t="shared" si="2927"/>
        <v>2.4453995216617629E-2</v>
      </c>
      <c r="AE20836">
        <f t="shared" si="2928"/>
        <v>2.3870271706487815E-2</v>
      </c>
      <c r="AF20836">
        <f t="shared" si="2929"/>
        <v>1.0492460470580079E-2</v>
      </c>
      <c r="AG20836">
        <f t="shared" si="2930"/>
        <v>0</v>
      </c>
      <c r="AH20836">
        <f t="shared" si="2931"/>
        <v>0</v>
      </c>
      <c r="AI20836">
        <f t="shared" si="2932"/>
        <v>0</v>
      </c>
      <c r="AJ20836">
        <f t="shared" si="2933"/>
        <v>0</v>
      </c>
      <c r="AK20836">
        <f t="shared" si="2934"/>
        <v>1</v>
      </c>
    </row>
    <row r="20837" spans="1:37" x14ac:dyDescent="0.35">
      <c r="A20837">
        <v>1</v>
      </c>
      <c r="B20837">
        <v>1</v>
      </c>
      <c r="C20837">
        <v>0</v>
      </c>
      <c r="D20837">
        <v>1</v>
      </c>
      <c r="E20837">
        <v>0</v>
      </c>
      <c r="F20837">
        <v>0</v>
      </c>
      <c r="G20837">
        <v>0</v>
      </c>
      <c r="H20837">
        <v>0</v>
      </c>
      <c r="I20837">
        <v>0</v>
      </c>
      <c r="J20837">
        <v>0</v>
      </c>
      <c r="K20837">
        <v>0</v>
      </c>
      <c r="L20837">
        <v>1</v>
      </c>
      <c r="M20837">
        <v>0</v>
      </c>
      <c r="N20837">
        <v>0</v>
      </c>
      <c r="O20837">
        <v>0</v>
      </c>
      <c r="P20837">
        <v>0</v>
      </c>
      <c r="Q20837">
        <v>0</v>
      </c>
      <c r="R20837">
        <v>0</v>
      </c>
      <c r="S20837">
        <v>0</v>
      </c>
      <c r="T20837">
        <v>0</v>
      </c>
      <c r="U20837">
        <v>1</v>
      </c>
      <c r="V20837">
        <v>0</v>
      </c>
      <c r="W20837">
        <v>0</v>
      </c>
      <c r="X20837">
        <v>0</v>
      </c>
      <c r="Y20837">
        <v>0</v>
      </c>
      <c r="Z20837">
        <v>102.6</v>
      </c>
      <c r="AA20837">
        <v>0</v>
      </c>
      <c r="AB20837">
        <v>0</v>
      </c>
      <c r="AC20837">
        <f t="shared" si="2926"/>
        <v>-1.8033375667073899</v>
      </c>
      <c r="AD20837">
        <f t="shared" si="2927"/>
        <v>0.16474811179329901</v>
      </c>
      <c r="AE20837">
        <f t="shared" si="2928"/>
        <v>0.14144527054836376</v>
      </c>
      <c r="AF20837">
        <f t="shared" si="2929"/>
        <v>6.623201507353986E-2</v>
      </c>
      <c r="AG20837">
        <f t="shared" si="2930"/>
        <v>0</v>
      </c>
      <c r="AH20837">
        <f t="shared" si="2931"/>
        <v>0</v>
      </c>
      <c r="AI20837">
        <f t="shared" si="2932"/>
        <v>0</v>
      </c>
      <c r="AJ20837">
        <f t="shared" si="2933"/>
        <v>0</v>
      </c>
      <c r="AK20837">
        <f t="shared" si="2934"/>
        <v>1</v>
      </c>
    </row>
    <row r="20838" spans="1:37" x14ac:dyDescent="0.35">
      <c r="A20838">
        <v>1</v>
      </c>
      <c r="B20838">
        <v>2</v>
      </c>
      <c r="C20838">
        <v>0</v>
      </c>
      <c r="D20838">
        <v>4</v>
      </c>
      <c r="E20838">
        <v>0</v>
      </c>
      <c r="F20838">
        <v>0</v>
      </c>
      <c r="G20838">
        <v>0</v>
      </c>
      <c r="H20838">
        <v>1</v>
      </c>
      <c r="I20838">
        <v>0</v>
      </c>
      <c r="J20838">
        <v>0</v>
      </c>
      <c r="K20838">
        <v>0</v>
      </c>
      <c r="L20838">
        <v>114</v>
      </c>
      <c r="M20838">
        <v>0</v>
      </c>
      <c r="N20838">
        <v>0</v>
      </c>
      <c r="O20838">
        <v>0</v>
      </c>
      <c r="P20838">
        <v>1</v>
      </c>
      <c r="Q20838">
        <v>0</v>
      </c>
      <c r="R20838">
        <v>0</v>
      </c>
      <c r="S20838">
        <v>0</v>
      </c>
      <c r="T20838">
        <v>0</v>
      </c>
      <c r="U20838">
        <v>0</v>
      </c>
      <c r="V20838">
        <v>0</v>
      </c>
      <c r="W20838">
        <v>0</v>
      </c>
      <c r="X20838">
        <v>0</v>
      </c>
      <c r="Y20838">
        <v>0</v>
      </c>
      <c r="Z20838">
        <v>107.95</v>
      </c>
      <c r="AA20838">
        <v>0</v>
      </c>
      <c r="AB20838">
        <v>1</v>
      </c>
      <c r="AC20838">
        <f t="shared" si="2926"/>
        <v>0.2631392204696974</v>
      </c>
      <c r="AD20838">
        <f t="shared" si="2927"/>
        <v>1.3010078332656489</v>
      </c>
      <c r="AE20838">
        <f t="shared" si="2928"/>
        <v>0.56540782454409366</v>
      </c>
      <c r="AF20838">
        <f t="shared" si="2929"/>
        <v>0.2476381857071111</v>
      </c>
      <c r="AG20838">
        <f t="shared" si="2930"/>
        <v>1</v>
      </c>
      <c r="AH20838">
        <f t="shared" si="2931"/>
        <v>1</v>
      </c>
      <c r="AI20838">
        <f t="shared" si="2932"/>
        <v>0</v>
      </c>
      <c r="AJ20838">
        <f t="shared" si="2933"/>
        <v>0</v>
      </c>
      <c r="AK20838">
        <f t="shared" si="2934"/>
        <v>0</v>
      </c>
    </row>
    <row r="20839" spans="1:37" x14ac:dyDescent="0.35">
      <c r="A20839">
        <v>1</v>
      </c>
      <c r="B20839">
        <v>2</v>
      </c>
      <c r="C20839">
        <v>0</v>
      </c>
      <c r="D20839">
        <v>7</v>
      </c>
      <c r="E20839">
        <v>0</v>
      </c>
      <c r="F20839">
        <v>0</v>
      </c>
      <c r="G20839">
        <v>0</v>
      </c>
      <c r="H20839">
        <v>0</v>
      </c>
      <c r="I20839">
        <v>0</v>
      </c>
      <c r="J20839">
        <v>0</v>
      </c>
      <c r="K20839">
        <v>0</v>
      </c>
      <c r="L20839">
        <v>195</v>
      </c>
      <c r="M20839">
        <v>0</v>
      </c>
      <c r="N20839">
        <v>0</v>
      </c>
      <c r="O20839">
        <v>0</v>
      </c>
      <c r="P20839">
        <v>0</v>
      </c>
      <c r="Q20839">
        <v>0</v>
      </c>
      <c r="R20839">
        <v>1</v>
      </c>
      <c r="S20839">
        <v>0</v>
      </c>
      <c r="T20839">
        <v>0</v>
      </c>
      <c r="U20839">
        <v>0</v>
      </c>
      <c r="V20839">
        <v>0</v>
      </c>
      <c r="W20839">
        <v>0</v>
      </c>
      <c r="X20839">
        <v>0</v>
      </c>
      <c r="Y20839">
        <v>0</v>
      </c>
      <c r="Z20839">
        <v>90.95</v>
      </c>
      <c r="AA20839">
        <v>1</v>
      </c>
      <c r="AB20839">
        <v>0</v>
      </c>
      <c r="AC20839">
        <f t="shared" si="2926"/>
        <v>0.4022401761018255</v>
      </c>
      <c r="AD20839">
        <f t="shared" si="2927"/>
        <v>1.4951703937521081</v>
      </c>
      <c r="AE20839">
        <f t="shared" si="2928"/>
        <v>0.59922576730471233</v>
      </c>
      <c r="AF20839">
        <f t="shared" si="2929"/>
        <v>0.39710020869267076</v>
      </c>
      <c r="AG20839">
        <f t="shared" si="2930"/>
        <v>1</v>
      </c>
      <c r="AH20839">
        <f t="shared" si="2931"/>
        <v>0</v>
      </c>
      <c r="AI20839">
        <f t="shared" si="2932"/>
        <v>1</v>
      </c>
      <c r="AJ20839">
        <f t="shared" si="2933"/>
        <v>0</v>
      </c>
      <c r="AK20839">
        <f t="shared" si="2934"/>
        <v>0</v>
      </c>
    </row>
    <row r="20840" spans="1:37" x14ac:dyDescent="0.35">
      <c r="A20840">
        <v>1</v>
      </c>
      <c r="B20840">
        <v>2</v>
      </c>
      <c r="C20840">
        <v>0</v>
      </c>
      <c r="D20840">
        <v>2</v>
      </c>
      <c r="E20840">
        <v>0</v>
      </c>
      <c r="F20840">
        <v>0</v>
      </c>
      <c r="G20840">
        <v>0</v>
      </c>
      <c r="H20840">
        <v>0</v>
      </c>
      <c r="I20840">
        <v>0</v>
      </c>
      <c r="J20840">
        <v>0</v>
      </c>
      <c r="K20840">
        <v>0</v>
      </c>
      <c r="L20840">
        <v>37</v>
      </c>
      <c r="M20840">
        <v>0</v>
      </c>
      <c r="N20840">
        <v>0</v>
      </c>
      <c r="O20840">
        <v>0</v>
      </c>
      <c r="P20840">
        <v>0</v>
      </c>
      <c r="Q20840">
        <v>0</v>
      </c>
      <c r="R20840">
        <v>0</v>
      </c>
      <c r="S20840">
        <v>0</v>
      </c>
      <c r="T20840">
        <v>0</v>
      </c>
      <c r="U20840">
        <v>0</v>
      </c>
      <c r="V20840">
        <v>0</v>
      </c>
      <c r="W20840">
        <v>1</v>
      </c>
      <c r="X20840">
        <v>0</v>
      </c>
      <c r="Y20840">
        <v>0</v>
      </c>
      <c r="Z20840">
        <v>88</v>
      </c>
      <c r="AA20840">
        <v>0</v>
      </c>
      <c r="AB20840">
        <v>1</v>
      </c>
      <c r="AC20840">
        <f t="shared" si="2926"/>
        <v>-2.5284911240512633</v>
      </c>
      <c r="AD20840">
        <f t="shared" si="2927"/>
        <v>7.9779306591442667E-2</v>
      </c>
      <c r="AE20840">
        <f t="shared" si="2928"/>
        <v>7.388482637557052E-2</v>
      </c>
      <c r="AF20840">
        <f t="shared" si="2929"/>
        <v>1.1314447429040257</v>
      </c>
      <c r="AG20840">
        <f t="shared" si="2930"/>
        <v>0</v>
      </c>
      <c r="AH20840">
        <f t="shared" si="2931"/>
        <v>0</v>
      </c>
      <c r="AI20840">
        <f t="shared" si="2932"/>
        <v>0</v>
      </c>
      <c r="AJ20840">
        <f t="shared" si="2933"/>
        <v>1</v>
      </c>
      <c r="AK20840">
        <f t="shared" si="2934"/>
        <v>0</v>
      </c>
    </row>
    <row r="20841" spans="1:37" x14ac:dyDescent="0.35">
      <c r="A20841">
        <v>1</v>
      </c>
      <c r="B20841">
        <v>1</v>
      </c>
      <c r="C20841">
        <v>0</v>
      </c>
      <c r="D20841">
        <v>3</v>
      </c>
      <c r="E20841">
        <v>0</v>
      </c>
      <c r="F20841">
        <v>0</v>
      </c>
      <c r="G20841">
        <v>0</v>
      </c>
      <c r="H20841">
        <v>0</v>
      </c>
      <c r="I20841">
        <v>0</v>
      </c>
      <c r="J20841">
        <v>0</v>
      </c>
      <c r="K20841">
        <v>0</v>
      </c>
      <c r="L20841">
        <v>113</v>
      </c>
      <c r="M20841">
        <v>0</v>
      </c>
      <c r="N20841">
        <v>0</v>
      </c>
      <c r="O20841">
        <v>0</v>
      </c>
      <c r="P20841">
        <v>1</v>
      </c>
      <c r="Q20841">
        <v>0</v>
      </c>
      <c r="R20841">
        <v>0</v>
      </c>
      <c r="S20841">
        <v>0</v>
      </c>
      <c r="T20841">
        <v>0</v>
      </c>
      <c r="U20841">
        <v>0</v>
      </c>
      <c r="V20841">
        <v>0</v>
      </c>
      <c r="W20841">
        <v>0</v>
      </c>
      <c r="X20841">
        <v>0</v>
      </c>
      <c r="Y20841">
        <v>0</v>
      </c>
      <c r="Z20841">
        <v>100</v>
      </c>
      <c r="AA20841">
        <v>0</v>
      </c>
      <c r="AB20841">
        <v>1</v>
      </c>
      <c r="AC20841">
        <f t="shared" si="2926"/>
        <v>-0.12544410178298016</v>
      </c>
      <c r="AD20841">
        <f t="shared" si="2927"/>
        <v>0.88210507114964254</v>
      </c>
      <c r="AE20841">
        <f t="shared" si="2928"/>
        <v>0.46868003528136082</v>
      </c>
      <c r="AF20841">
        <f t="shared" si="2929"/>
        <v>0.32912354605693617</v>
      </c>
      <c r="AG20841">
        <f t="shared" si="2930"/>
        <v>0</v>
      </c>
      <c r="AH20841">
        <f t="shared" si="2931"/>
        <v>0</v>
      </c>
      <c r="AI20841">
        <f t="shared" si="2932"/>
        <v>0</v>
      </c>
      <c r="AJ20841">
        <f t="shared" si="2933"/>
        <v>1</v>
      </c>
      <c r="AK20841">
        <f t="shared" si="2934"/>
        <v>0</v>
      </c>
    </row>
    <row r="20842" spans="1:37" x14ac:dyDescent="0.35">
      <c r="A20842">
        <v>1</v>
      </c>
      <c r="B20842">
        <v>2</v>
      </c>
      <c r="C20842">
        <v>0</v>
      </c>
      <c r="D20842">
        <v>2</v>
      </c>
      <c r="E20842">
        <v>0</v>
      </c>
      <c r="F20842">
        <v>0</v>
      </c>
      <c r="G20842">
        <v>0</v>
      </c>
      <c r="H20842">
        <v>0</v>
      </c>
      <c r="I20842">
        <v>0</v>
      </c>
      <c r="J20842">
        <v>0</v>
      </c>
      <c r="K20842">
        <v>0</v>
      </c>
      <c r="L20842">
        <v>210</v>
      </c>
      <c r="M20842">
        <v>0</v>
      </c>
      <c r="N20842">
        <v>0</v>
      </c>
      <c r="O20842">
        <v>0</v>
      </c>
      <c r="P20842">
        <v>1</v>
      </c>
      <c r="Q20842">
        <v>0</v>
      </c>
      <c r="R20842">
        <v>0</v>
      </c>
      <c r="S20842">
        <v>0</v>
      </c>
      <c r="T20842">
        <v>0</v>
      </c>
      <c r="U20842">
        <v>0</v>
      </c>
      <c r="V20842">
        <v>0</v>
      </c>
      <c r="W20842">
        <v>0</v>
      </c>
      <c r="X20842">
        <v>0</v>
      </c>
      <c r="Y20842">
        <v>0</v>
      </c>
      <c r="Z20842">
        <v>88.7</v>
      </c>
      <c r="AA20842">
        <v>0</v>
      </c>
      <c r="AB20842">
        <v>1</v>
      </c>
      <c r="AC20842">
        <f t="shared" si="2926"/>
        <v>0.98832986198806139</v>
      </c>
      <c r="AD20842">
        <f t="shared" si="2927"/>
        <v>2.6867434906814633</v>
      </c>
      <c r="AE20842">
        <f t="shared" si="2928"/>
        <v>0.72875791263276679</v>
      </c>
      <c r="AF20842">
        <f t="shared" si="2929"/>
        <v>0.13741671676933825</v>
      </c>
      <c r="AG20842">
        <f t="shared" si="2930"/>
        <v>1</v>
      </c>
      <c r="AH20842">
        <f t="shared" si="2931"/>
        <v>1</v>
      </c>
      <c r="AI20842">
        <f t="shared" si="2932"/>
        <v>0</v>
      </c>
      <c r="AJ20842">
        <f t="shared" si="2933"/>
        <v>0</v>
      </c>
      <c r="AK20842">
        <f t="shared" si="2934"/>
        <v>0</v>
      </c>
    </row>
    <row r="20843" spans="1:37" x14ac:dyDescent="0.35">
      <c r="A20843">
        <v>1</v>
      </c>
      <c r="B20843">
        <v>3</v>
      </c>
      <c r="C20843">
        <v>0</v>
      </c>
      <c r="D20843">
        <v>4</v>
      </c>
      <c r="E20843">
        <v>0</v>
      </c>
      <c r="F20843">
        <v>0</v>
      </c>
      <c r="G20843">
        <v>0</v>
      </c>
      <c r="H20843">
        <v>0</v>
      </c>
      <c r="I20843">
        <v>0</v>
      </c>
      <c r="J20843">
        <v>1</v>
      </c>
      <c r="K20843">
        <v>0</v>
      </c>
      <c r="L20843">
        <v>58</v>
      </c>
      <c r="M20843">
        <v>0</v>
      </c>
      <c r="N20843">
        <v>0</v>
      </c>
      <c r="O20843">
        <v>0</v>
      </c>
      <c r="P20843">
        <v>0</v>
      </c>
      <c r="Q20843">
        <v>0</v>
      </c>
      <c r="R20843">
        <v>0</v>
      </c>
      <c r="S20843">
        <v>0</v>
      </c>
      <c r="T20843">
        <v>1</v>
      </c>
      <c r="U20843">
        <v>0</v>
      </c>
      <c r="V20843">
        <v>0</v>
      </c>
      <c r="W20843">
        <v>0</v>
      </c>
      <c r="X20843">
        <v>0</v>
      </c>
      <c r="Y20843">
        <v>0</v>
      </c>
      <c r="Z20843">
        <v>152.08000000000001</v>
      </c>
      <c r="AA20843">
        <v>1</v>
      </c>
      <c r="AB20843">
        <v>0</v>
      </c>
      <c r="AC20843">
        <f t="shared" si="2926"/>
        <v>-1.8507158274500379</v>
      </c>
      <c r="AD20843">
        <f t="shared" si="2927"/>
        <v>0.15712465190906824</v>
      </c>
      <c r="AE20843">
        <f t="shared" si="2928"/>
        <v>0.13578887257292291</v>
      </c>
      <c r="AF20843">
        <f t="shared" si="2929"/>
        <v>6.3380146091132697E-2</v>
      </c>
      <c r="AG20843">
        <f t="shared" si="2930"/>
        <v>0</v>
      </c>
      <c r="AH20843">
        <f t="shared" si="2931"/>
        <v>0</v>
      </c>
      <c r="AI20843">
        <f t="shared" si="2932"/>
        <v>0</v>
      </c>
      <c r="AJ20843">
        <f t="shared" si="2933"/>
        <v>0</v>
      </c>
      <c r="AK20843">
        <f t="shared" si="2934"/>
        <v>1</v>
      </c>
    </row>
    <row r="20844" spans="1:37" x14ac:dyDescent="0.35">
      <c r="A20844">
        <v>1</v>
      </c>
      <c r="B20844">
        <v>2</v>
      </c>
      <c r="C20844">
        <v>0</v>
      </c>
      <c r="D20844">
        <v>1</v>
      </c>
      <c r="E20844">
        <v>0</v>
      </c>
      <c r="F20844">
        <v>0</v>
      </c>
      <c r="G20844">
        <v>0</v>
      </c>
      <c r="H20844">
        <v>0</v>
      </c>
      <c r="I20844">
        <v>0</v>
      </c>
      <c r="J20844">
        <v>0</v>
      </c>
      <c r="K20844">
        <v>0</v>
      </c>
      <c r="L20844">
        <v>34</v>
      </c>
      <c r="M20844">
        <v>0</v>
      </c>
      <c r="N20844">
        <v>0</v>
      </c>
      <c r="O20844">
        <v>0</v>
      </c>
      <c r="P20844">
        <v>0</v>
      </c>
      <c r="Q20844">
        <v>0</v>
      </c>
      <c r="R20844">
        <v>0</v>
      </c>
      <c r="S20844">
        <v>0</v>
      </c>
      <c r="T20844">
        <v>0</v>
      </c>
      <c r="U20844">
        <v>0</v>
      </c>
      <c r="V20844">
        <v>0</v>
      </c>
      <c r="W20844">
        <v>1</v>
      </c>
      <c r="X20844">
        <v>0</v>
      </c>
      <c r="Y20844">
        <v>0</v>
      </c>
      <c r="Z20844">
        <v>116</v>
      </c>
      <c r="AA20844">
        <v>1</v>
      </c>
      <c r="AB20844">
        <v>0</v>
      </c>
      <c r="AC20844">
        <f t="shared" si="2926"/>
        <v>-3.1534231690983656</v>
      </c>
      <c r="AD20844">
        <f t="shared" si="2927"/>
        <v>4.2705687576775293E-2</v>
      </c>
      <c r="AE20844">
        <f t="shared" si="2928"/>
        <v>4.0956607492975659E-2</v>
      </c>
      <c r="AF20844">
        <f t="shared" si="2929"/>
        <v>1.81617424643515E-2</v>
      </c>
      <c r="AG20844">
        <f t="shared" si="2930"/>
        <v>0</v>
      </c>
      <c r="AH20844">
        <f t="shared" si="2931"/>
        <v>0</v>
      </c>
      <c r="AI20844">
        <f t="shared" si="2932"/>
        <v>0</v>
      </c>
      <c r="AJ20844">
        <f t="shared" si="2933"/>
        <v>0</v>
      </c>
      <c r="AK20844">
        <f t="shared" si="2934"/>
        <v>1</v>
      </c>
    </row>
    <row r="20845" spans="1:37" x14ac:dyDescent="0.35">
      <c r="A20845">
        <v>1</v>
      </c>
      <c r="B20845">
        <v>2</v>
      </c>
      <c r="C20845">
        <v>0</v>
      </c>
      <c r="D20845">
        <v>3</v>
      </c>
      <c r="E20845">
        <v>0</v>
      </c>
      <c r="F20845">
        <v>0</v>
      </c>
      <c r="G20845">
        <v>0</v>
      </c>
      <c r="H20845">
        <v>0</v>
      </c>
      <c r="I20845">
        <v>0</v>
      </c>
      <c r="J20845">
        <v>0</v>
      </c>
      <c r="K20845">
        <v>0</v>
      </c>
      <c r="L20845">
        <v>23</v>
      </c>
      <c r="M20845">
        <v>0</v>
      </c>
      <c r="N20845">
        <v>0</v>
      </c>
      <c r="O20845">
        <v>0</v>
      </c>
      <c r="P20845">
        <v>0</v>
      </c>
      <c r="Q20845">
        <v>0</v>
      </c>
      <c r="R20845">
        <v>0</v>
      </c>
      <c r="S20845">
        <v>0</v>
      </c>
      <c r="T20845">
        <v>0</v>
      </c>
      <c r="U20845">
        <v>1</v>
      </c>
      <c r="V20845">
        <v>0</v>
      </c>
      <c r="W20845">
        <v>0</v>
      </c>
      <c r="X20845">
        <v>0</v>
      </c>
      <c r="Y20845">
        <v>0</v>
      </c>
      <c r="Z20845">
        <v>85</v>
      </c>
      <c r="AA20845">
        <v>0</v>
      </c>
      <c r="AB20845">
        <v>0</v>
      </c>
      <c r="AC20845">
        <f t="shared" si="2926"/>
        <v>-1.542416213311671</v>
      </c>
      <c r="AD20845">
        <f t="shared" si="2927"/>
        <v>0.21386373623996721</v>
      </c>
      <c r="AE20845">
        <f t="shared" si="2928"/>
        <v>0.17618430294525972</v>
      </c>
      <c r="AF20845">
        <f t="shared" si="2929"/>
        <v>8.4169937216566265E-2</v>
      </c>
      <c r="AG20845">
        <f t="shared" si="2930"/>
        <v>0</v>
      </c>
      <c r="AH20845">
        <f t="shared" si="2931"/>
        <v>0</v>
      </c>
      <c r="AI20845">
        <f t="shared" si="2932"/>
        <v>0</v>
      </c>
      <c r="AJ20845">
        <f t="shared" si="2933"/>
        <v>0</v>
      </c>
      <c r="AK20845">
        <f t="shared" si="2934"/>
        <v>1</v>
      </c>
    </row>
    <row r="20846" spans="1:37" x14ac:dyDescent="0.35">
      <c r="A20846">
        <v>1</v>
      </c>
      <c r="B20846">
        <v>2</v>
      </c>
      <c r="C20846">
        <v>0</v>
      </c>
      <c r="D20846">
        <v>2</v>
      </c>
      <c r="E20846">
        <v>0</v>
      </c>
      <c r="F20846">
        <v>0</v>
      </c>
      <c r="G20846">
        <v>0</v>
      </c>
      <c r="H20846">
        <v>0</v>
      </c>
      <c r="I20846">
        <v>0</v>
      </c>
      <c r="J20846">
        <v>0</v>
      </c>
      <c r="K20846">
        <v>0</v>
      </c>
      <c r="L20846">
        <v>30</v>
      </c>
      <c r="M20846">
        <v>0</v>
      </c>
      <c r="N20846">
        <v>0</v>
      </c>
      <c r="O20846">
        <v>0</v>
      </c>
      <c r="P20846">
        <v>0</v>
      </c>
      <c r="Q20846">
        <v>0</v>
      </c>
      <c r="R20846">
        <v>0</v>
      </c>
      <c r="S20846">
        <v>0</v>
      </c>
      <c r="T20846">
        <v>0</v>
      </c>
      <c r="U20846">
        <v>0</v>
      </c>
      <c r="V20846">
        <v>0</v>
      </c>
      <c r="W20846">
        <v>0</v>
      </c>
      <c r="X20846">
        <v>0</v>
      </c>
      <c r="Y20846">
        <v>0</v>
      </c>
      <c r="Z20846">
        <v>92</v>
      </c>
      <c r="AA20846">
        <v>1</v>
      </c>
      <c r="AB20846">
        <v>0</v>
      </c>
      <c r="AC20846">
        <f t="shared" si="2926"/>
        <v>-4.5244587258427602</v>
      </c>
      <c r="AD20846">
        <f t="shared" si="2927"/>
        <v>1.0840580574813003E-2</v>
      </c>
      <c r="AE20846">
        <f t="shared" si="2928"/>
        <v>1.0724322690575524E-2</v>
      </c>
      <c r="AF20846">
        <f t="shared" si="2929"/>
        <v>4.6826685129637965E-3</v>
      </c>
      <c r="AG20846">
        <f t="shared" si="2930"/>
        <v>0</v>
      </c>
      <c r="AH20846">
        <f t="shared" si="2931"/>
        <v>0</v>
      </c>
      <c r="AI20846">
        <f t="shared" si="2932"/>
        <v>0</v>
      </c>
      <c r="AJ20846">
        <f t="shared" si="2933"/>
        <v>0</v>
      </c>
      <c r="AK20846">
        <f t="shared" si="2934"/>
        <v>1</v>
      </c>
    </row>
    <row r="20847" spans="1:37" x14ac:dyDescent="0.35">
      <c r="A20847">
        <v>1</v>
      </c>
      <c r="B20847">
        <v>1</v>
      </c>
      <c r="C20847">
        <v>0</v>
      </c>
      <c r="D20847">
        <v>2</v>
      </c>
      <c r="E20847">
        <v>0</v>
      </c>
      <c r="F20847">
        <v>0</v>
      </c>
      <c r="G20847">
        <v>0</v>
      </c>
      <c r="H20847">
        <v>0</v>
      </c>
      <c r="I20847">
        <v>0</v>
      </c>
      <c r="J20847">
        <v>0</v>
      </c>
      <c r="K20847">
        <v>0</v>
      </c>
      <c r="L20847">
        <v>32</v>
      </c>
      <c r="M20847">
        <v>0</v>
      </c>
      <c r="N20847">
        <v>0</v>
      </c>
      <c r="O20847">
        <v>0</v>
      </c>
      <c r="P20847">
        <v>0</v>
      </c>
      <c r="Q20847">
        <v>0</v>
      </c>
      <c r="R20847">
        <v>0</v>
      </c>
      <c r="S20847">
        <v>0</v>
      </c>
      <c r="T20847">
        <v>0</v>
      </c>
      <c r="U20847">
        <v>0</v>
      </c>
      <c r="V20847">
        <v>1</v>
      </c>
      <c r="W20847">
        <v>0</v>
      </c>
      <c r="X20847">
        <v>0</v>
      </c>
      <c r="Y20847">
        <v>0</v>
      </c>
      <c r="Z20847">
        <v>73</v>
      </c>
      <c r="AA20847">
        <v>0</v>
      </c>
      <c r="AB20847">
        <v>0</v>
      </c>
      <c r="AC20847">
        <f t="shared" si="2926"/>
        <v>-1.4072131729324278</v>
      </c>
      <c r="AD20847">
        <f t="shared" si="2927"/>
        <v>0.2448246172024203</v>
      </c>
      <c r="AE20847">
        <f t="shared" si="2928"/>
        <v>0.19667398428594018</v>
      </c>
      <c r="AF20847">
        <f t="shared" si="2929"/>
        <v>9.5108168181489774E-2</v>
      </c>
      <c r="AG20847">
        <f t="shared" si="2930"/>
        <v>0</v>
      </c>
      <c r="AH20847">
        <f t="shared" si="2931"/>
        <v>0</v>
      </c>
      <c r="AI20847">
        <f t="shared" si="2932"/>
        <v>0</v>
      </c>
      <c r="AJ20847">
        <f t="shared" si="2933"/>
        <v>0</v>
      </c>
      <c r="AK20847">
        <f t="shared" si="2934"/>
        <v>1</v>
      </c>
    </row>
    <row r="20848" spans="1:37" x14ac:dyDescent="0.35">
      <c r="A20848">
        <v>1</v>
      </c>
      <c r="B20848">
        <v>2</v>
      </c>
      <c r="C20848">
        <v>0</v>
      </c>
      <c r="D20848">
        <v>3</v>
      </c>
      <c r="E20848">
        <v>0</v>
      </c>
      <c r="F20848">
        <v>0</v>
      </c>
      <c r="G20848">
        <v>0</v>
      </c>
      <c r="H20848">
        <v>0</v>
      </c>
      <c r="I20848">
        <v>0</v>
      </c>
      <c r="J20848">
        <v>0</v>
      </c>
      <c r="K20848">
        <v>0</v>
      </c>
      <c r="L20848">
        <v>57</v>
      </c>
      <c r="M20848">
        <v>0</v>
      </c>
      <c r="N20848">
        <v>0</v>
      </c>
      <c r="O20848">
        <v>1</v>
      </c>
      <c r="P20848">
        <v>0</v>
      </c>
      <c r="Q20848">
        <v>0</v>
      </c>
      <c r="R20848">
        <v>0</v>
      </c>
      <c r="S20848">
        <v>0</v>
      </c>
      <c r="T20848">
        <v>0</v>
      </c>
      <c r="U20848">
        <v>0</v>
      </c>
      <c r="V20848">
        <v>0</v>
      </c>
      <c r="W20848">
        <v>0</v>
      </c>
      <c r="X20848">
        <v>0</v>
      </c>
      <c r="Y20848">
        <v>0</v>
      </c>
      <c r="Z20848">
        <v>105.3</v>
      </c>
      <c r="AA20848">
        <v>1</v>
      </c>
      <c r="AB20848">
        <v>0</v>
      </c>
      <c r="AC20848">
        <f t="shared" si="2926"/>
        <v>-1.2896794850369142</v>
      </c>
      <c r="AD20848">
        <f t="shared" si="2927"/>
        <v>0.27535902563540565</v>
      </c>
      <c r="AE20848">
        <f t="shared" si="2928"/>
        <v>0.21590706624608477</v>
      </c>
      <c r="AF20848">
        <f t="shared" si="2929"/>
        <v>0.10563245998831086</v>
      </c>
      <c r="AG20848">
        <f t="shared" si="2930"/>
        <v>0</v>
      </c>
      <c r="AH20848">
        <f t="shared" si="2931"/>
        <v>0</v>
      </c>
      <c r="AI20848">
        <f t="shared" si="2932"/>
        <v>0</v>
      </c>
      <c r="AJ20848">
        <f t="shared" si="2933"/>
        <v>0</v>
      </c>
      <c r="AK20848">
        <f t="shared" si="2934"/>
        <v>1</v>
      </c>
    </row>
    <row r="20849" spans="1:37" x14ac:dyDescent="0.35">
      <c r="A20849">
        <v>1</v>
      </c>
      <c r="B20849">
        <v>2</v>
      </c>
      <c r="C20849">
        <v>0</v>
      </c>
      <c r="D20849">
        <v>4</v>
      </c>
      <c r="E20849">
        <v>0</v>
      </c>
      <c r="F20849">
        <v>0</v>
      </c>
      <c r="G20849">
        <v>0</v>
      </c>
      <c r="H20849">
        <v>1</v>
      </c>
      <c r="I20849">
        <v>0</v>
      </c>
      <c r="J20849">
        <v>0</v>
      </c>
      <c r="K20849">
        <v>0</v>
      </c>
      <c r="L20849">
        <v>117</v>
      </c>
      <c r="M20849">
        <v>0</v>
      </c>
      <c r="N20849">
        <v>0</v>
      </c>
      <c r="O20849">
        <v>0</v>
      </c>
      <c r="P20849">
        <v>0</v>
      </c>
      <c r="Q20849">
        <v>0</v>
      </c>
      <c r="R20849">
        <v>0</v>
      </c>
      <c r="S20849">
        <v>0</v>
      </c>
      <c r="T20849">
        <v>0</v>
      </c>
      <c r="U20849">
        <v>1</v>
      </c>
      <c r="V20849">
        <v>0</v>
      </c>
      <c r="W20849">
        <v>0</v>
      </c>
      <c r="X20849">
        <v>0</v>
      </c>
      <c r="Y20849">
        <v>0</v>
      </c>
      <c r="Z20849">
        <v>104.4</v>
      </c>
      <c r="AA20849">
        <v>2</v>
      </c>
      <c r="AB20849">
        <v>0</v>
      </c>
      <c r="AC20849">
        <f t="shared" si="2926"/>
        <v>-2.0345245526675528</v>
      </c>
      <c r="AD20849">
        <f t="shared" si="2927"/>
        <v>0.13074262896334798</v>
      </c>
      <c r="AE20849">
        <f t="shared" si="2928"/>
        <v>0.11562545323263468</v>
      </c>
      <c r="AF20849">
        <f t="shared" si="2929"/>
        <v>5.3363765366903571E-2</v>
      </c>
      <c r="AG20849">
        <f t="shared" si="2930"/>
        <v>0</v>
      </c>
      <c r="AH20849">
        <f t="shared" si="2931"/>
        <v>0</v>
      </c>
      <c r="AI20849">
        <f t="shared" si="2932"/>
        <v>0</v>
      </c>
      <c r="AJ20849">
        <f t="shared" si="2933"/>
        <v>0</v>
      </c>
      <c r="AK20849">
        <f t="shared" si="2934"/>
        <v>1</v>
      </c>
    </row>
    <row r="20850" spans="1:37" x14ac:dyDescent="0.35">
      <c r="A20850">
        <v>1</v>
      </c>
      <c r="B20850">
        <v>2</v>
      </c>
      <c r="C20850">
        <v>0</v>
      </c>
      <c r="D20850">
        <v>3</v>
      </c>
      <c r="E20850">
        <v>0</v>
      </c>
      <c r="F20850">
        <v>0</v>
      </c>
      <c r="G20850">
        <v>0</v>
      </c>
      <c r="H20850">
        <v>0</v>
      </c>
      <c r="I20850">
        <v>0</v>
      </c>
      <c r="J20850">
        <v>0</v>
      </c>
      <c r="K20850">
        <v>0</v>
      </c>
      <c r="L20850">
        <v>433</v>
      </c>
      <c r="M20850">
        <v>0</v>
      </c>
      <c r="N20850">
        <v>0</v>
      </c>
      <c r="O20850">
        <v>0</v>
      </c>
      <c r="P20850">
        <v>0</v>
      </c>
      <c r="Q20850">
        <v>0</v>
      </c>
      <c r="R20850">
        <v>0</v>
      </c>
      <c r="S20850">
        <v>0</v>
      </c>
      <c r="T20850">
        <v>1</v>
      </c>
      <c r="U20850">
        <v>0</v>
      </c>
      <c r="V20850">
        <v>0</v>
      </c>
      <c r="W20850">
        <v>0</v>
      </c>
      <c r="X20850">
        <v>0</v>
      </c>
      <c r="Y20850">
        <v>0</v>
      </c>
      <c r="Z20850">
        <v>70</v>
      </c>
      <c r="AA20850">
        <v>0</v>
      </c>
      <c r="AB20850">
        <v>1</v>
      </c>
      <c r="AC20850">
        <f t="shared" si="2926"/>
        <v>3.3123292950589622</v>
      </c>
      <c r="AD20850">
        <f t="shared" si="2927"/>
        <v>27.448987857649374</v>
      </c>
      <c r="AE20850">
        <f t="shared" si="2928"/>
        <v>0.96484936458886639</v>
      </c>
      <c r="AF20850">
        <f t="shared" si="2929"/>
        <v>1.5540484826539091E-2</v>
      </c>
      <c r="AG20850">
        <f t="shared" si="2930"/>
        <v>1</v>
      </c>
      <c r="AH20850">
        <f t="shared" si="2931"/>
        <v>1</v>
      </c>
      <c r="AI20850">
        <f t="shared" si="2932"/>
        <v>0</v>
      </c>
      <c r="AJ20850">
        <f t="shared" si="2933"/>
        <v>0</v>
      </c>
      <c r="AK20850">
        <f t="shared" si="2934"/>
        <v>0</v>
      </c>
    </row>
    <row r="20851" spans="1:37" x14ac:dyDescent="0.35">
      <c r="A20851">
        <v>1</v>
      </c>
      <c r="B20851">
        <v>2</v>
      </c>
      <c r="C20851">
        <v>0</v>
      </c>
      <c r="D20851">
        <v>1</v>
      </c>
      <c r="E20851">
        <v>0</v>
      </c>
      <c r="F20851">
        <v>0</v>
      </c>
      <c r="G20851">
        <v>0</v>
      </c>
      <c r="H20851">
        <v>0</v>
      </c>
      <c r="I20851">
        <v>0</v>
      </c>
      <c r="J20851">
        <v>0</v>
      </c>
      <c r="K20851">
        <v>0</v>
      </c>
      <c r="L20851">
        <v>0</v>
      </c>
      <c r="M20851">
        <v>0</v>
      </c>
      <c r="N20851">
        <v>0</v>
      </c>
      <c r="O20851">
        <v>0</v>
      </c>
      <c r="P20851">
        <v>0</v>
      </c>
      <c r="Q20851">
        <v>0</v>
      </c>
      <c r="R20851">
        <v>1</v>
      </c>
      <c r="S20851">
        <v>0</v>
      </c>
      <c r="T20851">
        <v>0</v>
      </c>
      <c r="U20851">
        <v>0</v>
      </c>
      <c r="V20851">
        <v>0</v>
      </c>
      <c r="W20851">
        <v>0</v>
      </c>
      <c r="X20851">
        <v>0</v>
      </c>
      <c r="Y20851">
        <v>0</v>
      </c>
      <c r="Z20851">
        <v>151</v>
      </c>
      <c r="AA20851">
        <v>1</v>
      </c>
      <c r="AB20851">
        <v>0</v>
      </c>
      <c r="AC20851">
        <f t="shared" si="2926"/>
        <v>-1.4698862483352984</v>
      </c>
      <c r="AD20851">
        <f t="shared" si="2927"/>
        <v>0.22995164108103122</v>
      </c>
      <c r="AE20851">
        <f t="shared" si="2928"/>
        <v>0.18695990427633541</v>
      </c>
      <c r="AF20851">
        <f t="shared" si="2929"/>
        <v>8.9888036297504192E-2</v>
      </c>
      <c r="AG20851">
        <f t="shared" si="2930"/>
        <v>0</v>
      </c>
      <c r="AH20851">
        <f t="shared" si="2931"/>
        <v>0</v>
      </c>
      <c r="AI20851">
        <f t="shared" si="2932"/>
        <v>0</v>
      </c>
      <c r="AJ20851">
        <f t="shared" si="2933"/>
        <v>0</v>
      </c>
      <c r="AK20851">
        <f t="shared" si="2934"/>
        <v>1</v>
      </c>
    </row>
    <row r="20852" spans="1:37" x14ac:dyDescent="0.35">
      <c r="A20852">
        <v>1</v>
      </c>
      <c r="B20852">
        <v>1</v>
      </c>
      <c r="C20852">
        <v>0</v>
      </c>
      <c r="D20852">
        <v>1</v>
      </c>
      <c r="E20852">
        <v>0</v>
      </c>
      <c r="F20852">
        <v>0</v>
      </c>
      <c r="G20852">
        <v>0</v>
      </c>
      <c r="H20852">
        <v>0</v>
      </c>
      <c r="I20852">
        <v>0</v>
      </c>
      <c r="J20852">
        <v>0</v>
      </c>
      <c r="K20852">
        <v>0</v>
      </c>
      <c r="L20852">
        <v>1</v>
      </c>
      <c r="M20852">
        <v>0</v>
      </c>
      <c r="N20852">
        <v>0</v>
      </c>
      <c r="O20852">
        <v>0</v>
      </c>
      <c r="P20852">
        <v>0</v>
      </c>
      <c r="Q20852">
        <v>0</v>
      </c>
      <c r="R20852">
        <v>0</v>
      </c>
      <c r="S20852">
        <v>0</v>
      </c>
      <c r="T20852">
        <v>1</v>
      </c>
      <c r="U20852">
        <v>0</v>
      </c>
      <c r="V20852">
        <v>0</v>
      </c>
      <c r="W20852">
        <v>0</v>
      </c>
      <c r="X20852">
        <v>0</v>
      </c>
      <c r="Y20852">
        <v>0</v>
      </c>
      <c r="Z20852">
        <v>95</v>
      </c>
      <c r="AA20852">
        <v>0</v>
      </c>
      <c r="AB20852">
        <v>0</v>
      </c>
      <c r="AC20852">
        <f t="shared" si="2926"/>
        <v>-2.3010589014239153</v>
      </c>
      <c r="AD20852">
        <f t="shared" si="2927"/>
        <v>0.10015273567931939</v>
      </c>
      <c r="AE20852">
        <f t="shared" si="2928"/>
        <v>9.1035301218859693E-2</v>
      </c>
      <c r="AF20852">
        <f t="shared" si="2929"/>
        <v>4.1452983029140113E-2</v>
      </c>
      <c r="AG20852">
        <f t="shared" si="2930"/>
        <v>0</v>
      </c>
      <c r="AH20852">
        <f t="shared" si="2931"/>
        <v>0</v>
      </c>
      <c r="AI20852">
        <f t="shared" si="2932"/>
        <v>0</v>
      </c>
      <c r="AJ20852">
        <f t="shared" si="2933"/>
        <v>0</v>
      </c>
      <c r="AK20852">
        <f t="shared" si="2934"/>
        <v>1</v>
      </c>
    </row>
    <row r="20853" spans="1:37" x14ac:dyDescent="0.35">
      <c r="A20853">
        <v>1</v>
      </c>
      <c r="B20853">
        <v>2</v>
      </c>
      <c r="C20853">
        <v>0</v>
      </c>
      <c r="D20853">
        <v>4</v>
      </c>
      <c r="E20853">
        <v>0</v>
      </c>
      <c r="F20853">
        <v>0</v>
      </c>
      <c r="G20853">
        <v>0</v>
      </c>
      <c r="H20853">
        <v>1</v>
      </c>
      <c r="I20853">
        <v>0</v>
      </c>
      <c r="J20853">
        <v>0</v>
      </c>
      <c r="K20853">
        <v>0</v>
      </c>
      <c r="L20853">
        <v>181</v>
      </c>
      <c r="M20853">
        <v>0</v>
      </c>
      <c r="N20853">
        <v>0</v>
      </c>
      <c r="O20853">
        <v>0</v>
      </c>
      <c r="P20853">
        <v>0</v>
      </c>
      <c r="Q20853">
        <v>0</v>
      </c>
      <c r="R20853">
        <v>1</v>
      </c>
      <c r="S20853">
        <v>0</v>
      </c>
      <c r="T20853">
        <v>0</v>
      </c>
      <c r="U20853">
        <v>0</v>
      </c>
      <c r="V20853">
        <v>0</v>
      </c>
      <c r="W20853">
        <v>0</v>
      </c>
      <c r="X20853">
        <v>0</v>
      </c>
      <c r="Y20853">
        <v>0</v>
      </c>
      <c r="Z20853">
        <v>103.7</v>
      </c>
      <c r="AA20853">
        <v>1</v>
      </c>
      <c r="AB20853">
        <v>1</v>
      </c>
      <c r="AC20853">
        <f t="shared" si="2926"/>
        <v>0.13777646191077597</v>
      </c>
      <c r="AD20853">
        <f t="shared" si="2927"/>
        <v>1.1477189626928117</v>
      </c>
      <c r="AE20853">
        <f t="shared" si="2928"/>
        <v>0.53438973284186153</v>
      </c>
      <c r="AF20853">
        <f t="shared" si="2929"/>
        <v>0.27214189449388593</v>
      </c>
      <c r="AG20853">
        <f t="shared" si="2930"/>
        <v>1</v>
      </c>
      <c r="AH20853">
        <f t="shared" si="2931"/>
        <v>1</v>
      </c>
      <c r="AI20853">
        <f t="shared" si="2932"/>
        <v>0</v>
      </c>
      <c r="AJ20853">
        <f t="shared" si="2933"/>
        <v>0</v>
      </c>
      <c r="AK20853">
        <f t="shared" si="2934"/>
        <v>0</v>
      </c>
    </row>
    <row r="20854" spans="1:37" x14ac:dyDescent="0.35">
      <c r="A20854">
        <v>1</v>
      </c>
      <c r="B20854">
        <v>3</v>
      </c>
      <c r="C20854">
        <v>0</v>
      </c>
      <c r="D20854">
        <v>2</v>
      </c>
      <c r="E20854">
        <v>0</v>
      </c>
      <c r="F20854">
        <v>0</v>
      </c>
      <c r="G20854">
        <v>0</v>
      </c>
      <c r="H20854">
        <v>1</v>
      </c>
      <c r="I20854">
        <v>0</v>
      </c>
      <c r="J20854">
        <v>0</v>
      </c>
      <c r="K20854">
        <v>0</v>
      </c>
      <c r="L20854">
        <v>50</v>
      </c>
      <c r="M20854">
        <v>0</v>
      </c>
      <c r="N20854">
        <v>1</v>
      </c>
      <c r="O20854">
        <v>0</v>
      </c>
      <c r="P20854">
        <v>0</v>
      </c>
      <c r="Q20854">
        <v>0</v>
      </c>
      <c r="R20854">
        <v>0</v>
      </c>
      <c r="S20854">
        <v>0</v>
      </c>
      <c r="T20854">
        <v>0</v>
      </c>
      <c r="U20854">
        <v>0</v>
      </c>
      <c r="V20854">
        <v>0</v>
      </c>
      <c r="W20854">
        <v>0</v>
      </c>
      <c r="X20854">
        <v>0</v>
      </c>
      <c r="Y20854">
        <v>0</v>
      </c>
      <c r="Z20854">
        <v>123.3</v>
      </c>
      <c r="AA20854">
        <v>2</v>
      </c>
      <c r="AB20854">
        <v>0</v>
      </c>
      <c r="AC20854">
        <f t="shared" si="2926"/>
        <v>-1.8964217537825001</v>
      </c>
      <c r="AD20854">
        <f t="shared" si="2927"/>
        <v>0.15010477123851934</v>
      </c>
      <c r="AE20854">
        <f t="shared" si="2928"/>
        <v>0.13051399750031054</v>
      </c>
      <c r="AF20854">
        <f t="shared" si="2929"/>
        <v>6.0737405134617811E-2</v>
      </c>
      <c r="AG20854">
        <f t="shared" si="2930"/>
        <v>0</v>
      </c>
      <c r="AH20854">
        <f t="shared" si="2931"/>
        <v>0</v>
      </c>
      <c r="AI20854">
        <f t="shared" si="2932"/>
        <v>0</v>
      </c>
      <c r="AJ20854">
        <f t="shared" si="2933"/>
        <v>0</v>
      </c>
      <c r="AK20854">
        <f t="shared" si="2934"/>
        <v>1</v>
      </c>
    </row>
    <row r="20855" spans="1:37" x14ac:dyDescent="0.35">
      <c r="A20855">
        <v>1</v>
      </c>
      <c r="B20855">
        <v>2</v>
      </c>
      <c r="C20855">
        <v>0</v>
      </c>
      <c r="D20855">
        <v>2</v>
      </c>
      <c r="E20855">
        <v>0</v>
      </c>
      <c r="F20855">
        <v>0</v>
      </c>
      <c r="G20855">
        <v>0</v>
      </c>
      <c r="H20855">
        <v>1</v>
      </c>
      <c r="I20855">
        <v>0</v>
      </c>
      <c r="J20855">
        <v>0</v>
      </c>
      <c r="K20855">
        <v>0</v>
      </c>
      <c r="L20855">
        <v>80</v>
      </c>
      <c r="M20855">
        <v>0</v>
      </c>
      <c r="N20855">
        <v>0</v>
      </c>
      <c r="O20855">
        <v>0</v>
      </c>
      <c r="P20855">
        <v>0</v>
      </c>
      <c r="Q20855">
        <v>0</v>
      </c>
      <c r="R20855">
        <v>0</v>
      </c>
      <c r="S20855">
        <v>0</v>
      </c>
      <c r="T20855">
        <v>0</v>
      </c>
      <c r="U20855">
        <v>1</v>
      </c>
      <c r="V20855">
        <v>0</v>
      </c>
      <c r="W20855">
        <v>0</v>
      </c>
      <c r="X20855">
        <v>0</v>
      </c>
      <c r="Y20855">
        <v>0</v>
      </c>
      <c r="Z20855">
        <v>136</v>
      </c>
      <c r="AA20855">
        <v>0</v>
      </c>
      <c r="AB20855">
        <v>0</v>
      </c>
      <c r="AC20855">
        <f t="shared" si="2926"/>
        <v>0.20687716723370508</v>
      </c>
      <c r="AD20855">
        <f t="shared" si="2927"/>
        <v>1.2298314988975063</v>
      </c>
      <c r="AE20855">
        <f t="shared" si="2928"/>
        <v>0.55153562029488368</v>
      </c>
      <c r="AF20855">
        <f t="shared" si="2929"/>
        <v>0.34827204606883738</v>
      </c>
      <c r="AG20855">
        <f t="shared" si="2930"/>
        <v>1</v>
      </c>
      <c r="AH20855">
        <f t="shared" si="2931"/>
        <v>0</v>
      </c>
      <c r="AI20855">
        <f t="shared" si="2932"/>
        <v>1</v>
      </c>
      <c r="AJ20855">
        <f t="shared" si="2933"/>
        <v>0</v>
      </c>
      <c r="AK20855">
        <f t="shared" si="2934"/>
        <v>0</v>
      </c>
    </row>
    <row r="20856" spans="1:37" x14ac:dyDescent="0.35">
      <c r="A20856">
        <v>1</v>
      </c>
      <c r="B20856">
        <v>2</v>
      </c>
      <c r="C20856">
        <v>0</v>
      </c>
      <c r="D20856">
        <v>2</v>
      </c>
      <c r="E20856">
        <v>0</v>
      </c>
      <c r="F20856">
        <v>0</v>
      </c>
      <c r="G20856">
        <v>0</v>
      </c>
      <c r="H20856">
        <v>0</v>
      </c>
      <c r="I20856">
        <v>0</v>
      </c>
      <c r="J20856">
        <v>0</v>
      </c>
      <c r="K20856">
        <v>0</v>
      </c>
      <c r="L20856">
        <v>69</v>
      </c>
      <c r="M20856">
        <v>0</v>
      </c>
      <c r="N20856">
        <v>0</v>
      </c>
      <c r="O20856">
        <v>0</v>
      </c>
      <c r="P20856">
        <v>0</v>
      </c>
      <c r="Q20856">
        <v>0</v>
      </c>
      <c r="R20856">
        <v>0</v>
      </c>
      <c r="S20856">
        <v>0</v>
      </c>
      <c r="T20856">
        <v>1</v>
      </c>
      <c r="U20856">
        <v>0</v>
      </c>
      <c r="V20856">
        <v>0</v>
      </c>
      <c r="W20856">
        <v>0</v>
      </c>
      <c r="X20856">
        <v>0</v>
      </c>
      <c r="Y20856">
        <v>0</v>
      </c>
      <c r="Z20856">
        <v>106</v>
      </c>
      <c r="AA20856">
        <v>0</v>
      </c>
      <c r="AB20856">
        <v>0</v>
      </c>
      <c r="AC20856">
        <f t="shared" si="2926"/>
        <v>-0.87786867835129678</v>
      </c>
      <c r="AD20856">
        <f t="shared" si="2927"/>
        <v>0.41566789023272926</v>
      </c>
      <c r="AE20856">
        <f t="shared" si="2928"/>
        <v>0.29361963572147942</v>
      </c>
      <c r="AF20856">
        <f t="shared" si="2929"/>
        <v>0.15096138163322065</v>
      </c>
      <c r="AG20856">
        <f t="shared" si="2930"/>
        <v>0</v>
      </c>
      <c r="AH20856">
        <f t="shared" si="2931"/>
        <v>0</v>
      </c>
      <c r="AI20856">
        <f t="shared" si="2932"/>
        <v>0</v>
      </c>
      <c r="AJ20856">
        <f t="shared" si="2933"/>
        <v>0</v>
      </c>
      <c r="AK20856">
        <f t="shared" si="2934"/>
        <v>1</v>
      </c>
    </row>
    <row r="20857" spans="1:37" x14ac:dyDescent="0.35">
      <c r="A20857">
        <v>1</v>
      </c>
      <c r="B20857">
        <v>1</v>
      </c>
      <c r="C20857">
        <v>0</v>
      </c>
      <c r="D20857">
        <v>2</v>
      </c>
      <c r="E20857">
        <v>0</v>
      </c>
      <c r="F20857">
        <v>0</v>
      </c>
      <c r="G20857">
        <v>0</v>
      </c>
      <c r="H20857">
        <v>0</v>
      </c>
      <c r="I20857">
        <v>0</v>
      </c>
      <c r="J20857">
        <v>0</v>
      </c>
      <c r="K20857">
        <v>0</v>
      </c>
      <c r="L20857">
        <v>151</v>
      </c>
      <c r="M20857">
        <v>0</v>
      </c>
      <c r="N20857">
        <v>0</v>
      </c>
      <c r="O20857">
        <v>0</v>
      </c>
      <c r="P20857">
        <v>0</v>
      </c>
      <c r="Q20857">
        <v>0</v>
      </c>
      <c r="R20857">
        <v>0</v>
      </c>
      <c r="S20857">
        <v>0</v>
      </c>
      <c r="T20857">
        <v>0</v>
      </c>
      <c r="U20857">
        <v>0</v>
      </c>
      <c r="V20857">
        <v>0</v>
      </c>
      <c r="W20857">
        <v>0</v>
      </c>
      <c r="X20857">
        <v>0</v>
      </c>
      <c r="Y20857">
        <v>0</v>
      </c>
      <c r="Z20857">
        <v>71</v>
      </c>
      <c r="AA20857">
        <v>0</v>
      </c>
      <c r="AB20857">
        <v>0</v>
      </c>
      <c r="AC20857">
        <f t="shared" si="2926"/>
        <v>-2.4147406476375615</v>
      </c>
      <c r="AD20857">
        <f t="shared" si="2927"/>
        <v>8.9390519558073853E-2</v>
      </c>
      <c r="AE20857">
        <f t="shared" si="2928"/>
        <v>8.2055532844490284E-2</v>
      </c>
      <c r="AF20857">
        <f t="shared" si="2929"/>
        <v>3.7183591497486027E-2</v>
      </c>
      <c r="AG20857">
        <f t="shared" si="2930"/>
        <v>0</v>
      </c>
      <c r="AH20857">
        <f t="shared" si="2931"/>
        <v>0</v>
      </c>
      <c r="AI20857">
        <f t="shared" si="2932"/>
        <v>0</v>
      </c>
      <c r="AJ20857">
        <f t="shared" si="2933"/>
        <v>0</v>
      </c>
      <c r="AK20857">
        <f t="shared" si="2934"/>
        <v>1</v>
      </c>
    </row>
    <row r="20858" spans="1:37" x14ac:dyDescent="0.35">
      <c r="A20858">
        <v>1</v>
      </c>
      <c r="B20858">
        <v>2</v>
      </c>
      <c r="C20858">
        <v>0</v>
      </c>
      <c r="D20858">
        <v>4</v>
      </c>
      <c r="E20858">
        <v>0</v>
      </c>
      <c r="F20858">
        <v>0</v>
      </c>
      <c r="G20858">
        <v>0</v>
      </c>
      <c r="H20858">
        <v>0</v>
      </c>
      <c r="I20858">
        <v>0</v>
      </c>
      <c r="J20858">
        <v>0</v>
      </c>
      <c r="K20858">
        <v>0</v>
      </c>
      <c r="L20858">
        <v>205</v>
      </c>
      <c r="M20858">
        <v>0</v>
      </c>
      <c r="N20858">
        <v>0</v>
      </c>
      <c r="O20858">
        <v>0</v>
      </c>
      <c r="P20858">
        <v>0</v>
      </c>
      <c r="Q20858">
        <v>0</v>
      </c>
      <c r="R20858">
        <v>0</v>
      </c>
      <c r="S20858">
        <v>1</v>
      </c>
      <c r="T20858">
        <v>0</v>
      </c>
      <c r="U20858">
        <v>0</v>
      </c>
      <c r="V20858">
        <v>0</v>
      </c>
      <c r="W20858">
        <v>0</v>
      </c>
      <c r="X20858">
        <v>0</v>
      </c>
      <c r="Y20858">
        <v>0</v>
      </c>
      <c r="Z20858">
        <v>80.75</v>
      </c>
      <c r="AA20858">
        <v>0</v>
      </c>
      <c r="AB20858">
        <v>1</v>
      </c>
      <c r="AC20858">
        <f t="shared" si="2926"/>
        <v>1.0112040368489825</v>
      </c>
      <c r="AD20858">
        <f t="shared" si="2927"/>
        <v>2.7489088107659754</v>
      </c>
      <c r="AE20858">
        <f t="shared" si="2928"/>
        <v>0.73325571506881215</v>
      </c>
      <c r="AF20858">
        <f t="shared" si="2929"/>
        <v>0.13474454339933495</v>
      </c>
      <c r="AG20858">
        <f t="shared" si="2930"/>
        <v>1</v>
      </c>
      <c r="AH20858">
        <f t="shared" si="2931"/>
        <v>1</v>
      </c>
      <c r="AI20858">
        <f t="shared" si="2932"/>
        <v>0</v>
      </c>
      <c r="AJ20858">
        <f t="shared" si="2933"/>
        <v>0</v>
      </c>
      <c r="AK20858">
        <f t="shared" si="2934"/>
        <v>0</v>
      </c>
    </row>
    <row r="20859" spans="1:37" x14ac:dyDescent="0.35">
      <c r="A20859">
        <v>1</v>
      </c>
      <c r="B20859">
        <v>2</v>
      </c>
      <c r="C20859">
        <v>1</v>
      </c>
      <c r="D20859">
        <v>3</v>
      </c>
      <c r="E20859">
        <v>0</v>
      </c>
      <c r="F20859">
        <v>0</v>
      </c>
      <c r="G20859">
        <v>0</v>
      </c>
      <c r="H20859">
        <v>0</v>
      </c>
      <c r="I20859">
        <v>0</v>
      </c>
      <c r="J20859">
        <v>0</v>
      </c>
      <c r="K20859">
        <v>0</v>
      </c>
      <c r="L20859">
        <v>82</v>
      </c>
      <c r="M20859">
        <v>0</v>
      </c>
      <c r="N20859">
        <v>0</v>
      </c>
      <c r="O20859">
        <v>0</v>
      </c>
      <c r="P20859">
        <v>0</v>
      </c>
      <c r="Q20859">
        <v>0</v>
      </c>
      <c r="R20859">
        <v>0</v>
      </c>
      <c r="S20859">
        <v>1</v>
      </c>
      <c r="T20859">
        <v>0</v>
      </c>
      <c r="U20859">
        <v>0</v>
      </c>
      <c r="V20859">
        <v>0</v>
      </c>
      <c r="W20859">
        <v>0</v>
      </c>
      <c r="X20859">
        <v>0</v>
      </c>
      <c r="Y20859">
        <v>0</v>
      </c>
      <c r="Z20859">
        <v>134.1</v>
      </c>
      <c r="AA20859">
        <v>1</v>
      </c>
      <c r="AB20859">
        <v>1</v>
      </c>
      <c r="AC20859">
        <f t="shared" si="2926"/>
        <v>-0.38829026503392106</v>
      </c>
      <c r="AD20859">
        <f t="shared" si="2927"/>
        <v>0.67821545245891457</v>
      </c>
      <c r="AE20859">
        <f t="shared" si="2928"/>
        <v>0.40412895225413159</v>
      </c>
      <c r="AF20859">
        <f t="shared" si="2929"/>
        <v>0.39348003509608864</v>
      </c>
      <c r="AG20859">
        <f t="shared" si="2930"/>
        <v>0</v>
      </c>
      <c r="AH20859">
        <f t="shared" si="2931"/>
        <v>0</v>
      </c>
      <c r="AI20859">
        <f t="shared" si="2932"/>
        <v>0</v>
      </c>
      <c r="AJ20859">
        <f t="shared" si="2933"/>
        <v>1</v>
      </c>
      <c r="AK20859">
        <f t="shared" si="2934"/>
        <v>0</v>
      </c>
    </row>
    <row r="20860" spans="1:37" x14ac:dyDescent="0.35">
      <c r="A20860">
        <v>1</v>
      </c>
      <c r="B20860">
        <v>2</v>
      </c>
      <c r="C20860">
        <v>0</v>
      </c>
      <c r="D20860">
        <v>2</v>
      </c>
      <c r="E20860">
        <v>0</v>
      </c>
      <c r="F20860">
        <v>0</v>
      </c>
      <c r="G20860">
        <v>0</v>
      </c>
      <c r="H20860">
        <v>0</v>
      </c>
      <c r="I20860">
        <v>0</v>
      </c>
      <c r="J20860">
        <v>0</v>
      </c>
      <c r="K20860">
        <v>0</v>
      </c>
      <c r="L20860">
        <v>33</v>
      </c>
      <c r="M20860">
        <v>0</v>
      </c>
      <c r="N20860">
        <v>0</v>
      </c>
      <c r="O20860">
        <v>0</v>
      </c>
      <c r="P20860">
        <v>0</v>
      </c>
      <c r="Q20860">
        <v>0</v>
      </c>
      <c r="R20860">
        <v>0</v>
      </c>
      <c r="S20860">
        <v>0</v>
      </c>
      <c r="T20860">
        <v>0</v>
      </c>
      <c r="U20860">
        <v>0</v>
      </c>
      <c r="V20860">
        <v>0</v>
      </c>
      <c r="W20860">
        <v>0</v>
      </c>
      <c r="X20860">
        <v>0</v>
      </c>
      <c r="Y20860">
        <v>0</v>
      </c>
      <c r="Z20860">
        <v>62</v>
      </c>
      <c r="AA20860">
        <v>0</v>
      </c>
      <c r="AB20860">
        <v>1</v>
      </c>
      <c r="AC20860">
        <f t="shared" si="2926"/>
        <v>-4.0438549846435841</v>
      </c>
      <c r="AD20860">
        <f t="shared" si="2927"/>
        <v>1.7529765019031751E-2</v>
      </c>
      <c r="AE20860">
        <f t="shared" si="2928"/>
        <v>1.7227766323576664E-2</v>
      </c>
      <c r="AF20860">
        <f t="shared" si="2929"/>
        <v>1.7637710276146539</v>
      </c>
      <c r="AG20860">
        <f t="shared" si="2930"/>
        <v>0</v>
      </c>
      <c r="AH20860">
        <f t="shared" si="2931"/>
        <v>0</v>
      </c>
      <c r="AI20860">
        <f t="shared" si="2932"/>
        <v>0</v>
      </c>
      <c r="AJ20860">
        <f t="shared" si="2933"/>
        <v>1</v>
      </c>
      <c r="AK20860">
        <f t="shared" si="2934"/>
        <v>0</v>
      </c>
    </row>
    <row r="20861" spans="1:37" x14ac:dyDescent="0.35">
      <c r="A20861">
        <v>1</v>
      </c>
      <c r="B20861">
        <v>2</v>
      </c>
      <c r="C20861">
        <v>0</v>
      </c>
      <c r="D20861">
        <v>3</v>
      </c>
      <c r="E20861">
        <v>0</v>
      </c>
      <c r="F20861">
        <v>0</v>
      </c>
      <c r="G20861">
        <v>0</v>
      </c>
      <c r="H20861">
        <v>0</v>
      </c>
      <c r="I20861">
        <v>0</v>
      </c>
      <c r="J20861">
        <v>0</v>
      </c>
      <c r="K20861">
        <v>0</v>
      </c>
      <c r="L20861">
        <v>3</v>
      </c>
      <c r="M20861">
        <v>0</v>
      </c>
      <c r="N20861">
        <v>1</v>
      </c>
      <c r="O20861">
        <v>0</v>
      </c>
      <c r="P20861">
        <v>0</v>
      </c>
      <c r="Q20861">
        <v>0</v>
      </c>
      <c r="R20861">
        <v>0</v>
      </c>
      <c r="S20861">
        <v>0</v>
      </c>
      <c r="T20861">
        <v>0</v>
      </c>
      <c r="U20861">
        <v>0</v>
      </c>
      <c r="V20861">
        <v>0</v>
      </c>
      <c r="W20861">
        <v>0</v>
      </c>
      <c r="X20861">
        <v>0</v>
      </c>
      <c r="Y20861">
        <v>0</v>
      </c>
      <c r="Z20861">
        <v>91</v>
      </c>
      <c r="AA20861">
        <v>1</v>
      </c>
      <c r="AB20861">
        <v>0</v>
      </c>
      <c r="AC20861">
        <f t="shared" si="2926"/>
        <v>-2.1382304613363399</v>
      </c>
      <c r="AD20861">
        <f t="shared" si="2927"/>
        <v>0.11786322212854194</v>
      </c>
      <c r="AE20861">
        <f t="shared" si="2928"/>
        <v>0.1054361748337302</v>
      </c>
      <c r="AF20861">
        <f t="shared" si="2929"/>
        <v>4.83886680327155E-2</v>
      </c>
      <c r="AG20861">
        <f t="shared" si="2930"/>
        <v>0</v>
      </c>
      <c r="AH20861">
        <f t="shared" si="2931"/>
        <v>0</v>
      </c>
      <c r="AI20861">
        <f t="shared" si="2932"/>
        <v>0</v>
      </c>
      <c r="AJ20861">
        <f t="shared" si="2933"/>
        <v>0</v>
      </c>
      <c r="AK20861">
        <f t="shared" si="2934"/>
        <v>1</v>
      </c>
    </row>
    <row r="20862" spans="1:37" x14ac:dyDescent="0.35">
      <c r="A20862">
        <v>1</v>
      </c>
      <c r="B20862">
        <v>2</v>
      </c>
      <c r="C20862">
        <v>0</v>
      </c>
      <c r="D20862">
        <v>2</v>
      </c>
      <c r="E20862">
        <v>0</v>
      </c>
      <c r="F20862">
        <v>0</v>
      </c>
      <c r="G20862">
        <v>0</v>
      </c>
      <c r="H20862">
        <v>0</v>
      </c>
      <c r="I20862">
        <v>0</v>
      </c>
      <c r="J20862">
        <v>0</v>
      </c>
      <c r="K20862">
        <v>0</v>
      </c>
      <c r="L20862">
        <v>320</v>
      </c>
      <c r="M20862">
        <v>0</v>
      </c>
      <c r="N20862">
        <v>0</v>
      </c>
      <c r="O20862">
        <v>0</v>
      </c>
      <c r="P20862">
        <v>0</v>
      </c>
      <c r="Q20862">
        <v>0</v>
      </c>
      <c r="R20862">
        <v>0</v>
      </c>
      <c r="S20862">
        <v>1</v>
      </c>
      <c r="T20862">
        <v>0</v>
      </c>
      <c r="U20862">
        <v>0</v>
      </c>
      <c r="V20862">
        <v>0</v>
      </c>
      <c r="W20862">
        <v>0</v>
      </c>
      <c r="X20862">
        <v>0</v>
      </c>
      <c r="Y20862">
        <v>0</v>
      </c>
      <c r="Z20862">
        <v>115</v>
      </c>
      <c r="AA20862">
        <v>1</v>
      </c>
      <c r="AB20862">
        <v>1</v>
      </c>
      <c r="AC20862">
        <f t="shared" si="2926"/>
        <v>2.0155896791879027</v>
      </c>
      <c r="AD20862">
        <f t="shared" si="2927"/>
        <v>7.505151708372412</v>
      </c>
      <c r="AE20862">
        <f t="shared" si="2928"/>
        <v>0.88242420190863757</v>
      </c>
      <c r="AF20862">
        <f t="shared" si="2929"/>
        <v>5.4322589177074464E-2</v>
      </c>
      <c r="AG20862">
        <f t="shared" si="2930"/>
        <v>1</v>
      </c>
      <c r="AH20862">
        <f t="shared" si="2931"/>
        <v>1</v>
      </c>
      <c r="AI20862">
        <f t="shared" si="2932"/>
        <v>0</v>
      </c>
      <c r="AJ20862">
        <f t="shared" si="2933"/>
        <v>0</v>
      </c>
      <c r="AK20862">
        <f t="shared" si="2934"/>
        <v>0</v>
      </c>
    </row>
    <row r="20863" spans="1:37" x14ac:dyDescent="0.35">
      <c r="A20863">
        <v>1</v>
      </c>
      <c r="B20863">
        <v>2</v>
      </c>
      <c r="C20863">
        <v>0</v>
      </c>
      <c r="D20863">
        <v>1</v>
      </c>
      <c r="E20863">
        <v>0</v>
      </c>
      <c r="F20863">
        <v>0</v>
      </c>
      <c r="G20863">
        <v>0</v>
      </c>
      <c r="H20863">
        <v>0</v>
      </c>
      <c r="I20863">
        <v>0</v>
      </c>
      <c r="J20863">
        <v>0</v>
      </c>
      <c r="K20863">
        <v>0</v>
      </c>
      <c r="L20863">
        <v>43</v>
      </c>
      <c r="M20863">
        <v>0</v>
      </c>
      <c r="N20863">
        <v>0</v>
      </c>
      <c r="O20863">
        <v>0</v>
      </c>
      <c r="P20863">
        <v>0</v>
      </c>
      <c r="Q20863">
        <v>1</v>
      </c>
      <c r="R20863">
        <v>0</v>
      </c>
      <c r="S20863">
        <v>0</v>
      </c>
      <c r="T20863">
        <v>0</v>
      </c>
      <c r="U20863">
        <v>0</v>
      </c>
      <c r="V20863">
        <v>0</v>
      </c>
      <c r="W20863">
        <v>0</v>
      </c>
      <c r="X20863">
        <v>0</v>
      </c>
      <c r="Y20863">
        <v>0</v>
      </c>
      <c r="Z20863">
        <v>75.540000000000006</v>
      </c>
      <c r="AA20863">
        <v>1</v>
      </c>
      <c r="AB20863">
        <v>1</v>
      </c>
      <c r="AC20863">
        <f t="shared" si="2926"/>
        <v>-2.8511171718044941</v>
      </c>
      <c r="AD20863">
        <f t="shared" si="2927"/>
        <v>5.7779734914031509E-2</v>
      </c>
      <c r="AE20863">
        <f t="shared" si="2928"/>
        <v>5.4623597906919084E-2</v>
      </c>
      <c r="AF20863">
        <f t="shared" si="2929"/>
        <v>1.2626196974650561</v>
      </c>
      <c r="AG20863">
        <f t="shared" si="2930"/>
        <v>0</v>
      </c>
      <c r="AH20863">
        <f t="shared" si="2931"/>
        <v>0</v>
      </c>
      <c r="AI20863">
        <f t="shared" si="2932"/>
        <v>0</v>
      </c>
      <c r="AJ20863">
        <f t="shared" si="2933"/>
        <v>1</v>
      </c>
      <c r="AK20863">
        <f t="shared" si="2934"/>
        <v>0</v>
      </c>
    </row>
    <row r="20864" spans="1:37" x14ac:dyDescent="0.35">
      <c r="A20864">
        <v>1</v>
      </c>
      <c r="B20864">
        <v>2</v>
      </c>
      <c r="C20864">
        <v>0</v>
      </c>
      <c r="D20864">
        <v>3</v>
      </c>
      <c r="E20864">
        <v>1</v>
      </c>
      <c r="F20864">
        <v>0</v>
      </c>
      <c r="G20864">
        <v>0</v>
      </c>
      <c r="H20864">
        <v>0</v>
      </c>
      <c r="I20864">
        <v>0</v>
      </c>
      <c r="J20864">
        <v>0</v>
      </c>
      <c r="K20864">
        <v>0</v>
      </c>
      <c r="L20864">
        <v>138</v>
      </c>
      <c r="M20864">
        <v>0</v>
      </c>
      <c r="N20864">
        <v>0</v>
      </c>
      <c r="O20864">
        <v>0</v>
      </c>
      <c r="P20864">
        <v>0</v>
      </c>
      <c r="Q20864">
        <v>0</v>
      </c>
      <c r="R20864">
        <v>1</v>
      </c>
      <c r="S20864">
        <v>0</v>
      </c>
      <c r="T20864">
        <v>0</v>
      </c>
      <c r="U20864">
        <v>0</v>
      </c>
      <c r="V20864">
        <v>0</v>
      </c>
      <c r="W20864">
        <v>0</v>
      </c>
      <c r="X20864">
        <v>0</v>
      </c>
      <c r="Y20864">
        <v>0</v>
      </c>
      <c r="Z20864">
        <v>148.5</v>
      </c>
      <c r="AA20864">
        <v>1</v>
      </c>
      <c r="AB20864">
        <v>0</v>
      </c>
      <c r="AC20864">
        <f t="shared" si="2926"/>
        <v>-0.93017282916972244</v>
      </c>
      <c r="AD20864">
        <f t="shared" si="2927"/>
        <v>0.39448552587373148</v>
      </c>
      <c r="AE20864">
        <f t="shared" si="2928"/>
        <v>0.28288965253085857</v>
      </c>
      <c r="AF20864">
        <f t="shared" si="2929"/>
        <v>0.14441401084603303</v>
      </c>
      <c r="AG20864">
        <f t="shared" si="2930"/>
        <v>0</v>
      </c>
      <c r="AH20864">
        <f t="shared" si="2931"/>
        <v>0</v>
      </c>
      <c r="AI20864">
        <f t="shared" si="2932"/>
        <v>0</v>
      </c>
      <c r="AJ20864">
        <f t="shared" si="2933"/>
        <v>0</v>
      </c>
      <c r="AK20864">
        <f t="shared" si="2934"/>
        <v>1</v>
      </c>
    </row>
    <row r="20865" spans="1:37" x14ac:dyDescent="0.35">
      <c r="A20865">
        <v>1</v>
      </c>
      <c r="B20865">
        <v>2</v>
      </c>
      <c r="C20865">
        <v>0</v>
      </c>
      <c r="D20865">
        <v>1</v>
      </c>
      <c r="E20865">
        <v>0</v>
      </c>
      <c r="F20865">
        <v>0</v>
      </c>
      <c r="G20865">
        <v>0</v>
      </c>
      <c r="H20865">
        <v>0</v>
      </c>
      <c r="I20865">
        <v>0</v>
      </c>
      <c r="J20865">
        <v>1</v>
      </c>
      <c r="K20865">
        <v>0</v>
      </c>
      <c r="L20865">
        <v>17</v>
      </c>
      <c r="M20865">
        <v>0</v>
      </c>
      <c r="N20865">
        <v>0</v>
      </c>
      <c r="O20865">
        <v>0</v>
      </c>
      <c r="P20865">
        <v>0</v>
      </c>
      <c r="Q20865">
        <v>0</v>
      </c>
      <c r="R20865">
        <v>0</v>
      </c>
      <c r="S20865">
        <v>0</v>
      </c>
      <c r="T20865">
        <v>0</v>
      </c>
      <c r="U20865">
        <v>0</v>
      </c>
      <c r="V20865">
        <v>0</v>
      </c>
      <c r="W20865">
        <v>1</v>
      </c>
      <c r="X20865">
        <v>0</v>
      </c>
      <c r="Y20865">
        <v>0</v>
      </c>
      <c r="Z20865">
        <v>208</v>
      </c>
      <c r="AA20865">
        <v>0</v>
      </c>
      <c r="AB20865">
        <v>0</v>
      </c>
      <c r="AC20865">
        <f t="shared" si="2926"/>
        <v>-1.3072838134479072</v>
      </c>
      <c r="AD20865">
        <f t="shared" si="2927"/>
        <v>0.27055393421668067</v>
      </c>
      <c r="AE20865">
        <f t="shared" si="2928"/>
        <v>0.21294171536565429</v>
      </c>
      <c r="AF20865">
        <f t="shared" si="2929"/>
        <v>0.10399310530573509</v>
      </c>
      <c r="AG20865">
        <f t="shared" si="2930"/>
        <v>0</v>
      </c>
      <c r="AH20865">
        <f t="shared" si="2931"/>
        <v>0</v>
      </c>
      <c r="AI20865">
        <f t="shared" si="2932"/>
        <v>0</v>
      </c>
      <c r="AJ20865">
        <f t="shared" si="2933"/>
        <v>0</v>
      </c>
      <c r="AK20865">
        <f t="shared" si="2934"/>
        <v>1</v>
      </c>
    </row>
    <row r="20866" spans="1:37" x14ac:dyDescent="0.35">
      <c r="A20866">
        <v>1</v>
      </c>
      <c r="B20866">
        <v>2</v>
      </c>
      <c r="C20866">
        <v>0</v>
      </c>
      <c r="D20866">
        <v>3</v>
      </c>
      <c r="E20866">
        <v>0</v>
      </c>
      <c r="F20866">
        <v>0</v>
      </c>
      <c r="G20866">
        <v>0</v>
      </c>
      <c r="H20866">
        <v>0</v>
      </c>
      <c r="I20866">
        <v>0</v>
      </c>
      <c r="J20866">
        <v>0</v>
      </c>
      <c r="K20866">
        <v>0</v>
      </c>
      <c r="L20866">
        <v>207</v>
      </c>
      <c r="M20866">
        <v>0</v>
      </c>
      <c r="N20866">
        <v>0</v>
      </c>
      <c r="O20866">
        <v>0</v>
      </c>
      <c r="P20866">
        <v>0</v>
      </c>
      <c r="Q20866">
        <v>1</v>
      </c>
      <c r="R20866">
        <v>0</v>
      </c>
      <c r="S20866">
        <v>0</v>
      </c>
      <c r="T20866">
        <v>0</v>
      </c>
      <c r="U20866">
        <v>0</v>
      </c>
      <c r="V20866">
        <v>0</v>
      </c>
      <c r="W20866">
        <v>0</v>
      </c>
      <c r="X20866">
        <v>0</v>
      </c>
      <c r="Y20866">
        <v>0</v>
      </c>
      <c r="Z20866">
        <v>80.75</v>
      </c>
      <c r="AA20866">
        <v>0</v>
      </c>
      <c r="AB20866">
        <v>0</v>
      </c>
      <c r="AC20866">
        <f t="shared" si="2926"/>
        <v>0.78637391382733868</v>
      </c>
      <c r="AD20866">
        <f t="shared" si="2927"/>
        <v>2.1954211891288664</v>
      </c>
      <c r="AE20866">
        <f t="shared" si="2928"/>
        <v>0.6870522097674957</v>
      </c>
      <c r="AF20866">
        <f t="shared" si="2929"/>
        <v>0.50452811071307491</v>
      </c>
      <c r="AG20866">
        <f t="shared" si="2930"/>
        <v>1</v>
      </c>
      <c r="AH20866">
        <f t="shared" si="2931"/>
        <v>0</v>
      </c>
      <c r="AI20866">
        <f t="shared" si="2932"/>
        <v>1</v>
      </c>
      <c r="AJ20866">
        <f t="shared" si="2933"/>
        <v>0</v>
      </c>
      <c r="AK20866">
        <f t="shared" si="2934"/>
        <v>0</v>
      </c>
    </row>
    <row r="20867" spans="1:37" x14ac:dyDescent="0.35">
      <c r="A20867">
        <v>1</v>
      </c>
      <c r="B20867">
        <v>2</v>
      </c>
      <c r="C20867">
        <v>0</v>
      </c>
      <c r="D20867">
        <v>2</v>
      </c>
      <c r="E20867">
        <v>0</v>
      </c>
      <c r="F20867">
        <v>0</v>
      </c>
      <c r="G20867">
        <v>0</v>
      </c>
      <c r="H20867">
        <v>0</v>
      </c>
      <c r="I20867">
        <v>0</v>
      </c>
      <c r="J20867">
        <v>0</v>
      </c>
      <c r="K20867">
        <v>0</v>
      </c>
      <c r="L20867">
        <v>17</v>
      </c>
      <c r="M20867">
        <v>0</v>
      </c>
      <c r="N20867">
        <v>0</v>
      </c>
      <c r="O20867">
        <v>0</v>
      </c>
      <c r="P20867">
        <v>0</v>
      </c>
      <c r="Q20867">
        <v>0</v>
      </c>
      <c r="R20867">
        <v>0</v>
      </c>
      <c r="S20867">
        <v>0</v>
      </c>
      <c r="T20867">
        <v>0</v>
      </c>
      <c r="U20867">
        <v>0</v>
      </c>
      <c r="V20867">
        <v>0</v>
      </c>
      <c r="W20867">
        <v>1</v>
      </c>
      <c r="X20867">
        <v>0</v>
      </c>
      <c r="Y20867">
        <v>0</v>
      </c>
      <c r="Z20867">
        <v>87</v>
      </c>
      <c r="AA20867">
        <v>1</v>
      </c>
      <c r="AB20867">
        <v>0</v>
      </c>
      <c r="AC20867">
        <f t="shared" si="2926"/>
        <v>-3.9343304262652765</v>
      </c>
      <c r="AD20867">
        <f t="shared" si="2927"/>
        <v>1.9558790996801072E-2</v>
      </c>
      <c r="AE20867">
        <f t="shared" si="2928"/>
        <v>1.9183583300457694E-2</v>
      </c>
      <c r="AF20867">
        <f t="shared" si="2929"/>
        <v>8.4122736348420674E-3</v>
      </c>
      <c r="AG20867">
        <f t="shared" si="2930"/>
        <v>0</v>
      </c>
      <c r="AH20867">
        <f t="shared" si="2931"/>
        <v>0</v>
      </c>
      <c r="AI20867">
        <f t="shared" si="2932"/>
        <v>0</v>
      </c>
      <c r="AJ20867">
        <f t="shared" si="2933"/>
        <v>0</v>
      </c>
      <c r="AK20867">
        <f t="shared" si="2934"/>
        <v>1</v>
      </c>
    </row>
    <row r="20868" spans="1:37" x14ac:dyDescent="0.35">
      <c r="A20868">
        <v>1</v>
      </c>
      <c r="B20868">
        <v>2</v>
      </c>
      <c r="C20868">
        <v>0</v>
      </c>
      <c r="D20868">
        <v>4</v>
      </c>
      <c r="E20868">
        <v>0</v>
      </c>
      <c r="F20868">
        <v>0</v>
      </c>
      <c r="G20868">
        <v>0</v>
      </c>
      <c r="H20868">
        <v>0</v>
      </c>
      <c r="I20868">
        <v>0</v>
      </c>
      <c r="J20868">
        <v>0</v>
      </c>
      <c r="K20868">
        <v>0</v>
      </c>
      <c r="L20868">
        <v>134</v>
      </c>
      <c r="M20868">
        <v>0</v>
      </c>
      <c r="N20868">
        <v>0</v>
      </c>
      <c r="O20868">
        <v>1</v>
      </c>
      <c r="P20868">
        <v>0</v>
      </c>
      <c r="Q20868">
        <v>0</v>
      </c>
      <c r="R20868">
        <v>0</v>
      </c>
      <c r="S20868">
        <v>0</v>
      </c>
      <c r="T20868">
        <v>0</v>
      </c>
      <c r="U20868">
        <v>0</v>
      </c>
      <c r="V20868">
        <v>0</v>
      </c>
      <c r="W20868">
        <v>0</v>
      </c>
      <c r="X20868">
        <v>0</v>
      </c>
      <c r="Y20868">
        <v>0</v>
      </c>
      <c r="Z20868">
        <v>71</v>
      </c>
      <c r="AA20868">
        <v>1</v>
      </c>
      <c r="AB20868">
        <v>0</v>
      </c>
      <c r="AC20868">
        <f t="shared" si="2926"/>
        <v>-0.9243860671017825</v>
      </c>
      <c r="AD20868">
        <f t="shared" si="2927"/>
        <v>0.39677493750267812</v>
      </c>
      <c r="AE20868">
        <f t="shared" si="2928"/>
        <v>0.2840650464505613</v>
      </c>
      <c r="AF20868">
        <f t="shared" si="2929"/>
        <v>0.14512643383433244</v>
      </c>
      <c r="AG20868">
        <f t="shared" si="2930"/>
        <v>0</v>
      </c>
      <c r="AH20868">
        <f t="shared" si="2931"/>
        <v>0</v>
      </c>
      <c r="AI20868">
        <f t="shared" si="2932"/>
        <v>0</v>
      </c>
      <c r="AJ20868">
        <f t="shared" si="2933"/>
        <v>0</v>
      </c>
      <c r="AK20868">
        <f t="shared" si="2934"/>
        <v>1</v>
      </c>
    </row>
    <row r="20869" spans="1:37" x14ac:dyDescent="0.35">
      <c r="A20869">
        <v>1</v>
      </c>
      <c r="B20869">
        <v>2</v>
      </c>
      <c r="C20869">
        <v>0</v>
      </c>
      <c r="D20869">
        <v>1</v>
      </c>
      <c r="E20869">
        <v>0</v>
      </c>
      <c r="F20869">
        <v>0</v>
      </c>
      <c r="G20869">
        <v>0</v>
      </c>
      <c r="H20869">
        <v>0</v>
      </c>
      <c r="I20869">
        <v>0</v>
      </c>
      <c r="J20869">
        <v>0</v>
      </c>
      <c r="K20869">
        <v>0</v>
      </c>
      <c r="L20869">
        <v>4</v>
      </c>
      <c r="M20869">
        <v>0</v>
      </c>
      <c r="N20869">
        <v>0</v>
      </c>
      <c r="O20869">
        <v>0</v>
      </c>
      <c r="P20869">
        <v>0</v>
      </c>
      <c r="Q20869">
        <v>0</v>
      </c>
      <c r="R20869">
        <v>0</v>
      </c>
      <c r="S20869">
        <v>0</v>
      </c>
      <c r="T20869">
        <v>0</v>
      </c>
      <c r="U20869">
        <v>1</v>
      </c>
      <c r="V20869">
        <v>0</v>
      </c>
      <c r="W20869">
        <v>0</v>
      </c>
      <c r="X20869">
        <v>0</v>
      </c>
      <c r="Y20869">
        <v>0</v>
      </c>
      <c r="Z20869">
        <v>140</v>
      </c>
      <c r="AA20869">
        <v>0</v>
      </c>
      <c r="AB20869">
        <v>1</v>
      </c>
      <c r="AC20869">
        <f t="shared" si="2926"/>
        <v>-0.76139014545356698</v>
      </c>
      <c r="AD20869">
        <f t="shared" si="2927"/>
        <v>0.46701675432700335</v>
      </c>
      <c r="AE20869">
        <f t="shared" si="2928"/>
        <v>0.31834452670668245</v>
      </c>
      <c r="AF20869">
        <f t="shared" si="2929"/>
        <v>0.4971026125553446</v>
      </c>
      <c r="AG20869">
        <f t="shared" si="2930"/>
        <v>0</v>
      </c>
      <c r="AH20869">
        <f t="shared" si="2931"/>
        <v>0</v>
      </c>
      <c r="AI20869">
        <f t="shared" si="2932"/>
        <v>0</v>
      </c>
      <c r="AJ20869">
        <f t="shared" si="2933"/>
        <v>1</v>
      </c>
      <c r="AK20869">
        <f t="shared" si="2934"/>
        <v>0</v>
      </c>
    </row>
    <row r="20870" spans="1:37" x14ac:dyDescent="0.35">
      <c r="A20870">
        <v>1</v>
      </c>
      <c r="B20870">
        <v>2</v>
      </c>
      <c r="C20870">
        <v>0</v>
      </c>
      <c r="D20870">
        <v>4</v>
      </c>
      <c r="E20870">
        <v>0</v>
      </c>
      <c r="F20870">
        <v>0</v>
      </c>
      <c r="G20870">
        <v>0</v>
      </c>
      <c r="H20870">
        <v>0</v>
      </c>
      <c r="I20870">
        <v>0</v>
      </c>
      <c r="J20870">
        <v>0</v>
      </c>
      <c r="K20870">
        <v>0</v>
      </c>
      <c r="L20870">
        <v>210</v>
      </c>
      <c r="M20870">
        <v>0</v>
      </c>
      <c r="N20870">
        <v>0</v>
      </c>
      <c r="O20870">
        <v>0</v>
      </c>
      <c r="P20870">
        <v>0</v>
      </c>
      <c r="Q20870">
        <v>0</v>
      </c>
      <c r="R20870">
        <v>0</v>
      </c>
      <c r="S20870">
        <v>0</v>
      </c>
      <c r="T20870">
        <v>0</v>
      </c>
      <c r="U20870">
        <v>1</v>
      </c>
      <c r="V20870">
        <v>0</v>
      </c>
      <c r="W20870">
        <v>0</v>
      </c>
      <c r="X20870">
        <v>0</v>
      </c>
      <c r="Y20870">
        <v>0</v>
      </c>
      <c r="Z20870">
        <v>72.75</v>
      </c>
      <c r="AA20870">
        <v>0</v>
      </c>
      <c r="AB20870">
        <v>0</v>
      </c>
      <c r="AC20870">
        <f t="shared" si="2926"/>
        <v>0.79885638588342966</v>
      </c>
      <c r="AD20870">
        <f t="shared" si="2927"/>
        <v>2.2229972232554802</v>
      </c>
      <c r="AE20870">
        <f t="shared" si="2928"/>
        <v>0.68972979784639044</v>
      </c>
      <c r="AF20870">
        <f t="shared" si="2929"/>
        <v>0.50825993134995717</v>
      </c>
      <c r="AG20870">
        <f t="shared" si="2930"/>
        <v>1</v>
      </c>
      <c r="AH20870">
        <f t="shared" si="2931"/>
        <v>0</v>
      </c>
      <c r="AI20870">
        <f t="shared" si="2932"/>
        <v>1</v>
      </c>
      <c r="AJ20870">
        <f t="shared" si="2933"/>
        <v>0</v>
      </c>
      <c r="AK20870">
        <f t="shared" si="2934"/>
        <v>0</v>
      </c>
    </row>
    <row r="20871" spans="1:37" x14ac:dyDescent="0.35">
      <c r="A20871">
        <v>1</v>
      </c>
      <c r="B20871">
        <v>2</v>
      </c>
      <c r="C20871">
        <v>0</v>
      </c>
      <c r="D20871">
        <v>3</v>
      </c>
      <c r="E20871">
        <v>0</v>
      </c>
      <c r="F20871">
        <v>0</v>
      </c>
      <c r="G20871">
        <v>0</v>
      </c>
      <c r="H20871">
        <v>0</v>
      </c>
      <c r="I20871">
        <v>0</v>
      </c>
      <c r="J20871">
        <v>0</v>
      </c>
      <c r="K20871">
        <v>0</v>
      </c>
      <c r="L20871">
        <v>47</v>
      </c>
      <c r="M20871">
        <v>0</v>
      </c>
      <c r="N20871">
        <v>0</v>
      </c>
      <c r="O20871">
        <v>0</v>
      </c>
      <c r="P20871">
        <v>0</v>
      </c>
      <c r="Q20871">
        <v>0</v>
      </c>
      <c r="R20871">
        <v>0</v>
      </c>
      <c r="S20871">
        <v>0</v>
      </c>
      <c r="T20871">
        <v>1</v>
      </c>
      <c r="U20871">
        <v>0</v>
      </c>
      <c r="V20871">
        <v>0</v>
      </c>
      <c r="W20871">
        <v>0</v>
      </c>
      <c r="X20871">
        <v>0</v>
      </c>
      <c r="Y20871">
        <v>0</v>
      </c>
      <c r="Z20871">
        <v>104.88</v>
      </c>
      <c r="AA20871">
        <v>0</v>
      </c>
      <c r="AB20871">
        <v>0</v>
      </c>
      <c r="AC20871">
        <f t="shared" si="2926"/>
        <v>-1.0997565218889256</v>
      </c>
      <c r="AD20871">
        <f t="shared" si="2927"/>
        <v>0.33295214038813414</v>
      </c>
      <c r="AE20871">
        <f t="shared" si="2928"/>
        <v>0.24978551764895615</v>
      </c>
      <c r="AF20871">
        <f t="shared" si="2929"/>
        <v>0.12481455636173595</v>
      </c>
      <c r="AG20871">
        <f t="shared" si="2930"/>
        <v>0</v>
      </c>
      <c r="AH20871">
        <f t="shared" si="2931"/>
        <v>0</v>
      </c>
      <c r="AI20871">
        <f t="shared" si="2932"/>
        <v>0</v>
      </c>
      <c r="AJ20871">
        <f t="shared" si="2933"/>
        <v>0</v>
      </c>
      <c r="AK20871">
        <f t="shared" si="2934"/>
        <v>1</v>
      </c>
    </row>
    <row r="20872" spans="1:37" x14ac:dyDescent="0.35">
      <c r="A20872">
        <v>1</v>
      </c>
      <c r="B20872">
        <v>2</v>
      </c>
      <c r="C20872">
        <v>0</v>
      </c>
      <c r="D20872">
        <v>2</v>
      </c>
      <c r="E20872">
        <v>0</v>
      </c>
      <c r="F20872">
        <v>0</v>
      </c>
      <c r="G20872">
        <v>0</v>
      </c>
      <c r="H20872">
        <v>0</v>
      </c>
      <c r="I20872">
        <v>0</v>
      </c>
      <c r="J20872">
        <v>0</v>
      </c>
      <c r="K20872">
        <v>0</v>
      </c>
      <c r="L20872">
        <v>63</v>
      </c>
      <c r="M20872">
        <v>0</v>
      </c>
      <c r="N20872">
        <v>0</v>
      </c>
      <c r="O20872">
        <v>0</v>
      </c>
      <c r="P20872">
        <v>0</v>
      </c>
      <c r="Q20872">
        <v>0</v>
      </c>
      <c r="R20872">
        <v>0</v>
      </c>
      <c r="S20872">
        <v>0</v>
      </c>
      <c r="T20872">
        <v>0</v>
      </c>
      <c r="U20872">
        <v>1</v>
      </c>
      <c r="V20872">
        <v>0</v>
      </c>
      <c r="W20872">
        <v>0</v>
      </c>
      <c r="X20872">
        <v>0</v>
      </c>
      <c r="Y20872">
        <v>0</v>
      </c>
      <c r="Z20872">
        <v>89.25</v>
      </c>
      <c r="AA20872">
        <v>1</v>
      </c>
      <c r="AB20872">
        <v>0</v>
      </c>
      <c r="AC20872">
        <f t="shared" si="2926"/>
        <v>-2.1220978283221115</v>
      </c>
      <c r="AD20872">
        <f t="shared" si="2927"/>
        <v>0.11978008669963527</v>
      </c>
      <c r="AE20872">
        <f t="shared" si="2928"/>
        <v>0.10696750917643756</v>
      </c>
      <c r="AF20872">
        <f t="shared" si="2929"/>
        <v>4.9132740071484035E-2</v>
      </c>
      <c r="AG20872">
        <f t="shared" si="2930"/>
        <v>0</v>
      </c>
      <c r="AH20872">
        <f t="shared" si="2931"/>
        <v>0</v>
      </c>
      <c r="AI20872">
        <f t="shared" si="2932"/>
        <v>0</v>
      </c>
      <c r="AJ20872">
        <f t="shared" si="2933"/>
        <v>0</v>
      </c>
      <c r="AK20872">
        <f t="shared" si="2934"/>
        <v>1</v>
      </c>
    </row>
    <row r="20873" spans="1:37" x14ac:dyDescent="0.35">
      <c r="A20873">
        <v>1</v>
      </c>
      <c r="B20873">
        <v>2</v>
      </c>
      <c r="C20873">
        <v>0</v>
      </c>
      <c r="D20873">
        <v>1</v>
      </c>
      <c r="E20873">
        <v>0</v>
      </c>
      <c r="F20873">
        <v>0</v>
      </c>
      <c r="G20873">
        <v>0</v>
      </c>
      <c r="H20873">
        <v>0</v>
      </c>
      <c r="I20873">
        <v>0</v>
      </c>
      <c r="J20873">
        <v>0</v>
      </c>
      <c r="K20873">
        <v>0</v>
      </c>
      <c r="L20873">
        <v>1</v>
      </c>
      <c r="M20873">
        <v>0</v>
      </c>
      <c r="N20873">
        <v>0</v>
      </c>
      <c r="O20873">
        <v>0</v>
      </c>
      <c r="P20873">
        <v>0</v>
      </c>
      <c r="Q20873">
        <v>0</v>
      </c>
      <c r="R20873">
        <v>0</v>
      </c>
      <c r="S20873">
        <v>1</v>
      </c>
      <c r="T20873">
        <v>0</v>
      </c>
      <c r="U20873">
        <v>0</v>
      </c>
      <c r="V20873">
        <v>0</v>
      </c>
      <c r="W20873">
        <v>0</v>
      </c>
      <c r="X20873">
        <v>0</v>
      </c>
      <c r="Y20873">
        <v>0</v>
      </c>
      <c r="Z20873">
        <v>140</v>
      </c>
      <c r="AA20873">
        <v>1</v>
      </c>
      <c r="AB20873">
        <v>0</v>
      </c>
      <c r="AC20873">
        <f t="shared" si="2926"/>
        <v>-1.8160101852299371</v>
      </c>
      <c r="AD20873">
        <f t="shared" si="2927"/>
        <v>0.16267349499823905</v>
      </c>
      <c r="AE20873">
        <f t="shared" si="2928"/>
        <v>0.1399133081626544</v>
      </c>
      <c r="AF20873">
        <f t="shared" si="2929"/>
        <v>6.5457772141223558E-2</v>
      </c>
      <c r="AG20873">
        <f t="shared" si="2930"/>
        <v>0</v>
      </c>
      <c r="AH20873">
        <f t="shared" si="2931"/>
        <v>0</v>
      </c>
      <c r="AI20873">
        <f t="shared" si="2932"/>
        <v>0</v>
      </c>
      <c r="AJ20873">
        <f t="shared" si="2933"/>
        <v>0</v>
      </c>
      <c r="AK20873">
        <f t="shared" si="2934"/>
        <v>1</v>
      </c>
    </row>
    <row r="20874" spans="1:37" x14ac:dyDescent="0.35">
      <c r="A20874">
        <v>1</v>
      </c>
      <c r="B20874">
        <v>2</v>
      </c>
      <c r="C20874">
        <v>0</v>
      </c>
      <c r="D20874">
        <v>2</v>
      </c>
      <c r="E20874">
        <v>0</v>
      </c>
      <c r="F20874">
        <v>0</v>
      </c>
      <c r="G20874">
        <v>0</v>
      </c>
      <c r="H20874">
        <v>0</v>
      </c>
      <c r="I20874">
        <v>0</v>
      </c>
      <c r="J20874">
        <v>0</v>
      </c>
      <c r="K20874">
        <v>0</v>
      </c>
      <c r="L20874">
        <v>26</v>
      </c>
      <c r="M20874">
        <v>0</v>
      </c>
      <c r="N20874">
        <v>0</v>
      </c>
      <c r="O20874">
        <v>0</v>
      </c>
      <c r="P20874">
        <v>0</v>
      </c>
      <c r="Q20874">
        <v>0</v>
      </c>
      <c r="R20874">
        <v>0</v>
      </c>
      <c r="S20874">
        <v>0</v>
      </c>
      <c r="T20874">
        <v>0</v>
      </c>
      <c r="U20874">
        <v>1</v>
      </c>
      <c r="V20874">
        <v>0</v>
      </c>
      <c r="W20874">
        <v>0</v>
      </c>
      <c r="X20874">
        <v>0</v>
      </c>
      <c r="Y20874">
        <v>0</v>
      </c>
      <c r="Z20874">
        <v>160</v>
      </c>
      <c r="AA20874">
        <v>1</v>
      </c>
      <c r="AB20874">
        <v>0</v>
      </c>
      <c r="AC20874">
        <f t="shared" si="2926"/>
        <v>-1.0307375644516887</v>
      </c>
      <c r="AD20874">
        <f t="shared" si="2927"/>
        <v>0.35674374200828546</v>
      </c>
      <c r="AE20874">
        <f t="shared" si="2928"/>
        <v>0.26294113690196541</v>
      </c>
      <c r="AF20874">
        <f t="shared" si="2929"/>
        <v>0.13249782706924926</v>
      </c>
      <c r="AG20874">
        <f t="shared" si="2930"/>
        <v>0</v>
      </c>
      <c r="AH20874">
        <f t="shared" si="2931"/>
        <v>0</v>
      </c>
      <c r="AI20874">
        <f t="shared" si="2932"/>
        <v>0</v>
      </c>
      <c r="AJ20874">
        <f t="shared" si="2933"/>
        <v>0</v>
      </c>
      <c r="AK20874">
        <f t="shared" si="2934"/>
        <v>1</v>
      </c>
    </row>
    <row r="20875" spans="1:37" x14ac:dyDescent="0.35">
      <c r="A20875">
        <v>1</v>
      </c>
      <c r="B20875">
        <v>2</v>
      </c>
      <c r="C20875">
        <v>0</v>
      </c>
      <c r="D20875">
        <v>4</v>
      </c>
      <c r="E20875">
        <v>0</v>
      </c>
      <c r="F20875">
        <v>0</v>
      </c>
      <c r="G20875">
        <v>0</v>
      </c>
      <c r="H20875">
        <v>0</v>
      </c>
      <c r="I20875">
        <v>0</v>
      </c>
      <c r="J20875">
        <v>0</v>
      </c>
      <c r="K20875">
        <v>0</v>
      </c>
      <c r="L20875">
        <v>60</v>
      </c>
      <c r="M20875">
        <v>0</v>
      </c>
      <c r="N20875">
        <v>0</v>
      </c>
      <c r="O20875">
        <v>1</v>
      </c>
      <c r="P20875">
        <v>0</v>
      </c>
      <c r="Q20875">
        <v>0</v>
      </c>
      <c r="R20875">
        <v>0</v>
      </c>
      <c r="S20875">
        <v>0</v>
      </c>
      <c r="T20875">
        <v>0</v>
      </c>
      <c r="U20875">
        <v>0</v>
      </c>
      <c r="V20875">
        <v>0</v>
      </c>
      <c r="W20875">
        <v>0</v>
      </c>
      <c r="X20875">
        <v>0</v>
      </c>
      <c r="Y20875">
        <v>0</v>
      </c>
      <c r="Z20875">
        <v>75</v>
      </c>
      <c r="AA20875">
        <v>1</v>
      </c>
      <c r="AB20875">
        <v>0</v>
      </c>
      <c r="AC20875">
        <f t="shared" si="2926"/>
        <v>-1.8305858642721384</v>
      </c>
      <c r="AD20875">
        <f t="shared" si="2927"/>
        <v>0.16031961472160305</v>
      </c>
      <c r="AE20875">
        <f t="shared" si="2928"/>
        <v>0.13816849485912444</v>
      </c>
      <c r="AF20875">
        <f t="shared" si="2929"/>
        <v>6.4577633874082135E-2</v>
      </c>
      <c r="AG20875">
        <f t="shared" si="2930"/>
        <v>0</v>
      </c>
      <c r="AH20875">
        <f t="shared" si="2931"/>
        <v>0</v>
      </c>
      <c r="AI20875">
        <f t="shared" si="2932"/>
        <v>0</v>
      </c>
      <c r="AJ20875">
        <f t="shared" si="2933"/>
        <v>0</v>
      </c>
      <c r="AK20875">
        <f t="shared" si="2934"/>
        <v>1</v>
      </c>
    </row>
    <row r="20876" spans="1:37" x14ac:dyDescent="0.35">
      <c r="A20876">
        <v>1</v>
      </c>
      <c r="B20876">
        <v>1</v>
      </c>
      <c r="C20876">
        <v>0</v>
      </c>
      <c r="D20876">
        <v>1</v>
      </c>
      <c r="E20876">
        <v>0</v>
      </c>
      <c r="F20876">
        <v>0</v>
      </c>
      <c r="G20876">
        <v>0</v>
      </c>
      <c r="H20876">
        <v>0</v>
      </c>
      <c r="I20876">
        <v>0</v>
      </c>
      <c r="J20876">
        <v>0</v>
      </c>
      <c r="K20876">
        <v>0</v>
      </c>
      <c r="L20876">
        <v>2</v>
      </c>
      <c r="M20876">
        <v>0</v>
      </c>
      <c r="N20876">
        <v>0</v>
      </c>
      <c r="O20876">
        <v>0</v>
      </c>
      <c r="P20876">
        <v>0</v>
      </c>
      <c r="Q20876">
        <v>0</v>
      </c>
      <c r="R20876">
        <v>0</v>
      </c>
      <c r="S20876">
        <v>0</v>
      </c>
      <c r="T20876">
        <v>0</v>
      </c>
      <c r="U20876">
        <v>0</v>
      </c>
      <c r="V20876">
        <v>0</v>
      </c>
      <c r="W20876">
        <v>0</v>
      </c>
      <c r="X20876">
        <v>0</v>
      </c>
      <c r="Y20876">
        <v>0</v>
      </c>
      <c r="Z20876">
        <v>0</v>
      </c>
      <c r="AA20876">
        <v>1</v>
      </c>
      <c r="AB20876">
        <v>0</v>
      </c>
      <c r="AC20876">
        <f t="shared" si="2926"/>
        <v>-7.2288934001286451</v>
      </c>
      <c r="AD20876">
        <f t="shared" si="2927"/>
        <v>7.2532306161830556E-4</v>
      </c>
      <c r="AE20876">
        <f t="shared" si="2928"/>
        <v>7.2479734938579634E-4</v>
      </c>
      <c r="AF20876">
        <f t="shared" si="2929"/>
        <v>3.1488961870695871E-4</v>
      </c>
      <c r="AG20876">
        <f t="shared" si="2930"/>
        <v>0</v>
      </c>
      <c r="AH20876">
        <f t="shared" si="2931"/>
        <v>0</v>
      </c>
      <c r="AI20876">
        <f t="shared" si="2932"/>
        <v>0</v>
      </c>
      <c r="AJ20876">
        <f t="shared" si="2933"/>
        <v>0</v>
      </c>
      <c r="AK20876">
        <f t="shared" si="2934"/>
        <v>1</v>
      </c>
    </row>
    <row r="20877" spans="1:37" x14ac:dyDescent="0.35">
      <c r="A20877">
        <v>1</v>
      </c>
      <c r="B20877">
        <v>2</v>
      </c>
      <c r="C20877">
        <v>0</v>
      </c>
      <c r="D20877">
        <v>3</v>
      </c>
      <c r="E20877">
        <v>0</v>
      </c>
      <c r="F20877">
        <v>0</v>
      </c>
      <c r="G20877">
        <v>0</v>
      </c>
      <c r="H20877">
        <v>0</v>
      </c>
      <c r="I20877">
        <v>0</v>
      </c>
      <c r="J20877">
        <v>0</v>
      </c>
      <c r="K20877">
        <v>0</v>
      </c>
      <c r="L20877">
        <v>85</v>
      </c>
      <c r="M20877">
        <v>0</v>
      </c>
      <c r="N20877">
        <v>0</v>
      </c>
      <c r="O20877">
        <v>0</v>
      </c>
      <c r="P20877">
        <v>0</v>
      </c>
      <c r="Q20877">
        <v>1</v>
      </c>
      <c r="R20877">
        <v>0</v>
      </c>
      <c r="S20877">
        <v>0</v>
      </c>
      <c r="T20877">
        <v>0</v>
      </c>
      <c r="U20877">
        <v>0</v>
      </c>
      <c r="V20877">
        <v>0</v>
      </c>
      <c r="W20877">
        <v>0</v>
      </c>
      <c r="X20877">
        <v>0</v>
      </c>
      <c r="Y20877">
        <v>0</v>
      </c>
      <c r="Z20877">
        <v>103.5</v>
      </c>
      <c r="AA20877">
        <v>0</v>
      </c>
      <c r="AB20877">
        <v>1</v>
      </c>
      <c r="AC20877">
        <f t="shared" si="2926"/>
        <v>-0.34470199271825175</v>
      </c>
      <c r="AD20877">
        <f t="shared" si="2927"/>
        <v>0.70843143974127676</v>
      </c>
      <c r="AE20877">
        <f t="shared" si="2928"/>
        <v>0.41466776088396085</v>
      </c>
      <c r="AF20877">
        <f t="shared" si="2929"/>
        <v>0.38229972835544324</v>
      </c>
      <c r="AG20877">
        <f t="shared" si="2930"/>
        <v>0</v>
      </c>
      <c r="AH20877">
        <f t="shared" si="2931"/>
        <v>0</v>
      </c>
      <c r="AI20877">
        <f t="shared" si="2932"/>
        <v>0</v>
      </c>
      <c r="AJ20877">
        <f t="shared" si="2933"/>
        <v>1</v>
      </c>
      <c r="AK20877">
        <f t="shared" si="2934"/>
        <v>0</v>
      </c>
    </row>
    <row r="20878" spans="1:37" x14ac:dyDescent="0.35">
      <c r="A20878">
        <v>1</v>
      </c>
      <c r="B20878">
        <v>2</v>
      </c>
      <c r="C20878">
        <v>0</v>
      </c>
      <c r="D20878">
        <v>3</v>
      </c>
      <c r="E20878">
        <v>0</v>
      </c>
      <c r="F20878">
        <v>0</v>
      </c>
      <c r="G20878">
        <v>0</v>
      </c>
      <c r="H20878">
        <v>0</v>
      </c>
      <c r="I20878">
        <v>0</v>
      </c>
      <c r="J20878">
        <v>0</v>
      </c>
      <c r="K20878">
        <v>0</v>
      </c>
      <c r="L20878">
        <v>61</v>
      </c>
      <c r="M20878">
        <v>0</v>
      </c>
      <c r="N20878">
        <v>0</v>
      </c>
      <c r="O20878">
        <v>0</v>
      </c>
      <c r="P20878">
        <v>0</v>
      </c>
      <c r="Q20878">
        <v>0</v>
      </c>
      <c r="R20878">
        <v>0</v>
      </c>
      <c r="S20878">
        <v>0</v>
      </c>
      <c r="T20878">
        <v>0</v>
      </c>
      <c r="U20878">
        <v>0</v>
      </c>
      <c r="V20878">
        <v>0</v>
      </c>
      <c r="W20878">
        <v>1</v>
      </c>
      <c r="X20878">
        <v>0</v>
      </c>
      <c r="Y20878">
        <v>0</v>
      </c>
      <c r="Z20878">
        <v>93.6</v>
      </c>
      <c r="AA20878">
        <v>1</v>
      </c>
      <c r="AB20878">
        <v>0</v>
      </c>
      <c r="AC20878">
        <f t="shared" si="2926"/>
        <v>-3.0944122227942747</v>
      </c>
      <c r="AD20878">
        <f t="shared" si="2927"/>
        <v>4.5301631902952402E-2</v>
      </c>
      <c r="AE20878">
        <f t="shared" si="2928"/>
        <v>4.3338334620679403E-2</v>
      </c>
      <c r="AF20878">
        <f t="shared" si="2929"/>
        <v>1.9241628407803548E-2</v>
      </c>
      <c r="AG20878">
        <f t="shared" si="2930"/>
        <v>0</v>
      </c>
      <c r="AH20878">
        <f t="shared" si="2931"/>
        <v>0</v>
      </c>
      <c r="AI20878">
        <f t="shared" si="2932"/>
        <v>0</v>
      </c>
      <c r="AJ20878">
        <f t="shared" si="2933"/>
        <v>0</v>
      </c>
      <c r="AK20878">
        <f t="shared" si="2934"/>
        <v>1</v>
      </c>
    </row>
    <row r="20879" spans="1:37" x14ac:dyDescent="0.35">
      <c r="A20879">
        <v>1</v>
      </c>
      <c r="B20879">
        <v>3</v>
      </c>
      <c r="C20879">
        <v>0</v>
      </c>
      <c r="D20879">
        <v>7</v>
      </c>
      <c r="E20879">
        <v>0</v>
      </c>
      <c r="F20879">
        <v>0</v>
      </c>
      <c r="G20879">
        <v>0</v>
      </c>
      <c r="H20879">
        <v>1</v>
      </c>
      <c r="I20879">
        <v>0</v>
      </c>
      <c r="J20879">
        <v>0</v>
      </c>
      <c r="K20879">
        <v>0</v>
      </c>
      <c r="L20879">
        <v>40</v>
      </c>
      <c r="M20879">
        <v>0</v>
      </c>
      <c r="N20879">
        <v>0</v>
      </c>
      <c r="O20879">
        <v>1</v>
      </c>
      <c r="P20879">
        <v>0</v>
      </c>
      <c r="Q20879">
        <v>0</v>
      </c>
      <c r="R20879">
        <v>0</v>
      </c>
      <c r="S20879">
        <v>0</v>
      </c>
      <c r="T20879">
        <v>0</v>
      </c>
      <c r="U20879">
        <v>0</v>
      </c>
      <c r="V20879">
        <v>0</v>
      </c>
      <c r="W20879">
        <v>0</v>
      </c>
      <c r="X20879">
        <v>0</v>
      </c>
      <c r="Y20879">
        <v>0</v>
      </c>
      <c r="Z20879">
        <v>135.63999999999999</v>
      </c>
      <c r="AA20879">
        <v>1</v>
      </c>
      <c r="AB20879">
        <v>0</v>
      </c>
      <c r="AC20879">
        <f t="shared" si="2926"/>
        <v>-0.34219664250516901</v>
      </c>
      <c r="AD20879">
        <f t="shared" si="2927"/>
        <v>0.71020853379173055</v>
      </c>
      <c r="AE20879">
        <f t="shared" si="2928"/>
        <v>0.41527598521398784</v>
      </c>
      <c r="AF20879">
        <f t="shared" si="2929"/>
        <v>0.23304906919525387</v>
      </c>
      <c r="AG20879">
        <f t="shared" si="2930"/>
        <v>0</v>
      </c>
      <c r="AH20879">
        <f t="shared" si="2931"/>
        <v>0</v>
      </c>
      <c r="AI20879">
        <f t="shared" si="2932"/>
        <v>0</v>
      </c>
      <c r="AJ20879">
        <f t="shared" si="2933"/>
        <v>0</v>
      </c>
      <c r="AK20879">
        <f t="shared" si="2934"/>
        <v>1</v>
      </c>
    </row>
    <row r="20880" spans="1:37" x14ac:dyDescent="0.35">
      <c r="A20880">
        <v>1</v>
      </c>
      <c r="B20880">
        <v>2</v>
      </c>
      <c r="C20880">
        <v>0</v>
      </c>
      <c r="D20880">
        <v>1</v>
      </c>
      <c r="E20880">
        <v>0</v>
      </c>
      <c r="F20880">
        <v>0</v>
      </c>
      <c r="G20880">
        <v>0</v>
      </c>
      <c r="H20880">
        <v>0</v>
      </c>
      <c r="I20880">
        <v>0</v>
      </c>
      <c r="J20880">
        <v>0</v>
      </c>
      <c r="K20880">
        <v>0</v>
      </c>
      <c r="L20880">
        <v>11</v>
      </c>
      <c r="M20880">
        <v>0</v>
      </c>
      <c r="N20880">
        <v>1</v>
      </c>
      <c r="O20880">
        <v>0</v>
      </c>
      <c r="P20880">
        <v>0</v>
      </c>
      <c r="Q20880">
        <v>0</v>
      </c>
      <c r="R20880">
        <v>0</v>
      </c>
      <c r="S20880">
        <v>0</v>
      </c>
      <c r="T20880">
        <v>0</v>
      </c>
      <c r="U20880">
        <v>0</v>
      </c>
      <c r="V20880">
        <v>0</v>
      </c>
      <c r="W20880">
        <v>0</v>
      </c>
      <c r="X20880">
        <v>0</v>
      </c>
      <c r="Y20880">
        <v>0</v>
      </c>
      <c r="Z20880">
        <v>97</v>
      </c>
      <c r="AA20880">
        <v>1</v>
      </c>
      <c r="AB20880">
        <v>0</v>
      </c>
      <c r="AC20880">
        <f t="shared" si="2926"/>
        <v>-2.0945562319099467</v>
      </c>
      <c r="AD20880">
        <f t="shared" si="2927"/>
        <v>0.12312487042084798</v>
      </c>
      <c r="AE20880">
        <f t="shared" si="2928"/>
        <v>0.10962705364605775</v>
      </c>
      <c r="AF20880">
        <f t="shared" si="2929"/>
        <v>5.042804434685965E-2</v>
      </c>
      <c r="AG20880">
        <f t="shared" si="2930"/>
        <v>0</v>
      </c>
      <c r="AH20880">
        <f t="shared" si="2931"/>
        <v>0</v>
      </c>
      <c r="AI20880">
        <f t="shared" si="2932"/>
        <v>0</v>
      </c>
      <c r="AJ20880">
        <f t="shared" si="2933"/>
        <v>0</v>
      </c>
      <c r="AK20880">
        <f t="shared" si="2934"/>
        <v>1</v>
      </c>
    </row>
    <row r="20881" spans="1:37" x14ac:dyDescent="0.35">
      <c r="A20881">
        <v>1</v>
      </c>
      <c r="B20881">
        <v>2</v>
      </c>
      <c r="C20881">
        <v>0</v>
      </c>
      <c r="D20881">
        <v>3</v>
      </c>
      <c r="E20881">
        <v>0</v>
      </c>
      <c r="F20881">
        <v>0</v>
      </c>
      <c r="G20881">
        <v>0</v>
      </c>
      <c r="H20881">
        <v>0</v>
      </c>
      <c r="I20881">
        <v>0</v>
      </c>
      <c r="J20881">
        <v>0</v>
      </c>
      <c r="K20881">
        <v>0</v>
      </c>
      <c r="L20881">
        <v>433</v>
      </c>
      <c r="M20881">
        <v>0</v>
      </c>
      <c r="N20881">
        <v>0</v>
      </c>
      <c r="O20881">
        <v>0</v>
      </c>
      <c r="P20881">
        <v>0</v>
      </c>
      <c r="Q20881">
        <v>0</v>
      </c>
      <c r="R20881">
        <v>0</v>
      </c>
      <c r="S20881">
        <v>0</v>
      </c>
      <c r="T20881">
        <v>1</v>
      </c>
      <c r="U20881">
        <v>0</v>
      </c>
      <c r="V20881">
        <v>0</v>
      </c>
      <c r="W20881">
        <v>0</v>
      </c>
      <c r="X20881">
        <v>0</v>
      </c>
      <c r="Y20881">
        <v>0</v>
      </c>
      <c r="Z20881">
        <v>70</v>
      </c>
      <c r="AA20881">
        <v>0</v>
      </c>
      <c r="AB20881">
        <v>1</v>
      </c>
      <c r="AC20881">
        <f t="shared" ref="AC20881:AC20944" si="2935">SUMPRODUCT($A$14:$AA$14,A20881:AA20881)</f>
        <v>3.3123292950589622</v>
      </c>
      <c r="AD20881">
        <f t="shared" ref="AD20881:AD20944" si="2936">EXP(AC20881)</f>
        <v>27.448987857649374</v>
      </c>
      <c r="AE20881">
        <f t="shared" ref="AE20881:AE20944" si="2937">AD20881/(AD20881+1)</f>
        <v>0.96484936458886639</v>
      </c>
      <c r="AF20881">
        <f t="shared" ref="AF20881:AF20944" si="2938">-AB20881*LOG(AE20881)-(1-AB20881)*LOG(1-AE20881)</f>
        <v>1.5540484826539091E-2</v>
      </c>
      <c r="AG20881">
        <f t="shared" ref="AG20881:AG20944" si="2939">IF(AE20881&gt;$AG$14,1,0)</f>
        <v>1</v>
      </c>
      <c r="AH20881">
        <f t="shared" ref="AH20881:AH20944" si="2940">IF(AND(AB20881=1,AG20881=1),1,0)</f>
        <v>1</v>
      </c>
      <c r="AI20881">
        <f t="shared" ref="AI20881:AI20944" si="2941">IF(AND(AB20881=0,AG20881=1),1,0)</f>
        <v>0</v>
      </c>
      <c r="AJ20881">
        <f t="shared" ref="AJ20881:AJ20944" si="2942">IF(AND(AB20881=1,AG20881=0),1,0)</f>
        <v>0</v>
      </c>
      <c r="AK20881">
        <f t="shared" ref="AK20881:AK20944" si="2943">IF(AND(AB20881=0,AG20881=0),1,0)</f>
        <v>0</v>
      </c>
    </row>
    <row r="20882" spans="1:37" x14ac:dyDescent="0.35">
      <c r="A20882">
        <v>1</v>
      </c>
      <c r="B20882">
        <v>2</v>
      </c>
      <c r="C20882">
        <v>0</v>
      </c>
      <c r="D20882">
        <v>1</v>
      </c>
      <c r="E20882">
        <v>0</v>
      </c>
      <c r="F20882">
        <v>0</v>
      </c>
      <c r="G20882">
        <v>0</v>
      </c>
      <c r="H20882">
        <v>0</v>
      </c>
      <c r="I20882">
        <v>0</v>
      </c>
      <c r="J20882">
        <v>0</v>
      </c>
      <c r="K20882">
        <v>0</v>
      </c>
      <c r="L20882">
        <v>5</v>
      </c>
      <c r="M20882">
        <v>0</v>
      </c>
      <c r="N20882">
        <v>0</v>
      </c>
      <c r="O20882">
        <v>0</v>
      </c>
      <c r="P20882">
        <v>0</v>
      </c>
      <c r="Q20882">
        <v>0</v>
      </c>
      <c r="R20882">
        <v>0</v>
      </c>
      <c r="S20882">
        <v>1</v>
      </c>
      <c r="T20882">
        <v>0</v>
      </c>
      <c r="U20882">
        <v>0</v>
      </c>
      <c r="V20882">
        <v>0</v>
      </c>
      <c r="W20882">
        <v>0</v>
      </c>
      <c r="X20882">
        <v>0</v>
      </c>
      <c r="Y20882">
        <v>0</v>
      </c>
      <c r="Z20882">
        <v>130</v>
      </c>
      <c r="AA20882">
        <v>3</v>
      </c>
      <c r="AB20882">
        <v>0</v>
      </c>
      <c r="AC20882">
        <f t="shared" si="2935"/>
        <v>-4.2151563161722043</v>
      </c>
      <c r="AD20882">
        <f t="shared" si="2936"/>
        <v>1.4770012794763879E-2</v>
      </c>
      <c r="AE20882">
        <f t="shared" si="2937"/>
        <v>1.4555034745346872E-2</v>
      </c>
      <c r="AF20882">
        <f t="shared" si="2938"/>
        <v>6.3676250158109802E-3</v>
      </c>
      <c r="AG20882">
        <f t="shared" si="2939"/>
        <v>0</v>
      </c>
      <c r="AH20882">
        <f t="shared" si="2940"/>
        <v>0</v>
      </c>
      <c r="AI20882">
        <f t="shared" si="2941"/>
        <v>0</v>
      </c>
      <c r="AJ20882">
        <f t="shared" si="2942"/>
        <v>0</v>
      </c>
      <c r="AK20882">
        <f t="shared" si="2943"/>
        <v>1</v>
      </c>
    </row>
    <row r="20883" spans="1:37" x14ac:dyDescent="0.35">
      <c r="A20883">
        <v>1</v>
      </c>
      <c r="B20883">
        <v>2</v>
      </c>
      <c r="C20883">
        <v>0</v>
      </c>
      <c r="D20883">
        <v>3</v>
      </c>
      <c r="E20883">
        <v>0</v>
      </c>
      <c r="F20883">
        <v>0</v>
      </c>
      <c r="G20883">
        <v>0</v>
      </c>
      <c r="H20883">
        <v>0</v>
      </c>
      <c r="I20883">
        <v>0</v>
      </c>
      <c r="J20883">
        <v>0</v>
      </c>
      <c r="K20883">
        <v>0</v>
      </c>
      <c r="L20883">
        <v>86</v>
      </c>
      <c r="M20883">
        <v>0</v>
      </c>
      <c r="N20883">
        <v>0</v>
      </c>
      <c r="O20883">
        <v>0</v>
      </c>
      <c r="P20883">
        <v>1</v>
      </c>
      <c r="Q20883">
        <v>0</v>
      </c>
      <c r="R20883">
        <v>0</v>
      </c>
      <c r="S20883">
        <v>0</v>
      </c>
      <c r="T20883">
        <v>0</v>
      </c>
      <c r="U20883">
        <v>0</v>
      </c>
      <c r="V20883">
        <v>0</v>
      </c>
      <c r="W20883">
        <v>0</v>
      </c>
      <c r="X20883">
        <v>0</v>
      </c>
      <c r="Y20883">
        <v>0</v>
      </c>
      <c r="Z20883">
        <v>65</v>
      </c>
      <c r="AA20883">
        <v>1</v>
      </c>
      <c r="AB20883">
        <v>0</v>
      </c>
      <c r="AC20883">
        <f t="shared" si="2935"/>
        <v>-2.2279306719624836</v>
      </c>
      <c r="AD20883">
        <f t="shared" si="2936"/>
        <v>0.10775117211473219</v>
      </c>
      <c r="AE20883">
        <f t="shared" si="2937"/>
        <v>9.7270194631373555E-2</v>
      </c>
      <c r="AF20883">
        <f t="shared" si="2938"/>
        <v>4.444221823214517E-2</v>
      </c>
      <c r="AG20883">
        <f t="shared" si="2939"/>
        <v>0</v>
      </c>
      <c r="AH20883">
        <f t="shared" si="2940"/>
        <v>0</v>
      </c>
      <c r="AI20883">
        <f t="shared" si="2941"/>
        <v>0</v>
      </c>
      <c r="AJ20883">
        <f t="shared" si="2942"/>
        <v>0</v>
      </c>
      <c r="AK20883">
        <f t="shared" si="2943"/>
        <v>1</v>
      </c>
    </row>
    <row r="20884" spans="1:37" x14ac:dyDescent="0.35">
      <c r="A20884">
        <v>1</v>
      </c>
      <c r="B20884">
        <v>2</v>
      </c>
      <c r="C20884">
        <v>0</v>
      </c>
      <c r="D20884">
        <v>2</v>
      </c>
      <c r="E20884">
        <v>0</v>
      </c>
      <c r="F20884">
        <v>0</v>
      </c>
      <c r="G20884">
        <v>0</v>
      </c>
      <c r="H20884">
        <v>0</v>
      </c>
      <c r="I20884">
        <v>0</v>
      </c>
      <c r="J20884">
        <v>0</v>
      </c>
      <c r="K20884">
        <v>0</v>
      </c>
      <c r="L20884">
        <v>377</v>
      </c>
      <c r="M20884">
        <v>0</v>
      </c>
      <c r="N20884">
        <v>0</v>
      </c>
      <c r="O20884">
        <v>0</v>
      </c>
      <c r="P20884">
        <v>0</v>
      </c>
      <c r="Q20884">
        <v>0</v>
      </c>
      <c r="R20884">
        <v>0</v>
      </c>
      <c r="S20884">
        <v>0</v>
      </c>
      <c r="T20884">
        <v>0</v>
      </c>
      <c r="U20884">
        <v>1</v>
      </c>
      <c r="V20884">
        <v>0</v>
      </c>
      <c r="W20884">
        <v>0</v>
      </c>
      <c r="X20884">
        <v>0</v>
      </c>
      <c r="Y20884">
        <v>0</v>
      </c>
      <c r="Z20884">
        <v>115</v>
      </c>
      <c r="AA20884">
        <v>1</v>
      </c>
      <c r="AB20884">
        <v>1</v>
      </c>
      <c r="AC20884">
        <f t="shared" si="2935"/>
        <v>2.6828945893719331</v>
      </c>
      <c r="AD20884">
        <f t="shared" si="2936"/>
        <v>14.627372312599848</v>
      </c>
      <c r="AE20884">
        <f t="shared" si="2937"/>
        <v>0.93600971551732137</v>
      </c>
      <c r="AF20884">
        <f t="shared" si="2938"/>
        <v>2.8719643384049299E-2</v>
      </c>
      <c r="AG20884">
        <f t="shared" si="2939"/>
        <v>1</v>
      </c>
      <c r="AH20884">
        <f t="shared" si="2940"/>
        <v>1</v>
      </c>
      <c r="AI20884">
        <f t="shared" si="2941"/>
        <v>0</v>
      </c>
      <c r="AJ20884">
        <f t="shared" si="2942"/>
        <v>0</v>
      </c>
      <c r="AK20884">
        <f t="shared" si="2943"/>
        <v>0</v>
      </c>
    </row>
    <row r="20885" spans="1:37" x14ac:dyDescent="0.35">
      <c r="A20885">
        <v>1</v>
      </c>
      <c r="B20885">
        <v>2</v>
      </c>
      <c r="C20885">
        <v>0</v>
      </c>
      <c r="D20885">
        <v>4</v>
      </c>
      <c r="E20885">
        <v>0</v>
      </c>
      <c r="F20885">
        <v>0</v>
      </c>
      <c r="G20885">
        <v>0</v>
      </c>
      <c r="H20885">
        <v>0</v>
      </c>
      <c r="I20885">
        <v>0</v>
      </c>
      <c r="J20885">
        <v>0</v>
      </c>
      <c r="K20885">
        <v>0</v>
      </c>
      <c r="L20885">
        <v>194</v>
      </c>
      <c r="M20885">
        <v>0</v>
      </c>
      <c r="N20885">
        <v>0</v>
      </c>
      <c r="O20885">
        <v>0</v>
      </c>
      <c r="P20885">
        <v>0</v>
      </c>
      <c r="Q20885">
        <v>0</v>
      </c>
      <c r="R20885">
        <v>0</v>
      </c>
      <c r="S20885">
        <v>0</v>
      </c>
      <c r="T20885">
        <v>1</v>
      </c>
      <c r="U20885">
        <v>0</v>
      </c>
      <c r="V20885">
        <v>0</v>
      </c>
      <c r="W20885">
        <v>0</v>
      </c>
      <c r="X20885">
        <v>0</v>
      </c>
      <c r="Y20885">
        <v>0</v>
      </c>
      <c r="Z20885">
        <v>101.4</v>
      </c>
      <c r="AA20885">
        <v>0</v>
      </c>
      <c r="AB20885">
        <v>1</v>
      </c>
      <c r="AC20885">
        <f t="shared" si="2935"/>
        <v>0.90012260074972517</v>
      </c>
      <c r="AD20885">
        <f t="shared" si="2936"/>
        <v>2.4599046788282375</v>
      </c>
      <c r="AE20885">
        <f t="shared" si="2937"/>
        <v>0.710974696465144</v>
      </c>
      <c r="AF20885">
        <f t="shared" si="2938"/>
        <v>0.14814585550245651</v>
      </c>
      <c r="AG20885">
        <f t="shared" si="2939"/>
        <v>1</v>
      </c>
      <c r="AH20885">
        <f t="shared" si="2940"/>
        <v>1</v>
      </c>
      <c r="AI20885">
        <f t="shared" si="2941"/>
        <v>0</v>
      </c>
      <c r="AJ20885">
        <f t="shared" si="2942"/>
        <v>0</v>
      </c>
      <c r="AK20885">
        <f t="shared" si="2943"/>
        <v>0</v>
      </c>
    </row>
    <row r="20886" spans="1:37" x14ac:dyDescent="0.35">
      <c r="A20886">
        <v>1</v>
      </c>
      <c r="B20886">
        <v>2</v>
      </c>
      <c r="C20886">
        <v>0</v>
      </c>
      <c r="D20886">
        <v>2</v>
      </c>
      <c r="E20886">
        <v>0</v>
      </c>
      <c r="F20886">
        <v>0</v>
      </c>
      <c r="G20886">
        <v>0</v>
      </c>
      <c r="H20886">
        <v>1</v>
      </c>
      <c r="I20886">
        <v>0</v>
      </c>
      <c r="J20886">
        <v>0</v>
      </c>
      <c r="K20886">
        <v>0</v>
      </c>
      <c r="L20886">
        <v>5</v>
      </c>
      <c r="M20886">
        <v>0</v>
      </c>
      <c r="N20886">
        <v>0</v>
      </c>
      <c r="O20886">
        <v>0</v>
      </c>
      <c r="P20886">
        <v>0</v>
      </c>
      <c r="Q20886">
        <v>0</v>
      </c>
      <c r="R20886">
        <v>0</v>
      </c>
      <c r="S20886">
        <v>0</v>
      </c>
      <c r="T20886">
        <v>1</v>
      </c>
      <c r="U20886">
        <v>0</v>
      </c>
      <c r="V20886">
        <v>0</v>
      </c>
      <c r="W20886">
        <v>0</v>
      </c>
      <c r="X20886">
        <v>0</v>
      </c>
      <c r="Y20886">
        <v>0</v>
      </c>
      <c r="Z20886">
        <v>184</v>
      </c>
      <c r="AA20886">
        <v>1</v>
      </c>
      <c r="AB20886">
        <v>0</v>
      </c>
      <c r="AC20886">
        <f t="shared" si="2935"/>
        <v>-1.1654858823477623</v>
      </c>
      <c r="AD20886">
        <f t="shared" si="2936"/>
        <v>0.31177114113094473</v>
      </c>
      <c r="AE20886">
        <f t="shared" si="2937"/>
        <v>0.23767190126026932</v>
      </c>
      <c r="AF20886">
        <f t="shared" si="2938"/>
        <v>0.11785807222431102</v>
      </c>
      <c r="AG20886">
        <f t="shared" si="2939"/>
        <v>0</v>
      </c>
      <c r="AH20886">
        <f t="shared" si="2940"/>
        <v>0</v>
      </c>
      <c r="AI20886">
        <f t="shared" si="2941"/>
        <v>0</v>
      </c>
      <c r="AJ20886">
        <f t="shared" si="2942"/>
        <v>0</v>
      </c>
      <c r="AK20886">
        <f t="shared" si="2943"/>
        <v>1</v>
      </c>
    </row>
    <row r="20887" spans="1:37" x14ac:dyDescent="0.35">
      <c r="A20887">
        <v>1</v>
      </c>
      <c r="B20887">
        <v>2</v>
      </c>
      <c r="C20887">
        <v>0</v>
      </c>
      <c r="D20887">
        <v>1</v>
      </c>
      <c r="E20887">
        <v>0</v>
      </c>
      <c r="F20887">
        <v>0</v>
      </c>
      <c r="G20887">
        <v>0</v>
      </c>
      <c r="H20887">
        <v>0</v>
      </c>
      <c r="I20887">
        <v>0</v>
      </c>
      <c r="J20887">
        <v>0</v>
      </c>
      <c r="K20887">
        <v>0</v>
      </c>
      <c r="L20887">
        <v>90</v>
      </c>
      <c r="M20887">
        <v>0</v>
      </c>
      <c r="N20887">
        <v>0</v>
      </c>
      <c r="O20887">
        <v>0</v>
      </c>
      <c r="P20887">
        <v>0</v>
      </c>
      <c r="Q20887">
        <v>0</v>
      </c>
      <c r="R20887">
        <v>0</v>
      </c>
      <c r="S20887">
        <v>1</v>
      </c>
      <c r="T20887">
        <v>0</v>
      </c>
      <c r="U20887">
        <v>0</v>
      </c>
      <c r="V20887">
        <v>0</v>
      </c>
      <c r="W20887">
        <v>0</v>
      </c>
      <c r="X20887">
        <v>0</v>
      </c>
      <c r="Y20887">
        <v>0</v>
      </c>
      <c r="Z20887">
        <v>135.9</v>
      </c>
      <c r="AA20887">
        <v>0</v>
      </c>
      <c r="AB20887">
        <v>1</v>
      </c>
      <c r="AC20887">
        <f t="shared" si="2935"/>
        <v>0.40401624766788524</v>
      </c>
      <c r="AD20887">
        <f t="shared" si="2936"/>
        <v>1.4978282829769274</v>
      </c>
      <c r="AE20887">
        <f t="shared" si="2937"/>
        <v>0.59965222316716116</v>
      </c>
      <c r="AF20887">
        <f t="shared" si="2938"/>
        <v>0.22210055186495814</v>
      </c>
      <c r="AG20887">
        <f t="shared" si="2939"/>
        <v>1</v>
      </c>
      <c r="AH20887">
        <f t="shared" si="2940"/>
        <v>1</v>
      </c>
      <c r="AI20887">
        <f t="shared" si="2941"/>
        <v>0</v>
      </c>
      <c r="AJ20887">
        <f t="shared" si="2942"/>
        <v>0</v>
      </c>
      <c r="AK20887">
        <f t="shared" si="2943"/>
        <v>0</v>
      </c>
    </row>
    <row r="20888" spans="1:37" x14ac:dyDescent="0.35">
      <c r="A20888">
        <v>1</v>
      </c>
      <c r="B20888">
        <v>2</v>
      </c>
      <c r="C20888">
        <v>0</v>
      </c>
      <c r="D20888">
        <v>2</v>
      </c>
      <c r="E20888">
        <v>0</v>
      </c>
      <c r="F20888">
        <v>0</v>
      </c>
      <c r="G20888">
        <v>0</v>
      </c>
      <c r="H20888">
        <v>0</v>
      </c>
      <c r="I20888">
        <v>0</v>
      </c>
      <c r="J20888">
        <v>0</v>
      </c>
      <c r="K20888">
        <v>0</v>
      </c>
      <c r="L20888">
        <v>75</v>
      </c>
      <c r="M20888">
        <v>0</v>
      </c>
      <c r="N20888">
        <v>0</v>
      </c>
      <c r="O20888">
        <v>0</v>
      </c>
      <c r="P20888">
        <v>0</v>
      </c>
      <c r="Q20888">
        <v>0</v>
      </c>
      <c r="R20888">
        <v>0</v>
      </c>
      <c r="S20888">
        <v>0</v>
      </c>
      <c r="T20888">
        <v>0</v>
      </c>
      <c r="U20888">
        <v>1</v>
      </c>
      <c r="V20888">
        <v>0</v>
      </c>
      <c r="W20888">
        <v>0</v>
      </c>
      <c r="X20888">
        <v>0</v>
      </c>
      <c r="Y20888">
        <v>0</v>
      </c>
      <c r="Z20888">
        <v>105</v>
      </c>
      <c r="AA20888">
        <v>0</v>
      </c>
      <c r="AB20888">
        <v>1</v>
      </c>
      <c r="AC20888">
        <f t="shared" si="2935"/>
        <v>-0.49258370474632684</v>
      </c>
      <c r="AD20888">
        <f t="shared" si="2936"/>
        <v>0.61104559150512072</v>
      </c>
      <c r="AE20888">
        <f t="shared" si="2937"/>
        <v>0.37928510200276261</v>
      </c>
      <c r="AF20888">
        <f t="shared" si="2938"/>
        <v>0.4210342156812335</v>
      </c>
      <c r="AG20888">
        <f t="shared" si="2939"/>
        <v>0</v>
      </c>
      <c r="AH20888">
        <f t="shared" si="2940"/>
        <v>0</v>
      </c>
      <c r="AI20888">
        <f t="shared" si="2941"/>
        <v>0</v>
      </c>
      <c r="AJ20888">
        <f t="shared" si="2942"/>
        <v>1</v>
      </c>
      <c r="AK20888">
        <f t="shared" si="2943"/>
        <v>0</v>
      </c>
    </row>
    <row r="20889" spans="1:37" x14ac:dyDescent="0.35">
      <c r="A20889">
        <v>1</v>
      </c>
      <c r="B20889">
        <v>2</v>
      </c>
      <c r="C20889">
        <v>0</v>
      </c>
      <c r="D20889">
        <v>3</v>
      </c>
      <c r="E20889">
        <v>0</v>
      </c>
      <c r="F20889">
        <v>0</v>
      </c>
      <c r="G20889">
        <v>0</v>
      </c>
      <c r="H20889">
        <v>0</v>
      </c>
      <c r="I20889">
        <v>0</v>
      </c>
      <c r="J20889">
        <v>0</v>
      </c>
      <c r="K20889">
        <v>0</v>
      </c>
      <c r="L20889">
        <v>24</v>
      </c>
      <c r="M20889">
        <v>0</v>
      </c>
      <c r="N20889">
        <v>0</v>
      </c>
      <c r="O20889">
        <v>0</v>
      </c>
      <c r="P20889">
        <v>1</v>
      </c>
      <c r="Q20889">
        <v>0</v>
      </c>
      <c r="R20889">
        <v>0</v>
      </c>
      <c r="S20889">
        <v>0</v>
      </c>
      <c r="T20889">
        <v>0</v>
      </c>
      <c r="U20889">
        <v>0</v>
      </c>
      <c r="V20889">
        <v>0</v>
      </c>
      <c r="W20889">
        <v>0</v>
      </c>
      <c r="X20889">
        <v>0</v>
      </c>
      <c r="Y20889">
        <v>0</v>
      </c>
      <c r="Z20889">
        <v>129</v>
      </c>
      <c r="AA20889">
        <v>1</v>
      </c>
      <c r="AB20889">
        <v>0</v>
      </c>
      <c r="AC20889">
        <f t="shared" si="2935"/>
        <v>-1.6247148343876248</v>
      </c>
      <c r="AD20889">
        <f t="shared" si="2936"/>
        <v>0.19696783564977083</v>
      </c>
      <c r="AE20889">
        <f t="shared" si="2937"/>
        <v>0.16455566288700427</v>
      </c>
      <c r="AF20889">
        <f t="shared" si="2938"/>
        <v>7.8082480408500632E-2</v>
      </c>
      <c r="AG20889">
        <f t="shared" si="2939"/>
        <v>0</v>
      </c>
      <c r="AH20889">
        <f t="shared" si="2940"/>
        <v>0</v>
      </c>
      <c r="AI20889">
        <f t="shared" si="2941"/>
        <v>0</v>
      </c>
      <c r="AJ20889">
        <f t="shared" si="2942"/>
        <v>0</v>
      </c>
      <c r="AK20889">
        <f t="shared" si="2943"/>
        <v>1</v>
      </c>
    </row>
    <row r="20890" spans="1:37" x14ac:dyDescent="0.35">
      <c r="A20890">
        <v>1</v>
      </c>
      <c r="B20890">
        <v>1</v>
      </c>
      <c r="C20890">
        <v>0</v>
      </c>
      <c r="D20890">
        <v>1</v>
      </c>
      <c r="E20890">
        <v>0</v>
      </c>
      <c r="F20890">
        <v>0</v>
      </c>
      <c r="G20890">
        <v>0</v>
      </c>
      <c r="H20890">
        <v>1</v>
      </c>
      <c r="I20890">
        <v>0</v>
      </c>
      <c r="J20890">
        <v>0</v>
      </c>
      <c r="K20890">
        <v>0</v>
      </c>
      <c r="L20890">
        <v>14</v>
      </c>
      <c r="M20890">
        <v>0</v>
      </c>
      <c r="N20890">
        <v>0</v>
      </c>
      <c r="O20890">
        <v>0</v>
      </c>
      <c r="P20890">
        <v>0</v>
      </c>
      <c r="Q20890">
        <v>0</v>
      </c>
      <c r="R20890">
        <v>0</v>
      </c>
      <c r="S20890">
        <v>0</v>
      </c>
      <c r="T20890">
        <v>1</v>
      </c>
      <c r="U20890">
        <v>0</v>
      </c>
      <c r="V20890">
        <v>0</v>
      </c>
      <c r="W20890">
        <v>0</v>
      </c>
      <c r="X20890">
        <v>0</v>
      </c>
      <c r="Y20890">
        <v>0</v>
      </c>
      <c r="Z20890">
        <v>184</v>
      </c>
      <c r="AA20890">
        <v>2</v>
      </c>
      <c r="AB20890">
        <v>0</v>
      </c>
      <c r="AC20890">
        <f t="shared" si="2935"/>
        <v>-2.4192916111384406</v>
      </c>
      <c r="AD20890">
        <f t="shared" si="2936"/>
        <v>8.8984630859106573E-2</v>
      </c>
      <c r="AE20890">
        <f t="shared" si="2937"/>
        <v>8.1713394604023062E-2</v>
      </c>
      <c r="AF20890">
        <f t="shared" si="2938"/>
        <v>3.7021750481043482E-2</v>
      </c>
      <c r="AG20890">
        <f t="shared" si="2939"/>
        <v>0</v>
      </c>
      <c r="AH20890">
        <f t="shared" si="2940"/>
        <v>0</v>
      </c>
      <c r="AI20890">
        <f t="shared" si="2941"/>
        <v>0</v>
      </c>
      <c r="AJ20890">
        <f t="shared" si="2942"/>
        <v>0</v>
      </c>
      <c r="AK20890">
        <f t="shared" si="2943"/>
        <v>1</v>
      </c>
    </row>
    <row r="20891" spans="1:37" x14ac:dyDescent="0.35">
      <c r="A20891">
        <v>1</v>
      </c>
      <c r="B20891">
        <v>2</v>
      </c>
      <c r="C20891">
        <v>0</v>
      </c>
      <c r="D20891">
        <v>3</v>
      </c>
      <c r="E20891">
        <v>0</v>
      </c>
      <c r="F20891">
        <v>0</v>
      </c>
      <c r="G20891">
        <v>0</v>
      </c>
      <c r="H20891">
        <v>0</v>
      </c>
      <c r="I20891">
        <v>0</v>
      </c>
      <c r="J20891">
        <v>0</v>
      </c>
      <c r="K20891">
        <v>0</v>
      </c>
      <c r="L20891">
        <v>37</v>
      </c>
      <c r="M20891">
        <v>0</v>
      </c>
      <c r="N20891">
        <v>0</v>
      </c>
      <c r="O20891">
        <v>0</v>
      </c>
      <c r="P20891">
        <v>0</v>
      </c>
      <c r="Q20891">
        <v>0</v>
      </c>
      <c r="R20891">
        <v>0</v>
      </c>
      <c r="S20891">
        <v>0</v>
      </c>
      <c r="T20891">
        <v>0</v>
      </c>
      <c r="U20891">
        <v>1</v>
      </c>
      <c r="V20891">
        <v>0</v>
      </c>
      <c r="W20891">
        <v>0</v>
      </c>
      <c r="X20891">
        <v>0</v>
      </c>
      <c r="Y20891">
        <v>0</v>
      </c>
      <c r="Z20891">
        <v>105</v>
      </c>
      <c r="AA20891">
        <v>0</v>
      </c>
      <c r="AB20891">
        <v>0</v>
      </c>
      <c r="AC20891">
        <f t="shared" si="2935"/>
        <v>-0.90467506062208436</v>
      </c>
      <c r="AD20891">
        <f t="shared" si="2936"/>
        <v>0.40467335805071714</v>
      </c>
      <c r="AE20891">
        <f t="shared" si="2937"/>
        <v>0.28809071926322249</v>
      </c>
      <c r="AF20891">
        <f t="shared" si="2938"/>
        <v>0.1475753453879062</v>
      </c>
      <c r="AG20891">
        <f t="shared" si="2939"/>
        <v>0</v>
      </c>
      <c r="AH20891">
        <f t="shared" si="2940"/>
        <v>0</v>
      </c>
      <c r="AI20891">
        <f t="shared" si="2941"/>
        <v>0</v>
      </c>
      <c r="AJ20891">
        <f t="shared" si="2942"/>
        <v>0</v>
      </c>
      <c r="AK20891">
        <f t="shared" si="2943"/>
        <v>1</v>
      </c>
    </row>
    <row r="20892" spans="1:37" x14ac:dyDescent="0.35">
      <c r="A20892">
        <v>1</v>
      </c>
      <c r="B20892">
        <v>2</v>
      </c>
      <c r="C20892">
        <v>0</v>
      </c>
      <c r="D20892">
        <v>3</v>
      </c>
      <c r="E20892">
        <v>0</v>
      </c>
      <c r="F20892">
        <v>0</v>
      </c>
      <c r="G20892">
        <v>0</v>
      </c>
      <c r="H20892">
        <v>0</v>
      </c>
      <c r="I20892">
        <v>0</v>
      </c>
      <c r="J20892">
        <v>0</v>
      </c>
      <c r="K20892">
        <v>0</v>
      </c>
      <c r="L20892">
        <v>102</v>
      </c>
      <c r="M20892">
        <v>0</v>
      </c>
      <c r="N20892">
        <v>0</v>
      </c>
      <c r="O20892">
        <v>0</v>
      </c>
      <c r="P20892">
        <v>0</v>
      </c>
      <c r="Q20892">
        <v>0</v>
      </c>
      <c r="R20892">
        <v>0</v>
      </c>
      <c r="S20892">
        <v>0</v>
      </c>
      <c r="T20892">
        <v>1</v>
      </c>
      <c r="U20892">
        <v>0</v>
      </c>
      <c r="V20892">
        <v>0</v>
      </c>
      <c r="W20892">
        <v>0</v>
      </c>
      <c r="X20892">
        <v>0</v>
      </c>
      <c r="Y20892">
        <v>0</v>
      </c>
      <c r="Z20892">
        <v>80.75</v>
      </c>
      <c r="AA20892">
        <v>0</v>
      </c>
      <c r="AB20892">
        <v>0</v>
      </c>
      <c r="AC20892">
        <f t="shared" si="2935"/>
        <v>-0.90151961505714673</v>
      </c>
      <c r="AD20892">
        <f t="shared" si="2936"/>
        <v>0.40595229955759538</v>
      </c>
      <c r="AE20892">
        <f t="shared" si="2937"/>
        <v>0.28873831614723672</v>
      </c>
      <c r="AF20892">
        <f t="shared" si="2938"/>
        <v>0.14797058640902686</v>
      </c>
      <c r="AG20892">
        <f t="shared" si="2939"/>
        <v>0</v>
      </c>
      <c r="AH20892">
        <f t="shared" si="2940"/>
        <v>0</v>
      </c>
      <c r="AI20892">
        <f t="shared" si="2941"/>
        <v>0</v>
      </c>
      <c r="AJ20892">
        <f t="shared" si="2942"/>
        <v>0</v>
      </c>
      <c r="AK20892">
        <f t="shared" si="2943"/>
        <v>1</v>
      </c>
    </row>
    <row r="20893" spans="1:37" x14ac:dyDescent="0.35">
      <c r="A20893">
        <v>1</v>
      </c>
      <c r="B20893">
        <v>1</v>
      </c>
      <c r="C20893">
        <v>0</v>
      </c>
      <c r="D20893">
        <v>9</v>
      </c>
      <c r="E20893">
        <v>0</v>
      </c>
      <c r="F20893">
        <v>0</v>
      </c>
      <c r="G20893">
        <v>0</v>
      </c>
      <c r="H20893">
        <v>0</v>
      </c>
      <c r="I20893">
        <v>0</v>
      </c>
      <c r="J20893">
        <v>0</v>
      </c>
      <c r="K20893">
        <v>0</v>
      </c>
      <c r="L20893">
        <v>111</v>
      </c>
      <c r="M20893">
        <v>1</v>
      </c>
      <c r="N20893">
        <v>0</v>
      </c>
      <c r="O20893">
        <v>0</v>
      </c>
      <c r="P20893">
        <v>0</v>
      </c>
      <c r="Q20893">
        <v>0</v>
      </c>
      <c r="R20893">
        <v>0</v>
      </c>
      <c r="S20893">
        <v>0</v>
      </c>
      <c r="T20893">
        <v>0</v>
      </c>
      <c r="U20893">
        <v>0</v>
      </c>
      <c r="V20893">
        <v>0</v>
      </c>
      <c r="W20893">
        <v>0</v>
      </c>
      <c r="X20893">
        <v>0</v>
      </c>
      <c r="Y20893">
        <v>0</v>
      </c>
      <c r="Z20893">
        <v>60</v>
      </c>
      <c r="AA20893">
        <v>0</v>
      </c>
      <c r="AB20893">
        <v>1</v>
      </c>
      <c r="AC20893">
        <f t="shared" si="2935"/>
        <v>0.43010972187175178</v>
      </c>
      <c r="AD20893">
        <f t="shared" si="2936"/>
        <v>1.5374262035749044</v>
      </c>
      <c r="AE20893">
        <f t="shared" si="2937"/>
        <v>0.60589986869721391</v>
      </c>
      <c r="AF20893">
        <f t="shared" si="2938"/>
        <v>0.21759914161814528</v>
      </c>
      <c r="AG20893">
        <f t="shared" si="2939"/>
        <v>1</v>
      </c>
      <c r="AH20893">
        <f t="shared" si="2940"/>
        <v>1</v>
      </c>
      <c r="AI20893">
        <f t="shared" si="2941"/>
        <v>0</v>
      </c>
      <c r="AJ20893">
        <f t="shared" si="2942"/>
        <v>0</v>
      </c>
      <c r="AK20893">
        <f t="shared" si="2943"/>
        <v>0</v>
      </c>
    </row>
    <row r="20894" spans="1:37" x14ac:dyDescent="0.35">
      <c r="A20894">
        <v>1</v>
      </c>
      <c r="B20894">
        <v>1</v>
      </c>
      <c r="C20894">
        <v>0</v>
      </c>
      <c r="D20894">
        <v>9</v>
      </c>
      <c r="E20894">
        <v>0</v>
      </c>
      <c r="F20894">
        <v>0</v>
      </c>
      <c r="G20894">
        <v>0</v>
      </c>
      <c r="H20894">
        <v>0</v>
      </c>
      <c r="I20894">
        <v>0</v>
      </c>
      <c r="J20894">
        <v>0</v>
      </c>
      <c r="K20894">
        <v>0</v>
      </c>
      <c r="L20894">
        <v>161</v>
      </c>
      <c r="M20894">
        <v>0</v>
      </c>
      <c r="N20894">
        <v>0</v>
      </c>
      <c r="O20894">
        <v>0</v>
      </c>
      <c r="P20894">
        <v>0</v>
      </c>
      <c r="Q20894">
        <v>1</v>
      </c>
      <c r="R20894">
        <v>0</v>
      </c>
      <c r="S20894">
        <v>0</v>
      </c>
      <c r="T20894">
        <v>0</v>
      </c>
      <c r="U20894">
        <v>0</v>
      </c>
      <c r="V20894">
        <v>0</v>
      </c>
      <c r="W20894">
        <v>0</v>
      </c>
      <c r="X20894">
        <v>0</v>
      </c>
      <c r="Y20894">
        <v>0</v>
      </c>
      <c r="Z20894">
        <v>63.42</v>
      </c>
      <c r="AA20894">
        <v>1</v>
      </c>
      <c r="AB20894">
        <v>0</v>
      </c>
      <c r="AC20894">
        <f t="shared" si="2935"/>
        <v>-0.90127256736563832</v>
      </c>
      <c r="AD20894">
        <f t="shared" si="2936"/>
        <v>0.40605260152523825</v>
      </c>
      <c r="AE20894">
        <f t="shared" si="2937"/>
        <v>0.28878905460917048</v>
      </c>
      <c r="AF20894">
        <f t="shared" si="2938"/>
        <v>0.14800156828325683</v>
      </c>
      <c r="AG20894">
        <f t="shared" si="2939"/>
        <v>0</v>
      </c>
      <c r="AH20894">
        <f t="shared" si="2940"/>
        <v>0</v>
      </c>
      <c r="AI20894">
        <f t="shared" si="2941"/>
        <v>0</v>
      </c>
      <c r="AJ20894">
        <f t="shared" si="2942"/>
        <v>0</v>
      </c>
      <c r="AK20894">
        <f t="shared" si="2943"/>
        <v>1</v>
      </c>
    </row>
    <row r="20895" spans="1:37" x14ac:dyDescent="0.35">
      <c r="A20895">
        <v>1</v>
      </c>
      <c r="B20895">
        <v>2</v>
      </c>
      <c r="C20895">
        <v>0</v>
      </c>
      <c r="D20895">
        <v>1</v>
      </c>
      <c r="E20895">
        <v>0</v>
      </c>
      <c r="F20895">
        <v>0</v>
      </c>
      <c r="G20895">
        <v>0</v>
      </c>
      <c r="H20895">
        <v>0</v>
      </c>
      <c r="I20895">
        <v>0</v>
      </c>
      <c r="J20895">
        <v>0</v>
      </c>
      <c r="K20895">
        <v>0</v>
      </c>
      <c r="L20895">
        <v>33</v>
      </c>
      <c r="M20895">
        <v>0</v>
      </c>
      <c r="N20895">
        <v>0</v>
      </c>
      <c r="O20895">
        <v>0</v>
      </c>
      <c r="P20895">
        <v>1</v>
      </c>
      <c r="Q20895">
        <v>0</v>
      </c>
      <c r="R20895">
        <v>0</v>
      </c>
      <c r="S20895">
        <v>0</v>
      </c>
      <c r="T20895">
        <v>0</v>
      </c>
      <c r="U20895">
        <v>0</v>
      </c>
      <c r="V20895">
        <v>0</v>
      </c>
      <c r="W20895">
        <v>0</v>
      </c>
      <c r="X20895">
        <v>0</v>
      </c>
      <c r="Y20895">
        <v>0</v>
      </c>
      <c r="Z20895">
        <v>116.1</v>
      </c>
      <c r="AA20895">
        <v>2</v>
      </c>
      <c r="AB20895">
        <v>0</v>
      </c>
      <c r="AC20895">
        <f t="shared" si="2935"/>
        <v>-3.1063356949644758</v>
      </c>
      <c r="AD20895">
        <f t="shared" si="2936"/>
        <v>4.4764686643032237E-2</v>
      </c>
      <c r="AE20895">
        <f t="shared" si="2937"/>
        <v>4.2846668934482392E-2</v>
      </c>
      <c r="AF20895">
        <f t="shared" si="2938"/>
        <v>1.9018484896491598E-2</v>
      </c>
      <c r="AG20895">
        <f t="shared" si="2939"/>
        <v>0</v>
      </c>
      <c r="AH20895">
        <f t="shared" si="2940"/>
        <v>0</v>
      </c>
      <c r="AI20895">
        <f t="shared" si="2941"/>
        <v>0</v>
      </c>
      <c r="AJ20895">
        <f t="shared" si="2942"/>
        <v>0</v>
      </c>
      <c r="AK20895">
        <f t="shared" si="2943"/>
        <v>1</v>
      </c>
    </row>
    <row r="20896" spans="1:37" x14ac:dyDescent="0.35">
      <c r="A20896">
        <v>1</v>
      </c>
      <c r="B20896">
        <v>2</v>
      </c>
      <c r="C20896">
        <v>0</v>
      </c>
      <c r="D20896">
        <v>3</v>
      </c>
      <c r="E20896">
        <v>0</v>
      </c>
      <c r="F20896">
        <v>0</v>
      </c>
      <c r="G20896">
        <v>0</v>
      </c>
      <c r="H20896">
        <v>1</v>
      </c>
      <c r="I20896">
        <v>0</v>
      </c>
      <c r="J20896">
        <v>0</v>
      </c>
      <c r="K20896">
        <v>0</v>
      </c>
      <c r="L20896">
        <v>113</v>
      </c>
      <c r="M20896">
        <v>0</v>
      </c>
      <c r="N20896">
        <v>0</v>
      </c>
      <c r="O20896">
        <v>0</v>
      </c>
      <c r="P20896">
        <v>0</v>
      </c>
      <c r="Q20896">
        <v>0</v>
      </c>
      <c r="R20896">
        <v>0</v>
      </c>
      <c r="S20896">
        <v>0</v>
      </c>
      <c r="T20896">
        <v>0</v>
      </c>
      <c r="U20896">
        <v>0</v>
      </c>
      <c r="V20896">
        <v>0</v>
      </c>
      <c r="W20896">
        <v>1</v>
      </c>
      <c r="X20896">
        <v>0</v>
      </c>
      <c r="Y20896">
        <v>0</v>
      </c>
      <c r="Z20896">
        <v>114.9</v>
      </c>
      <c r="AA20896">
        <v>0</v>
      </c>
      <c r="AB20896">
        <v>1</v>
      </c>
      <c r="AC20896">
        <f t="shared" si="2935"/>
        <v>-0.86605917107485775</v>
      </c>
      <c r="AD20896">
        <f t="shared" si="2936"/>
        <v>0.42060582309533801</v>
      </c>
      <c r="AE20896">
        <f t="shared" si="2937"/>
        <v>0.29607496763520647</v>
      </c>
      <c r="AF20896">
        <f t="shared" si="2938"/>
        <v>0.52859830952208497</v>
      </c>
      <c r="AG20896">
        <f t="shared" si="2939"/>
        <v>0</v>
      </c>
      <c r="AH20896">
        <f t="shared" si="2940"/>
        <v>0</v>
      </c>
      <c r="AI20896">
        <f t="shared" si="2941"/>
        <v>0</v>
      </c>
      <c r="AJ20896">
        <f t="shared" si="2942"/>
        <v>1</v>
      </c>
      <c r="AK20896">
        <f t="shared" si="2943"/>
        <v>0</v>
      </c>
    </row>
    <row r="20897" spans="1:37" x14ac:dyDescent="0.35">
      <c r="A20897">
        <v>1</v>
      </c>
      <c r="B20897">
        <v>2</v>
      </c>
      <c r="C20897">
        <v>0</v>
      </c>
      <c r="D20897">
        <v>4</v>
      </c>
      <c r="E20897">
        <v>0</v>
      </c>
      <c r="F20897">
        <v>0</v>
      </c>
      <c r="G20897">
        <v>0</v>
      </c>
      <c r="H20897">
        <v>0</v>
      </c>
      <c r="I20897">
        <v>0</v>
      </c>
      <c r="J20897">
        <v>0</v>
      </c>
      <c r="K20897">
        <v>0</v>
      </c>
      <c r="L20897">
        <v>114</v>
      </c>
      <c r="M20897">
        <v>0</v>
      </c>
      <c r="N20897">
        <v>0</v>
      </c>
      <c r="O20897">
        <v>0</v>
      </c>
      <c r="P20897">
        <v>0</v>
      </c>
      <c r="Q20897">
        <v>0</v>
      </c>
      <c r="R20897">
        <v>1</v>
      </c>
      <c r="S20897">
        <v>0</v>
      </c>
      <c r="T20897">
        <v>0</v>
      </c>
      <c r="U20897">
        <v>0</v>
      </c>
      <c r="V20897">
        <v>0</v>
      </c>
      <c r="W20897">
        <v>0</v>
      </c>
      <c r="X20897">
        <v>0</v>
      </c>
      <c r="Y20897">
        <v>0</v>
      </c>
      <c r="Z20897">
        <v>81.260000000000005</v>
      </c>
      <c r="AA20897">
        <v>0</v>
      </c>
      <c r="AB20897">
        <v>0</v>
      </c>
      <c r="AC20897">
        <f t="shared" si="2935"/>
        <v>-8.9752035923874152E-2</v>
      </c>
      <c r="AD20897">
        <f t="shared" si="2936"/>
        <v>0.9141578354726192</v>
      </c>
      <c r="AE20897">
        <f t="shared" si="2937"/>
        <v>0.477577041209304</v>
      </c>
      <c r="AF20897">
        <f t="shared" si="2938"/>
        <v>0.28197774548295679</v>
      </c>
      <c r="AG20897">
        <f t="shared" si="2939"/>
        <v>0</v>
      </c>
      <c r="AH20897">
        <f t="shared" si="2940"/>
        <v>0</v>
      </c>
      <c r="AI20897">
        <f t="shared" si="2941"/>
        <v>0</v>
      </c>
      <c r="AJ20897">
        <f t="shared" si="2942"/>
        <v>0</v>
      </c>
      <c r="AK20897">
        <f t="shared" si="2943"/>
        <v>1</v>
      </c>
    </row>
    <row r="20898" spans="1:37" x14ac:dyDescent="0.35">
      <c r="A20898">
        <v>1</v>
      </c>
      <c r="B20898">
        <v>2</v>
      </c>
      <c r="C20898">
        <v>1</v>
      </c>
      <c r="D20898">
        <v>3</v>
      </c>
      <c r="E20898">
        <v>0</v>
      </c>
      <c r="F20898">
        <v>0</v>
      </c>
      <c r="G20898">
        <v>0</v>
      </c>
      <c r="H20898">
        <v>0</v>
      </c>
      <c r="I20898">
        <v>0</v>
      </c>
      <c r="J20898">
        <v>0</v>
      </c>
      <c r="K20898">
        <v>0</v>
      </c>
      <c r="L20898">
        <v>0</v>
      </c>
      <c r="M20898">
        <v>0</v>
      </c>
      <c r="N20898">
        <v>1</v>
      </c>
      <c r="O20898">
        <v>0</v>
      </c>
      <c r="P20898">
        <v>0</v>
      </c>
      <c r="Q20898">
        <v>0</v>
      </c>
      <c r="R20898">
        <v>0</v>
      </c>
      <c r="S20898">
        <v>0</v>
      </c>
      <c r="T20898">
        <v>0</v>
      </c>
      <c r="U20898">
        <v>0</v>
      </c>
      <c r="V20898">
        <v>0</v>
      </c>
      <c r="W20898">
        <v>0</v>
      </c>
      <c r="X20898">
        <v>0</v>
      </c>
      <c r="Y20898">
        <v>0</v>
      </c>
      <c r="Z20898">
        <v>67.5</v>
      </c>
      <c r="AA20898">
        <v>2</v>
      </c>
      <c r="AB20898">
        <v>0</v>
      </c>
      <c r="AC20898">
        <f t="shared" si="2935"/>
        <v>-3.5495205669444005</v>
      </c>
      <c r="AD20898">
        <f t="shared" si="2936"/>
        <v>2.8738414497793671E-2</v>
      </c>
      <c r="AE20898">
        <f t="shared" si="2937"/>
        <v>2.7935589935001216E-2</v>
      </c>
      <c r="AF20898">
        <f t="shared" si="2938"/>
        <v>1.2304957286658895E-2</v>
      </c>
      <c r="AG20898">
        <f t="shared" si="2939"/>
        <v>0</v>
      </c>
      <c r="AH20898">
        <f t="shared" si="2940"/>
        <v>0</v>
      </c>
      <c r="AI20898">
        <f t="shared" si="2941"/>
        <v>0</v>
      </c>
      <c r="AJ20898">
        <f t="shared" si="2942"/>
        <v>0</v>
      </c>
      <c r="AK20898">
        <f t="shared" si="2943"/>
        <v>1</v>
      </c>
    </row>
    <row r="20899" spans="1:37" x14ac:dyDescent="0.35">
      <c r="A20899">
        <v>1</v>
      </c>
      <c r="B20899">
        <v>2</v>
      </c>
      <c r="C20899">
        <v>1</v>
      </c>
      <c r="D20899">
        <v>6</v>
      </c>
      <c r="E20899">
        <v>0</v>
      </c>
      <c r="F20899">
        <v>0</v>
      </c>
      <c r="G20899">
        <v>0</v>
      </c>
      <c r="H20899">
        <v>0</v>
      </c>
      <c r="I20899">
        <v>0</v>
      </c>
      <c r="J20899">
        <v>0</v>
      </c>
      <c r="K20899">
        <v>0</v>
      </c>
      <c r="L20899">
        <v>47</v>
      </c>
      <c r="M20899">
        <v>0</v>
      </c>
      <c r="N20899">
        <v>0</v>
      </c>
      <c r="O20899">
        <v>0</v>
      </c>
      <c r="P20899">
        <v>0</v>
      </c>
      <c r="Q20899">
        <v>0</v>
      </c>
      <c r="R20899">
        <v>0</v>
      </c>
      <c r="S20899">
        <v>0</v>
      </c>
      <c r="T20899">
        <v>0</v>
      </c>
      <c r="U20899">
        <v>1</v>
      </c>
      <c r="V20899">
        <v>0</v>
      </c>
      <c r="W20899">
        <v>0</v>
      </c>
      <c r="X20899">
        <v>0</v>
      </c>
      <c r="Y20899">
        <v>0</v>
      </c>
      <c r="Z20899">
        <v>159.75</v>
      </c>
      <c r="AA20899">
        <v>2</v>
      </c>
      <c r="AB20899">
        <v>0</v>
      </c>
      <c r="AC20899">
        <f t="shared" si="2935"/>
        <v>-1.1990788508826964</v>
      </c>
      <c r="AD20899">
        <f t="shared" si="2936"/>
        <v>0.3014717845178953</v>
      </c>
      <c r="AE20899">
        <f t="shared" si="2937"/>
        <v>0.23163912433919542</v>
      </c>
      <c r="AF20899">
        <f t="shared" si="2938"/>
        <v>0.11443475718516169</v>
      </c>
      <c r="AG20899">
        <f t="shared" si="2939"/>
        <v>0</v>
      </c>
      <c r="AH20899">
        <f t="shared" si="2940"/>
        <v>0</v>
      </c>
      <c r="AI20899">
        <f t="shared" si="2941"/>
        <v>0</v>
      </c>
      <c r="AJ20899">
        <f t="shared" si="2942"/>
        <v>0</v>
      </c>
      <c r="AK20899">
        <f t="shared" si="2943"/>
        <v>1</v>
      </c>
    </row>
    <row r="20900" spans="1:37" x14ac:dyDescent="0.35">
      <c r="A20900">
        <v>1</v>
      </c>
      <c r="B20900">
        <v>2</v>
      </c>
      <c r="C20900">
        <v>0</v>
      </c>
      <c r="D20900">
        <v>3</v>
      </c>
      <c r="E20900">
        <v>0</v>
      </c>
      <c r="F20900">
        <v>0</v>
      </c>
      <c r="G20900">
        <v>0</v>
      </c>
      <c r="H20900">
        <v>0</v>
      </c>
      <c r="I20900">
        <v>0</v>
      </c>
      <c r="J20900">
        <v>0</v>
      </c>
      <c r="K20900">
        <v>0</v>
      </c>
      <c r="L20900">
        <v>267</v>
      </c>
      <c r="M20900">
        <v>0</v>
      </c>
      <c r="N20900">
        <v>0</v>
      </c>
      <c r="O20900">
        <v>0</v>
      </c>
      <c r="P20900">
        <v>0</v>
      </c>
      <c r="Q20900">
        <v>0</v>
      </c>
      <c r="R20900">
        <v>0</v>
      </c>
      <c r="S20900">
        <v>0</v>
      </c>
      <c r="T20900">
        <v>1</v>
      </c>
      <c r="U20900">
        <v>0</v>
      </c>
      <c r="V20900">
        <v>0</v>
      </c>
      <c r="W20900">
        <v>0</v>
      </c>
      <c r="X20900">
        <v>0</v>
      </c>
      <c r="Y20900">
        <v>0</v>
      </c>
      <c r="Z20900">
        <v>95</v>
      </c>
      <c r="AA20900">
        <v>0</v>
      </c>
      <c r="AB20900">
        <v>1</v>
      </c>
      <c r="AC20900">
        <f t="shared" si="2935"/>
        <v>1.639547883258599</v>
      </c>
      <c r="AD20900">
        <f t="shared" si="2936"/>
        <v>5.1528393005969795</v>
      </c>
      <c r="AE20900">
        <f t="shared" si="2937"/>
        <v>0.83747340843064522</v>
      </c>
      <c r="AF20900">
        <f t="shared" si="2938"/>
        <v>7.702897384954091E-2</v>
      </c>
      <c r="AG20900">
        <f t="shared" si="2939"/>
        <v>1</v>
      </c>
      <c r="AH20900">
        <f t="shared" si="2940"/>
        <v>1</v>
      </c>
      <c r="AI20900">
        <f t="shared" si="2941"/>
        <v>0</v>
      </c>
      <c r="AJ20900">
        <f t="shared" si="2942"/>
        <v>0</v>
      </c>
      <c r="AK20900">
        <f t="shared" si="2943"/>
        <v>0</v>
      </c>
    </row>
    <row r="20901" spans="1:37" x14ac:dyDescent="0.35">
      <c r="A20901">
        <v>1</v>
      </c>
      <c r="B20901">
        <v>2</v>
      </c>
      <c r="C20901">
        <v>0</v>
      </c>
      <c r="D20901">
        <v>4</v>
      </c>
      <c r="E20901">
        <v>0</v>
      </c>
      <c r="F20901">
        <v>0</v>
      </c>
      <c r="G20901">
        <v>0</v>
      </c>
      <c r="H20901">
        <v>0</v>
      </c>
      <c r="I20901">
        <v>0</v>
      </c>
      <c r="J20901">
        <v>0</v>
      </c>
      <c r="K20901">
        <v>0</v>
      </c>
      <c r="L20901">
        <v>240</v>
      </c>
      <c r="M20901">
        <v>0</v>
      </c>
      <c r="N20901">
        <v>0</v>
      </c>
      <c r="O20901">
        <v>0</v>
      </c>
      <c r="P20901">
        <v>0</v>
      </c>
      <c r="Q20901">
        <v>0</v>
      </c>
      <c r="R20901">
        <v>0</v>
      </c>
      <c r="S20901">
        <v>0</v>
      </c>
      <c r="T20901">
        <v>0</v>
      </c>
      <c r="U20901">
        <v>1</v>
      </c>
      <c r="V20901">
        <v>0</v>
      </c>
      <c r="W20901">
        <v>0</v>
      </c>
      <c r="X20901">
        <v>0</v>
      </c>
      <c r="Y20901">
        <v>0</v>
      </c>
      <c r="Z20901">
        <v>80.75</v>
      </c>
      <c r="AA20901">
        <v>0</v>
      </c>
      <c r="AB20901">
        <v>1</v>
      </c>
      <c r="AC20901">
        <f t="shared" si="2935"/>
        <v>1.38238320992908</v>
      </c>
      <c r="AD20901">
        <f t="shared" si="2936"/>
        <v>3.9843859495968119</v>
      </c>
      <c r="AE20901">
        <f t="shared" si="2937"/>
        <v>0.79937348148553988</v>
      </c>
      <c r="AF20901">
        <f t="shared" si="2938"/>
        <v>9.7250263175647222E-2</v>
      </c>
      <c r="AG20901">
        <f t="shared" si="2939"/>
        <v>1</v>
      </c>
      <c r="AH20901">
        <f t="shared" si="2940"/>
        <v>1</v>
      </c>
      <c r="AI20901">
        <f t="shared" si="2941"/>
        <v>0</v>
      </c>
      <c r="AJ20901">
        <f t="shared" si="2942"/>
        <v>0</v>
      </c>
      <c r="AK20901">
        <f t="shared" si="2943"/>
        <v>0</v>
      </c>
    </row>
    <row r="20902" spans="1:37" x14ac:dyDescent="0.35">
      <c r="A20902">
        <v>1</v>
      </c>
      <c r="B20902">
        <v>1</v>
      </c>
      <c r="C20902">
        <v>0</v>
      </c>
      <c r="D20902">
        <v>2</v>
      </c>
      <c r="E20902">
        <v>0</v>
      </c>
      <c r="F20902">
        <v>0</v>
      </c>
      <c r="G20902">
        <v>0</v>
      </c>
      <c r="H20902">
        <v>1</v>
      </c>
      <c r="I20902">
        <v>0</v>
      </c>
      <c r="J20902">
        <v>0</v>
      </c>
      <c r="K20902">
        <v>0</v>
      </c>
      <c r="L20902">
        <v>1</v>
      </c>
      <c r="M20902">
        <v>0</v>
      </c>
      <c r="N20902">
        <v>0</v>
      </c>
      <c r="O20902">
        <v>0</v>
      </c>
      <c r="P20902">
        <v>0</v>
      </c>
      <c r="Q20902">
        <v>0</v>
      </c>
      <c r="R20902">
        <v>0</v>
      </c>
      <c r="S20902">
        <v>0</v>
      </c>
      <c r="T20902">
        <v>0</v>
      </c>
      <c r="U20902">
        <v>1</v>
      </c>
      <c r="V20902">
        <v>0</v>
      </c>
      <c r="W20902">
        <v>0</v>
      </c>
      <c r="X20902">
        <v>1</v>
      </c>
      <c r="Y20902">
        <v>0</v>
      </c>
      <c r="Z20902">
        <v>110</v>
      </c>
      <c r="AA20902">
        <v>0</v>
      </c>
      <c r="AB20902">
        <v>0</v>
      </c>
      <c r="AC20902">
        <f t="shared" si="2935"/>
        <v>-4.0348660316184208</v>
      </c>
      <c r="AD20902">
        <f t="shared" si="2936"/>
        <v>1.768804959383553E-2</v>
      </c>
      <c r="AE20902">
        <f t="shared" si="2937"/>
        <v>1.7380620319649934E-2</v>
      </c>
      <c r="AF20902">
        <f t="shared" si="2938"/>
        <v>7.6146747572324626E-3</v>
      </c>
      <c r="AG20902">
        <f t="shared" si="2939"/>
        <v>0</v>
      </c>
      <c r="AH20902">
        <f t="shared" si="2940"/>
        <v>0</v>
      </c>
      <c r="AI20902">
        <f t="shared" si="2941"/>
        <v>0</v>
      </c>
      <c r="AJ20902">
        <f t="shared" si="2942"/>
        <v>0</v>
      </c>
      <c r="AK20902">
        <f t="shared" si="2943"/>
        <v>1</v>
      </c>
    </row>
    <row r="20903" spans="1:37" x14ac:dyDescent="0.35">
      <c r="A20903">
        <v>1</v>
      </c>
      <c r="B20903">
        <v>2</v>
      </c>
      <c r="C20903">
        <v>0</v>
      </c>
      <c r="D20903">
        <v>6</v>
      </c>
      <c r="E20903">
        <v>0</v>
      </c>
      <c r="F20903">
        <v>0</v>
      </c>
      <c r="G20903">
        <v>0</v>
      </c>
      <c r="H20903">
        <v>0</v>
      </c>
      <c r="I20903">
        <v>0</v>
      </c>
      <c r="J20903">
        <v>0</v>
      </c>
      <c r="K20903">
        <v>0</v>
      </c>
      <c r="L20903">
        <v>125</v>
      </c>
      <c r="M20903">
        <v>0</v>
      </c>
      <c r="N20903">
        <v>0</v>
      </c>
      <c r="O20903">
        <v>0</v>
      </c>
      <c r="P20903">
        <v>0</v>
      </c>
      <c r="Q20903">
        <v>0</v>
      </c>
      <c r="R20903">
        <v>1</v>
      </c>
      <c r="S20903">
        <v>0</v>
      </c>
      <c r="T20903">
        <v>0</v>
      </c>
      <c r="U20903">
        <v>0</v>
      </c>
      <c r="V20903">
        <v>0</v>
      </c>
      <c r="W20903">
        <v>0</v>
      </c>
      <c r="X20903">
        <v>0</v>
      </c>
      <c r="Y20903">
        <v>0</v>
      </c>
      <c r="Z20903">
        <v>76.5</v>
      </c>
      <c r="AA20903">
        <v>0</v>
      </c>
      <c r="AB20903">
        <v>1</v>
      </c>
      <c r="AC20903">
        <f t="shared" si="2935"/>
        <v>0.15017513453323783</v>
      </c>
      <c r="AD20903">
        <f t="shared" si="2936"/>
        <v>1.1620377378450741</v>
      </c>
      <c r="AE20903">
        <f t="shared" si="2937"/>
        <v>0.53747338332923333</v>
      </c>
      <c r="AF20903">
        <f t="shared" si="2938"/>
        <v>0.26964303794158323</v>
      </c>
      <c r="AG20903">
        <f t="shared" si="2939"/>
        <v>1</v>
      </c>
      <c r="AH20903">
        <f t="shared" si="2940"/>
        <v>1</v>
      </c>
      <c r="AI20903">
        <f t="shared" si="2941"/>
        <v>0</v>
      </c>
      <c r="AJ20903">
        <f t="shared" si="2942"/>
        <v>0</v>
      </c>
      <c r="AK20903">
        <f t="shared" si="2943"/>
        <v>0</v>
      </c>
    </row>
    <row r="20904" spans="1:37" x14ac:dyDescent="0.35">
      <c r="A20904">
        <v>1</v>
      </c>
      <c r="B20904">
        <v>1</v>
      </c>
      <c r="C20904">
        <v>0</v>
      </c>
      <c r="D20904">
        <v>2</v>
      </c>
      <c r="E20904">
        <v>0</v>
      </c>
      <c r="F20904">
        <v>0</v>
      </c>
      <c r="G20904">
        <v>0</v>
      </c>
      <c r="H20904">
        <v>0</v>
      </c>
      <c r="I20904">
        <v>0</v>
      </c>
      <c r="J20904">
        <v>0</v>
      </c>
      <c r="K20904">
        <v>0</v>
      </c>
      <c r="L20904">
        <v>164</v>
      </c>
      <c r="M20904">
        <v>0</v>
      </c>
      <c r="N20904">
        <v>0</v>
      </c>
      <c r="O20904">
        <v>0</v>
      </c>
      <c r="P20904">
        <v>0</v>
      </c>
      <c r="Q20904">
        <v>0</v>
      </c>
      <c r="R20904">
        <v>0</v>
      </c>
      <c r="S20904">
        <v>0</v>
      </c>
      <c r="T20904">
        <v>0</v>
      </c>
      <c r="U20904">
        <v>1</v>
      </c>
      <c r="V20904">
        <v>0</v>
      </c>
      <c r="W20904">
        <v>0</v>
      </c>
      <c r="X20904">
        <v>0</v>
      </c>
      <c r="Y20904">
        <v>0</v>
      </c>
      <c r="Z20904">
        <v>100</v>
      </c>
      <c r="AA20904">
        <v>0</v>
      </c>
      <c r="AB20904">
        <v>0</v>
      </c>
      <c r="AC20904">
        <f t="shared" si="2935"/>
        <v>0.4316748184499164</v>
      </c>
      <c r="AD20904">
        <f t="shared" si="2936"/>
        <v>1.5398343080317631</v>
      </c>
      <c r="AE20904">
        <f t="shared" si="2937"/>
        <v>0.60627352861653916</v>
      </c>
      <c r="AF20904">
        <f t="shared" si="2938"/>
        <v>0.40480538533857607</v>
      </c>
      <c r="AG20904">
        <f t="shared" si="2939"/>
        <v>1</v>
      </c>
      <c r="AH20904">
        <f t="shared" si="2940"/>
        <v>0</v>
      </c>
      <c r="AI20904">
        <f t="shared" si="2941"/>
        <v>1</v>
      </c>
      <c r="AJ20904">
        <f t="shared" si="2942"/>
        <v>0</v>
      </c>
      <c r="AK20904">
        <f t="shared" si="2943"/>
        <v>0</v>
      </c>
    </row>
    <row r="20905" spans="1:37" x14ac:dyDescent="0.35">
      <c r="A20905">
        <v>1</v>
      </c>
      <c r="B20905">
        <v>1</v>
      </c>
      <c r="C20905">
        <v>0</v>
      </c>
      <c r="D20905">
        <v>3</v>
      </c>
      <c r="E20905">
        <v>0</v>
      </c>
      <c r="F20905">
        <v>0</v>
      </c>
      <c r="G20905">
        <v>0</v>
      </c>
      <c r="H20905">
        <v>0</v>
      </c>
      <c r="I20905">
        <v>0</v>
      </c>
      <c r="J20905">
        <v>0</v>
      </c>
      <c r="K20905">
        <v>0</v>
      </c>
      <c r="L20905">
        <v>10</v>
      </c>
      <c r="M20905">
        <v>0</v>
      </c>
      <c r="N20905">
        <v>0</v>
      </c>
      <c r="O20905">
        <v>0</v>
      </c>
      <c r="P20905">
        <v>0</v>
      </c>
      <c r="Q20905">
        <v>0</v>
      </c>
      <c r="R20905">
        <v>0</v>
      </c>
      <c r="S20905">
        <v>0</v>
      </c>
      <c r="T20905">
        <v>0</v>
      </c>
      <c r="U20905">
        <v>0</v>
      </c>
      <c r="V20905">
        <v>1</v>
      </c>
      <c r="W20905">
        <v>0</v>
      </c>
      <c r="X20905">
        <v>0</v>
      </c>
      <c r="Y20905">
        <v>0</v>
      </c>
      <c r="Z20905">
        <v>98.33</v>
      </c>
      <c r="AA20905">
        <v>2</v>
      </c>
      <c r="AB20905">
        <v>0</v>
      </c>
      <c r="AC20905">
        <f t="shared" si="2935"/>
        <v>-3.2632434934820322</v>
      </c>
      <c r="AD20905">
        <f t="shared" si="2936"/>
        <v>3.8264087208427756E-2</v>
      </c>
      <c r="AE20905">
        <f t="shared" si="2937"/>
        <v>3.6853906130287238E-2</v>
      </c>
      <c r="AF20905">
        <f t="shared" si="2938"/>
        <v>1.6307832346693828E-2</v>
      </c>
      <c r="AG20905">
        <f t="shared" si="2939"/>
        <v>0</v>
      </c>
      <c r="AH20905">
        <f t="shared" si="2940"/>
        <v>0</v>
      </c>
      <c r="AI20905">
        <f t="shared" si="2941"/>
        <v>0</v>
      </c>
      <c r="AJ20905">
        <f t="shared" si="2942"/>
        <v>0</v>
      </c>
      <c r="AK20905">
        <f t="shared" si="2943"/>
        <v>1</v>
      </c>
    </row>
    <row r="20906" spans="1:37" x14ac:dyDescent="0.35">
      <c r="A20906">
        <v>1</v>
      </c>
      <c r="B20906">
        <v>2</v>
      </c>
      <c r="C20906">
        <v>2</v>
      </c>
      <c r="D20906">
        <v>4</v>
      </c>
      <c r="E20906">
        <v>0</v>
      </c>
      <c r="F20906">
        <v>0</v>
      </c>
      <c r="G20906">
        <v>0</v>
      </c>
      <c r="H20906">
        <v>0</v>
      </c>
      <c r="I20906">
        <v>0</v>
      </c>
      <c r="J20906">
        <v>1</v>
      </c>
      <c r="K20906">
        <v>0</v>
      </c>
      <c r="L20906">
        <v>44</v>
      </c>
      <c r="M20906">
        <v>0</v>
      </c>
      <c r="N20906">
        <v>0</v>
      </c>
      <c r="O20906">
        <v>0</v>
      </c>
      <c r="P20906">
        <v>0</v>
      </c>
      <c r="Q20906">
        <v>0</v>
      </c>
      <c r="R20906">
        <v>0</v>
      </c>
      <c r="S20906">
        <v>0</v>
      </c>
      <c r="T20906">
        <v>1</v>
      </c>
      <c r="U20906">
        <v>0</v>
      </c>
      <c r="V20906">
        <v>0</v>
      </c>
      <c r="W20906">
        <v>0</v>
      </c>
      <c r="X20906">
        <v>0</v>
      </c>
      <c r="Y20906">
        <v>0</v>
      </c>
      <c r="Z20906">
        <v>187.11</v>
      </c>
      <c r="AA20906">
        <v>0</v>
      </c>
      <c r="AB20906">
        <v>1</v>
      </c>
      <c r="AC20906">
        <f t="shared" si="2935"/>
        <v>0.24294290294706178</v>
      </c>
      <c r="AD20906">
        <f t="shared" si="2936"/>
        <v>1.2749958235360976</v>
      </c>
      <c r="AE20906">
        <f t="shared" si="2937"/>
        <v>0.56043875348937189</v>
      </c>
      <c r="AF20906">
        <f t="shared" si="2938"/>
        <v>0.25147184154351487</v>
      </c>
      <c r="AG20906">
        <f t="shared" si="2939"/>
        <v>1</v>
      </c>
      <c r="AH20906">
        <f t="shared" si="2940"/>
        <v>1</v>
      </c>
      <c r="AI20906">
        <f t="shared" si="2941"/>
        <v>0</v>
      </c>
      <c r="AJ20906">
        <f t="shared" si="2942"/>
        <v>0</v>
      </c>
      <c r="AK20906">
        <f t="shared" si="2943"/>
        <v>0</v>
      </c>
    </row>
    <row r="20907" spans="1:37" x14ac:dyDescent="0.35">
      <c r="A20907">
        <v>1</v>
      </c>
      <c r="B20907">
        <v>1</v>
      </c>
      <c r="C20907">
        <v>0</v>
      </c>
      <c r="D20907">
        <v>5</v>
      </c>
      <c r="E20907">
        <v>0</v>
      </c>
      <c r="F20907">
        <v>0</v>
      </c>
      <c r="G20907">
        <v>0</v>
      </c>
      <c r="H20907">
        <v>0</v>
      </c>
      <c r="I20907">
        <v>0</v>
      </c>
      <c r="J20907">
        <v>0</v>
      </c>
      <c r="K20907">
        <v>0</v>
      </c>
      <c r="L20907">
        <v>6</v>
      </c>
      <c r="M20907">
        <v>0</v>
      </c>
      <c r="N20907">
        <v>0</v>
      </c>
      <c r="O20907">
        <v>0</v>
      </c>
      <c r="P20907">
        <v>0</v>
      </c>
      <c r="Q20907">
        <v>0</v>
      </c>
      <c r="R20907">
        <v>0</v>
      </c>
      <c r="S20907">
        <v>0</v>
      </c>
      <c r="T20907">
        <v>0</v>
      </c>
      <c r="U20907">
        <v>0</v>
      </c>
      <c r="V20907">
        <v>1</v>
      </c>
      <c r="W20907">
        <v>0</v>
      </c>
      <c r="X20907">
        <v>0</v>
      </c>
      <c r="Y20907">
        <v>0</v>
      </c>
      <c r="Z20907">
        <v>164.2</v>
      </c>
      <c r="AA20907">
        <v>2</v>
      </c>
      <c r="AB20907">
        <v>0</v>
      </c>
      <c r="AC20907">
        <f t="shared" si="2935"/>
        <v>-1.6385261070613963</v>
      </c>
      <c r="AD20907">
        <f t="shared" si="2936"/>
        <v>0.19426615890628832</v>
      </c>
      <c r="AE20907">
        <f t="shared" si="2937"/>
        <v>0.16266571522398129</v>
      </c>
      <c r="AF20907">
        <f t="shared" si="2938"/>
        <v>7.7101126175913151E-2</v>
      </c>
      <c r="AG20907">
        <f t="shared" si="2939"/>
        <v>0</v>
      </c>
      <c r="AH20907">
        <f t="shared" si="2940"/>
        <v>0</v>
      </c>
      <c r="AI20907">
        <f t="shared" si="2941"/>
        <v>0</v>
      </c>
      <c r="AJ20907">
        <f t="shared" si="2942"/>
        <v>0</v>
      </c>
      <c r="AK20907">
        <f t="shared" si="2943"/>
        <v>1</v>
      </c>
    </row>
    <row r="20908" spans="1:37" x14ac:dyDescent="0.35">
      <c r="A20908">
        <v>1</v>
      </c>
      <c r="B20908">
        <v>2</v>
      </c>
      <c r="C20908">
        <v>0</v>
      </c>
      <c r="D20908">
        <v>4</v>
      </c>
      <c r="E20908">
        <v>0</v>
      </c>
      <c r="F20908">
        <v>0</v>
      </c>
      <c r="G20908">
        <v>0</v>
      </c>
      <c r="H20908">
        <v>0</v>
      </c>
      <c r="I20908">
        <v>0</v>
      </c>
      <c r="J20908">
        <v>0</v>
      </c>
      <c r="K20908">
        <v>0</v>
      </c>
      <c r="L20908">
        <v>254</v>
      </c>
      <c r="M20908">
        <v>0</v>
      </c>
      <c r="N20908">
        <v>0</v>
      </c>
      <c r="O20908">
        <v>0</v>
      </c>
      <c r="P20908">
        <v>0</v>
      </c>
      <c r="Q20908">
        <v>0</v>
      </c>
      <c r="R20908">
        <v>0</v>
      </c>
      <c r="S20908">
        <v>0</v>
      </c>
      <c r="T20908">
        <v>1</v>
      </c>
      <c r="U20908">
        <v>0</v>
      </c>
      <c r="V20908">
        <v>0</v>
      </c>
      <c r="W20908">
        <v>0</v>
      </c>
      <c r="X20908">
        <v>0</v>
      </c>
      <c r="Y20908">
        <v>0</v>
      </c>
      <c r="Z20908">
        <v>100.3</v>
      </c>
      <c r="AA20908">
        <v>1</v>
      </c>
      <c r="AB20908">
        <v>1</v>
      </c>
      <c r="AC20908">
        <f t="shared" si="2935"/>
        <v>0.56885767322280412</v>
      </c>
      <c r="AD20908">
        <f t="shared" si="2936"/>
        <v>1.7662482659075591</v>
      </c>
      <c r="AE20908">
        <f t="shared" si="2937"/>
        <v>0.63849954744683157</v>
      </c>
      <c r="AF20908">
        <f t="shared" si="2938"/>
        <v>0.19483940621797149</v>
      </c>
      <c r="AG20908">
        <f t="shared" si="2939"/>
        <v>1</v>
      </c>
      <c r="AH20908">
        <f t="shared" si="2940"/>
        <v>1</v>
      </c>
      <c r="AI20908">
        <f t="shared" si="2941"/>
        <v>0</v>
      </c>
      <c r="AJ20908">
        <f t="shared" si="2942"/>
        <v>0</v>
      </c>
      <c r="AK20908">
        <f t="shared" si="2943"/>
        <v>0</v>
      </c>
    </row>
    <row r="20909" spans="1:37" x14ac:dyDescent="0.35">
      <c r="A20909">
        <v>1</v>
      </c>
      <c r="B20909">
        <v>1</v>
      </c>
      <c r="C20909">
        <v>0</v>
      </c>
      <c r="D20909">
        <v>3</v>
      </c>
      <c r="E20909">
        <v>0</v>
      </c>
      <c r="F20909">
        <v>0</v>
      </c>
      <c r="G20909">
        <v>0</v>
      </c>
      <c r="H20909">
        <v>0</v>
      </c>
      <c r="I20909">
        <v>0</v>
      </c>
      <c r="J20909">
        <v>0</v>
      </c>
      <c r="K20909">
        <v>0</v>
      </c>
      <c r="L20909">
        <v>9</v>
      </c>
      <c r="M20909">
        <v>1</v>
      </c>
      <c r="N20909">
        <v>0</v>
      </c>
      <c r="O20909">
        <v>0</v>
      </c>
      <c r="P20909">
        <v>0</v>
      </c>
      <c r="Q20909">
        <v>0</v>
      </c>
      <c r="R20909">
        <v>0</v>
      </c>
      <c r="S20909">
        <v>0</v>
      </c>
      <c r="T20909">
        <v>0</v>
      </c>
      <c r="U20909">
        <v>0</v>
      </c>
      <c r="V20909">
        <v>0</v>
      </c>
      <c r="W20909">
        <v>0</v>
      </c>
      <c r="X20909">
        <v>0</v>
      </c>
      <c r="Y20909">
        <v>0</v>
      </c>
      <c r="Z20909">
        <v>79</v>
      </c>
      <c r="AA20909">
        <v>0</v>
      </c>
      <c r="AB20909">
        <v>1</v>
      </c>
      <c r="AC20909">
        <f t="shared" si="2935"/>
        <v>-1.1123955727176922</v>
      </c>
      <c r="AD20909">
        <f t="shared" si="2936"/>
        <v>0.32877042349582525</v>
      </c>
      <c r="AE20909">
        <f t="shared" si="2937"/>
        <v>0.24742454955527399</v>
      </c>
      <c r="AF20909">
        <f t="shared" si="2938"/>
        <v>0.60655721170996824</v>
      </c>
      <c r="AG20909">
        <f t="shared" si="2939"/>
        <v>0</v>
      </c>
      <c r="AH20909">
        <f t="shared" si="2940"/>
        <v>0</v>
      </c>
      <c r="AI20909">
        <f t="shared" si="2941"/>
        <v>0</v>
      </c>
      <c r="AJ20909">
        <f t="shared" si="2942"/>
        <v>1</v>
      </c>
      <c r="AK20909">
        <f t="shared" si="2943"/>
        <v>0</v>
      </c>
    </row>
    <row r="20910" spans="1:37" x14ac:dyDescent="0.35">
      <c r="A20910">
        <v>1</v>
      </c>
      <c r="B20910">
        <v>2</v>
      </c>
      <c r="C20910">
        <v>0</v>
      </c>
      <c r="D20910">
        <v>4</v>
      </c>
      <c r="E20910">
        <v>0</v>
      </c>
      <c r="F20910">
        <v>0</v>
      </c>
      <c r="G20910">
        <v>0</v>
      </c>
      <c r="H20910">
        <v>1</v>
      </c>
      <c r="I20910">
        <v>0</v>
      </c>
      <c r="J20910">
        <v>0</v>
      </c>
      <c r="K20910">
        <v>0</v>
      </c>
      <c r="L20910">
        <v>11</v>
      </c>
      <c r="M20910">
        <v>0</v>
      </c>
      <c r="N20910">
        <v>0</v>
      </c>
      <c r="O20910">
        <v>0</v>
      </c>
      <c r="P20910">
        <v>0</v>
      </c>
      <c r="Q20910">
        <v>0</v>
      </c>
      <c r="R20910">
        <v>0</v>
      </c>
      <c r="S20910">
        <v>0</v>
      </c>
      <c r="T20910">
        <v>1</v>
      </c>
      <c r="U20910">
        <v>0</v>
      </c>
      <c r="V20910">
        <v>0</v>
      </c>
      <c r="W20910">
        <v>0</v>
      </c>
      <c r="X20910">
        <v>0</v>
      </c>
      <c r="Y20910">
        <v>0</v>
      </c>
      <c r="Z20910">
        <v>113.34</v>
      </c>
      <c r="AA20910">
        <v>1</v>
      </c>
      <c r="AB20910">
        <v>0</v>
      </c>
      <c r="AC20910">
        <f t="shared" si="2935"/>
        <v>-2.4732952842262592</v>
      </c>
      <c r="AD20910">
        <f t="shared" si="2936"/>
        <v>8.4306586595063293E-2</v>
      </c>
      <c r="AE20910">
        <f t="shared" si="2937"/>
        <v>7.7751613461837038E-2</v>
      </c>
      <c r="AF20910">
        <f t="shared" si="2938"/>
        <v>3.5152095893173613E-2</v>
      </c>
      <c r="AG20910">
        <f t="shared" si="2939"/>
        <v>0</v>
      </c>
      <c r="AH20910">
        <f t="shared" si="2940"/>
        <v>0</v>
      </c>
      <c r="AI20910">
        <f t="shared" si="2941"/>
        <v>0</v>
      </c>
      <c r="AJ20910">
        <f t="shared" si="2942"/>
        <v>0</v>
      </c>
      <c r="AK20910">
        <f t="shared" si="2943"/>
        <v>1</v>
      </c>
    </row>
    <row r="20911" spans="1:37" x14ac:dyDescent="0.35">
      <c r="A20911">
        <v>1</v>
      </c>
      <c r="B20911">
        <v>1</v>
      </c>
      <c r="C20911">
        <v>0</v>
      </c>
      <c r="D20911">
        <v>1</v>
      </c>
      <c r="E20911">
        <v>0</v>
      </c>
      <c r="F20911">
        <v>0</v>
      </c>
      <c r="G20911">
        <v>0</v>
      </c>
      <c r="H20911">
        <v>0</v>
      </c>
      <c r="I20911">
        <v>0</v>
      </c>
      <c r="J20911">
        <v>0</v>
      </c>
      <c r="K20911">
        <v>0</v>
      </c>
      <c r="L20911">
        <v>3</v>
      </c>
      <c r="M20911">
        <v>0</v>
      </c>
      <c r="N20911">
        <v>0</v>
      </c>
      <c r="O20911">
        <v>0</v>
      </c>
      <c r="P20911">
        <v>0</v>
      </c>
      <c r="Q20911">
        <v>1</v>
      </c>
      <c r="R20911">
        <v>0</v>
      </c>
      <c r="S20911">
        <v>0</v>
      </c>
      <c r="T20911">
        <v>0</v>
      </c>
      <c r="U20911">
        <v>0</v>
      </c>
      <c r="V20911">
        <v>0</v>
      </c>
      <c r="W20911">
        <v>0</v>
      </c>
      <c r="X20911">
        <v>0</v>
      </c>
      <c r="Y20911">
        <v>0</v>
      </c>
      <c r="Z20911">
        <v>120</v>
      </c>
      <c r="AA20911">
        <v>0</v>
      </c>
      <c r="AB20911">
        <v>0</v>
      </c>
      <c r="AC20911">
        <f t="shared" si="2935"/>
        <v>-1.4379503553603494</v>
      </c>
      <c r="AD20911">
        <f t="shared" si="2936"/>
        <v>0.23741387440474881</v>
      </c>
      <c r="AE20911">
        <f t="shared" si="2937"/>
        <v>0.19186294845688187</v>
      </c>
      <c r="AF20911">
        <f t="shared" si="2938"/>
        <v>9.251498120365341E-2</v>
      </c>
      <c r="AG20911">
        <f t="shared" si="2939"/>
        <v>0</v>
      </c>
      <c r="AH20911">
        <f t="shared" si="2940"/>
        <v>0</v>
      </c>
      <c r="AI20911">
        <f t="shared" si="2941"/>
        <v>0</v>
      </c>
      <c r="AJ20911">
        <f t="shared" si="2942"/>
        <v>0</v>
      </c>
      <c r="AK20911">
        <f t="shared" si="2943"/>
        <v>1</v>
      </c>
    </row>
    <row r="20912" spans="1:37" x14ac:dyDescent="0.35">
      <c r="A20912">
        <v>1</v>
      </c>
      <c r="B20912">
        <v>2</v>
      </c>
      <c r="C20912">
        <v>0</v>
      </c>
      <c r="D20912">
        <v>3</v>
      </c>
      <c r="E20912">
        <v>0</v>
      </c>
      <c r="F20912">
        <v>0</v>
      </c>
      <c r="G20912">
        <v>0</v>
      </c>
      <c r="H20912">
        <v>1</v>
      </c>
      <c r="I20912">
        <v>0</v>
      </c>
      <c r="J20912">
        <v>0</v>
      </c>
      <c r="K20912">
        <v>0</v>
      </c>
      <c r="L20912">
        <v>47</v>
      </c>
      <c r="M20912">
        <v>0</v>
      </c>
      <c r="N20912">
        <v>0</v>
      </c>
      <c r="O20912">
        <v>0</v>
      </c>
      <c r="P20912">
        <v>0</v>
      </c>
      <c r="Q20912">
        <v>0</v>
      </c>
      <c r="R20912">
        <v>0</v>
      </c>
      <c r="S20912">
        <v>0</v>
      </c>
      <c r="T20912">
        <v>0</v>
      </c>
      <c r="U20912">
        <v>0</v>
      </c>
      <c r="V20912">
        <v>1</v>
      </c>
      <c r="W20912">
        <v>0</v>
      </c>
      <c r="X20912">
        <v>0</v>
      </c>
      <c r="Y20912">
        <v>0</v>
      </c>
      <c r="Z20912">
        <v>60</v>
      </c>
      <c r="AA20912">
        <v>0</v>
      </c>
      <c r="AB20912">
        <v>0</v>
      </c>
      <c r="AC20912">
        <f t="shared" si="2935"/>
        <v>-1.300825332936445</v>
      </c>
      <c r="AD20912">
        <f t="shared" si="2936"/>
        <v>0.2723069563643104</v>
      </c>
      <c r="AE20912">
        <f t="shared" si="2937"/>
        <v>0.21402614754417681</v>
      </c>
      <c r="AF20912">
        <f t="shared" si="2938"/>
        <v>0.10459190169982724</v>
      </c>
      <c r="AG20912">
        <f t="shared" si="2939"/>
        <v>0</v>
      </c>
      <c r="AH20912">
        <f t="shared" si="2940"/>
        <v>0</v>
      </c>
      <c r="AI20912">
        <f t="shared" si="2941"/>
        <v>0</v>
      </c>
      <c r="AJ20912">
        <f t="shared" si="2942"/>
        <v>0</v>
      </c>
      <c r="AK20912">
        <f t="shared" si="2943"/>
        <v>1</v>
      </c>
    </row>
    <row r="20913" spans="1:37" x14ac:dyDescent="0.35">
      <c r="A20913">
        <v>1</v>
      </c>
      <c r="B20913">
        <v>2</v>
      </c>
      <c r="C20913">
        <v>0</v>
      </c>
      <c r="D20913">
        <v>1</v>
      </c>
      <c r="E20913">
        <v>0</v>
      </c>
      <c r="F20913">
        <v>0</v>
      </c>
      <c r="G20913">
        <v>0</v>
      </c>
      <c r="H20913">
        <v>0</v>
      </c>
      <c r="I20913">
        <v>0</v>
      </c>
      <c r="J20913">
        <v>0</v>
      </c>
      <c r="K20913">
        <v>0</v>
      </c>
      <c r="L20913">
        <v>56</v>
      </c>
      <c r="M20913">
        <v>0</v>
      </c>
      <c r="N20913">
        <v>0</v>
      </c>
      <c r="O20913">
        <v>0</v>
      </c>
      <c r="P20913">
        <v>0</v>
      </c>
      <c r="Q20913">
        <v>1</v>
      </c>
      <c r="R20913">
        <v>0</v>
      </c>
      <c r="S20913">
        <v>0</v>
      </c>
      <c r="T20913">
        <v>0</v>
      </c>
      <c r="U20913">
        <v>0</v>
      </c>
      <c r="V20913">
        <v>0</v>
      </c>
      <c r="W20913">
        <v>0</v>
      </c>
      <c r="X20913">
        <v>0</v>
      </c>
      <c r="Y20913">
        <v>0</v>
      </c>
      <c r="Z20913">
        <v>120</v>
      </c>
      <c r="AA20913">
        <v>0</v>
      </c>
      <c r="AB20913">
        <v>0</v>
      </c>
      <c r="AC20913">
        <f t="shared" si="2935"/>
        <v>-0.56317622360979902</v>
      </c>
      <c r="AD20913">
        <f t="shared" si="2936"/>
        <v>0.56939765437770284</v>
      </c>
      <c r="AE20913">
        <f t="shared" si="2937"/>
        <v>0.36281286185780637</v>
      </c>
      <c r="AF20913">
        <f t="shared" si="2938"/>
        <v>0.19573299917700782</v>
      </c>
      <c r="AG20913">
        <f t="shared" si="2939"/>
        <v>0</v>
      </c>
      <c r="AH20913">
        <f t="shared" si="2940"/>
        <v>0</v>
      </c>
      <c r="AI20913">
        <f t="shared" si="2941"/>
        <v>0</v>
      </c>
      <c r="AJ20913">
        <f t="shared" si="2942"/>
        <v>0</v>
      </c>
      <c r="AK20913">
        <f t="shared" si="2943"/>
        <v>1</v>
      </c>
    </row>
    <row r="20914" spans="1:37" x14ac:dyDescent="0.35">
      <c r="A20914">
        <v>1</v>
      </c>
      <c r="B20914">
        <v>2</v>
      </c>
      <c r="C20914">
        <v>0</v>
      </c>
      <c r="D20914">
        <v>5</v>
      </c>
      <c r="E20914">
        <v>0</v>
      </c>
      <c r="F20914">
        <v>0</v>
      </c>
      <c r="G20914">
        <v>0</v>
      </c>
      <c r="H20914">
        <v>0</v>
      </c>
      <c r="I20914">
        <v>0</v>
      </c>
      <c r="J20914">
        <v>0</v>
      </c>
      <c r="K20914">
        <v>0</v>
      </c>
      <c r="L20914">
        <v>5</v>
      </c>
      <c r="M20914">
        <v>0</v>
      </c>
      <c r="N20914">
        <v>0</v>
      </c>
      <c r="O20914">
        <v>0</v>
      </c>
      <c r="P20914">
        <v>0</v>
      </c>
      <c r="Q20914">
        <v>0</v>
      </c>
      <c r="R20914">
        <v>0</v>
      </c>
      <c r="S20914">
        <v>0</v>
      </c>
      <c r="T20914">
        <v>0</v>
      </c>
      <c r="U20914">
        <v>0</v>
      </c>
      <c r="V20914">
        <v>0</v>
      </c>
      <c r="W20914">
        <v>1</v>
      </c>
      <c r="X20914">
        <v>0</v>
      </c>
      <c r="Y20914">
        <v>0</v>
      </c>
      <c r="Z20914">
        <v>116</v>
      </c>
      <c r="AA20914">
        <v>1</v>
      </c>
      <c r="AB20914">
        <v>0</v>
      </c>
      <c r="AC20914">
        <f t="shared" si="2935"/>
        <v>-3.1461765169748617</v>
      </c>
      <c r="AD20914">
        <f t="shared" si="2936"/>
        <v>4.3016284874398923E-2</v>
      </c>
      <c r="AE20914">
        <f t="shared" si="2937"/>
        <v>4.1242198706014442E-2</v>
      </c>
      <c r="AF20914">
        <f t="shared" si="2938"/>
        <v>1.8291089227947768E-2</v>
      </c>
      <c r="AG20914">
        <f t="shared" si="2939"/>
        <v>0</v>
      </c>
      <c r="AH20914">
        <f t="shared" si="2940"/>
        <v>0</v>
      </c>
      <c r="AI20914">
        <f t="shared" si="2941"/>
        <v>0</v>
      </c>
      <c r="AJ20914">
        <f t="shared" si="2942"/>
        <v>0</v>
      </c>
      <c r="AK20914">
        <f t="shared" si="2943"/>
        <v>1</v>
      </c>
    </row>
    <row r="20915" spans="1:37" x14ac:dyDescent="0.35">
      <c r="A20915">
        <v>1</v>
      </c>
      <c r="B20915">
        <v>2</v>
      </c>
      <c r="C20915">
        <v>0</v>
      </c>
      <c r="D20915">
        <v>4</v>
      </c>
      <c r="E20915">
        <v>0</v>
      </c>
      <c r="F20915">
        <v>0</v>
      </c>
      <c r="G20915">
        <v>0</v>
      </c>
      <c r="H20915">
        <v>0</v>
      </c>
      <c r="I20915">
        <v>0</v>
      </c>
      <c r="J20915">
        <v>0</v>
      </c>
      <c r="K20915">
        <v>0</v>
      </c>
      <c r="L20915">
        <v>42</v>
      </c>
      <c r="M20915">
        <v>0</v>
      </c>
      <c r="N20915">
        <v>0</v>
      </c>
      <c r="O20915">
        <v>1</v>
      </c>
      <c r="P20915">
        <v>0</v>
      </c>
      <c r="Q20915">
        <v>0</v>
      </c>
      <c r="R20915">
        <v>0</v>
      </c>
      <c r="S20915">
        <v>0</v>
      </c>
      <c r="T20915">
        <v>0</v>
      </c>
      <c r="U20915">
        <v>0</v>
      </c>
      <c r="V20915">
        <v>0</v>
      </c>
      <c r="W20915">
        <v>0</v>
      </c>
      <c r="X20915">
        <v>0</v>
      </c>
      <c r="Y20915">
        <v>0</v>
      </c>
      <c r="Z20915">
        <v>103.84</v>
      </c>
      <c r="AA20915">
        <v>1</v>
      </c>
      <c r="AB20915">
        <v>0</v>
      </c>
      <c r="AC20915">
        <f t="shared" si="2935"/>
        <v>-1.4249835606630716</v>
      </c>
      <c r="AD20915">
        <f t="shared" si="2936"/>
        <v>0.24051241704050205</v>
      </c>
      <c r="AE20915">
        <f t="shared" si="2937"/>
        <v>0.19388150713903693</v>
      </c>
      <c r="AF20915">
        <f t="shared" si="2938"/>
        <v>9.3601115746625635E-2</v>
      </c>
      <c r="AG20915">
        <f t="shared" si="2939"/>
        <v>0</v>
      </c>
      <c r="AH20915">
        <f t="shared" si="2940"/>
        <v>0</v>
      </c>
      <c r="AI20915">
        <f t="shared" si="2941"/>
        <v>0</v>
      </c>
      <c r="AJ20915">
        <f t="shared" si="2942"/>
        <v>0</v>
      </c>
      <c r="AK20915">
        <f t="shared" si="2943"/>
        <v>1</v>
      </c>
    </row>
    <row r="20916" spans="1:37" x14ac:dyDescent="0.35">
      <c r="A20916">
        <v>1</v>
      </c>
      <c r="B20916">
        <v>3</v>
      </c>
      <c r="C20916">
        <v>0</v>
      </c>
      <c r="D20916">
        <v>4</v>
      </c>
      <c r="E20916">
        <v>0</v>
      </c>
      <c r="F20916">
        <v>0</v>
      </c>
      <c r="G20916">
        <v>0</v>
      </c>
      <c r="H20916">
        <v>1</v>
      </c>
      <c r="I20916">
        <v>0</v>
      </c>
      <c r="J20916">
        <v>0</v>
      </c>
      <c r="K20916">
        <v>0</v>
      </c>
      <c r="L20916">
        <v>99</v>
      </c>
      <c r="M20916">
        <v>0</v>
      </c>
      <c r="N20916">
        <v>0</v>
      </c>
      <c r="O20916">
        <v>0</v>
      </c>
      <c r="P20916">
        <v>0</v>
      </c>
      <c r="Q20916">
        <v>0</v>
      </c>
      <c r="R20916">
        <v>0</v>
      </c>
      <c r="S20916">
        <v>0</v>
      </c>
      <c r="T20916">
        <v>0</v>
      </c>
      <c r="U20916">
        <v>0</v>
      </c>
      <c r="V20916">
        <v>0</v>
      </c>
      <c r="W20916">
        <v>1</v>
      </c>
      <c r="X20916">
        <v>0</v>
      </c>
      <c r="Y20916">
        <v>0</v>
      </c>
      <c r="Z20916">
        <v>127.71</v>
      </c>
      <c r="AA20916">
        <v>3</v>
      </c>
      <c r="AB20916">
        <v>0</v>
      </c>
      <c r="AC20916">
        <f t="shared" si="2935"/>
        <v>-3.8484565425640436</v>
      </c>
      <c r="AD20916">
        <f t="shared" si="2936"/>
        <v>2.131260616580543E-2</v>
      </c>
      <c r="AE20916">
        <f t="shared" si="2937"/>
        <v>2.0867857732430092E-2</v>
      </c>
      <c r="AF20916">
        <f t="shared" si="2938"/>
        <v>9.1586924819365492E-3</v>
      </c>
      <c r="AG20916">
        <f t="shared" si="2939"/>
        <v>0</v>
      </c>
      <c r="AH20916">
        <f t="shared" si="2940"/>
        <v>0</v>
      </c>
      <c r="AI20916">
        <f t="shared" si="2941"/>
        <v>0</v>
      </c>
      <c r="AJ20916">
        <f t="shared" si="2942"/>
        <v>0</v>
      </c>
      <c r="AK20916">
        <f t="shared" si="2943"/>
        <v>1</v>
      </c>
    </row>
    <row r="20917" spans="1:37" x14ac:dyDescent="0.35">
      <c r="A20917">
        <v>1</v>
      </c>
      <c r="B20917">
        <v>1</v>
      </c>
      <c r="C20917">
        <v>0</v>
      </c>
      <c r="D20917">
        <v>6</v>
      </c>
      <c r="E20917">
        <v>0</v>
      </c>
      <c r="F20917">
        <v>0</v>
      </c>
      <c r="G20917">
        <v>0</v>
      </c>
      <c r="H20917">
        <v>0</v>
      </c>
      <c r="I20917">
        <v>0</v>
      </c>
      <c r="J20917">
        <v>0</v>
      </c>
      <c r="K20917">
        <v>0</v>
      </c>
      <c r="L20917">
        <v>69</v>
      </c>
      <c r="M20917">
        <v>0</v>
      </c>
      <c r="N20917">
        <v>0</v>
      </c>
      <c r="O20917">
        <v>0</v>
      </c>
      <c r="P20917">
        <v>0</v>
      </c>
      <c r="Q20917">
        <v>1</v>
      </c>
      <c r="R20917">
        <v>0</v>
      </c>
      <c r="S20917">
        <v>0</v>
      </c>
      <c r="T20917">
        <v>0</v>
      </c>
      <c r="U20917">
        <v>0</v>
      </c>
      <c r="V20917">
        <v>0</v>
      </c>
      <c r="W20917">
        <v>0</v>
      </c>
      <c r="X20917">
        <v>0</v>
      </c>
      <c r="Y20917">
        <v>0</v>
      </c>
      <c r="Z20917">
        <v>120</v>
      </c>
      <c r="AA20917">
        <v>0</v>
      </c>
      <c r="AB20917">
        <v>1</v>
      </c>
      <c r="AC20917">
        <f t="shared" si="2935"/>
        <v>-5.2580375711555494E-2</v>
      </c>
      <c r="AD20917">
        <f t="shared" si="2936"/>
        <v>0.94877805927942227</v>
      </c>
      <c r="AE20917">
        <f t="shared" si="2937"/>
        <v>0.4868579337506711</v>
      </c>
      <c r="AF20917">
        <f t="shared" si="2938"/>
        <v>0.31259774841404481</v>
      </c>
      <c r="AG20917">
        <f t="shared" si="2939"/>
        <v>0</v>
      </c>
      <c r="AH20917">
        <f t="shared" si="2940"/>
        <v>0</v>
      </c>
      <c r="AI20917">
        <f t="shared" si="2941"/>
        <v>0</v>
      </c>
      <c r="AJ20917">
        <f t="shared" si="2942"/>
        <v>1</v>
      </c>
      <c r="AK20917">
        <f t="shared" si="2943"/>
        <v>0</v>
      </c>
    </row>
    <row r="20918" spans="1:37" x14ac:dyDescent="0.35">
      <c r="A20918">
        <v>1</v>
      </c>
      <c r="B20918">
        <v>2</v>
      </c>
      <c r="C20918">
        <v>0</v>
      </c>
      <c r="D20918">
        <v>1</v>
      </c>
      <c r="E20918">
        <v>0</v>
      </c>
      <c r="F20918">
        <v>0</v>
      </c>
      <c r="G20918">
        <v>0</v>
      </c>
      <c r="H20918">
        <v>0</v>
      </c>
      <c r="I20918">
        <v>0</v>
      </c>
      <c r="J20918">
        <v>0</v>
      </c>
      <c r="K20918">
        <v>1</v>
      </c>
      <c r="L20918">
        <v>2</v>
      </c>
      <c r="M20918">
        <v>0</v>
      </c>
      <c r="N20918">
        <v>0</v>
      </c>
      <c r="O20918">
        <v>0</v>
      </c>
      <c r="P20918">
        <v>0</v>
      </c>
      <c r="Q20918">
        <v>0</v>
      </c>
      <c r="R20918">
        <v>0</v>
      </c>
      <c r="S20918">
        <v>0</v>
      </c>
      <c r="T20918">
        <v>0</v>
      </c>
      <c r="U20918">
        <v>0</v>
      </c>
      <c r="V20918">
        <v>0</v>
      </c>
      <c r="W20918">
        <v>1</v>
      </c>
      <c r="X20918">
        <v>0</v>
      </c>
      <c r="Y20918">
        <v>0</v>
      </c>
      <c r="Z20918">
        <v>0</v>
      </c>
      <c r="AA20918">
        <v>2</v>
      </c>
      <c r="AB20918">
        <v>0</v>
      </c>
      <c r="AC20918">
        <f t="shared" si="2935"/>
        <v>-9.0535625208743813</v>
      </c>
      <c r="AD20918">
        <f t="shared" si="2936"/>
        <v>1.1697357295319702E-4</v>
      </c>
      <c r="AE20918">
        <f t="shared" si="2937"/>
        <v>1.1695989173676836E-4</v>
      </c>
      <c r="AF20918">
        <f t="shared" si="2938"/>
        <v>5.0798006307850493E-5</v>
      </c>
      <c r="AG20918">
        <f t="shared" si="2939"/>
        <v>0</v>
      </c>
      <c r="AH20918">
        <f t="shared" si="2940"/>
        <v>0</v>
      </c>
      <c r="AI20918">
        <f t="shared" si="2941"/>
        <v>0</v>
      </c>
      <c r="AJ20918">
        <f t="shared" si="2942"/>
        <v>0</v>
      </c>
      <c r="AK20918">
        <f t="shared" si="2943"/>
        <v>1</v>
      </c>
    </row>
    <row r="20919" spans="1:37" x14ac:dyDescent="0.35">
      <c r="A20919">
        <v>1</v>
      </c>
      <c r="B20919">
        <v>3</v>
      </c>
      <c r="C20919">
        <v>0</v>
      </c>
      <c r="D20919">
        <v>3</v>
      </c>
      <c r="E20919">
        <v>0</v>
      </c>
      <c r="F20919">
        <v>0</v>
      </c>
      <c r="G20919">
        <v>0</v>
      </c>
      <c r="H20919">
        <v>0</v>
      </c>
      <c r="I20919">
        <v>0</v>
      </c>
      <c r="J20919">
        <v>0</v>
      </c>
      <c r="K20919">
        <v>0</v>
      </c>
      <c r="L20919">
        <v>40</v>
      </c>
      <c r="M20919">
        <v>0</v>
      </c>
      <c r="N20919">
        <v>0</v>
      </c>
      <c r="O20919">
        <v>0</v>
      </c>
      <c r="P20919">
        <v>0</v>
      </c>
      <c r="Q20919">
        <v>0</v>
      </c>
      <c r="R20919">
        <v>0</v>
      </c>
      <c r="S20919">
        <v>0</v>
      </c>
      <c r="T20919">
        <v>0</v>
      </c>
      <c r="U20919">
        <v>1</v>
      </c>
      <c r="V20919">
        <v>0</v>
      </c>
      <c r="W20919">
        <v>0</v>
      </c>
      <c r="X20919">
        <v>0</v>
      </c>
      <c r="Y20919">
        <v>0</v>
      </c>
      <c r="Z20919">
        <v>99.71</v>
      </c>
      <c r="AA20919">
        <v>2</v>
      </c>
      <c r="AB20919">
        <v>0</v>
      </c>
      <c r="AC20919">
        <f t="shared" si="2935"/>
        <v>-3.0500915801210402</v>
      </c>
      <c r="AD20919">
        <f t="shared" si="2936"/>
        <v>4.7354587453704508E-2</v>
      </c>
      <c r="AE20919">
        <f t="shared" si="2937"/>
        <v>4.5213519872798279E-2</v>
      </c>
      <c r="AF20919">
        <f t="shared" si="2938"/>
        <v>2.0093739275382987E-2</v>
      </c>
      <c r="AG20919">
        <f t="shared" si="2939"/>
        <v>0</v>
      </c>
      <c r="AH20919">
        <f t="shared" si="2940"/>
        <v>0</v>
      </c>
      <c r="AI20919">
        <f t="shared" si="2941"/>
        <v>0</v>
      </c>
      <c r="AJ20919">
        <f t="shared" si="2942"/>
        <v>0</v>
      </c>
      <c r="AK20919">
        <f t="shared" si="2943"/>
        <v>1</v>
      </c>
    </row>
    <row r="20920" spans="1:37" x14ac:dyDescent="0.35">
      <c r="A20920">
        <v>1</v>
      </c>
      <c r="B20920">
        <v>2</v>
      </c>
      <c r="C20920">
        <v>0</v>
      </c>
      <c r="D20920">
        <v>2</v>
      </c>
      <c r="E20920">
        <v>0</v>
      </c>
      <c r="F20920">
        <v>0</v>
      </c>
      <c r="G20920">
        <v>0</v>
      </c>
      <c r="H20920">
        <v>0</v>
      </c>
      <c r="I20920">
        <v>0</v>
      </c>
      <c r="J20920">
        <v>0</v>
      </c>
      <c r="K20920">
        <v>0</v>
      </c>
      <c r="L20920">
        <v>317</v>
      </c>
      <c r="M20920">
        <v>0</v>
      </c>
      <c r="N20920">
        <v>0</v>
      </c>
      <c r="O20920">
        <v>0</v>
      </c>
      <c r="P20920">
        <v>0</v>
      </c>
      <c r="Q20920">
        <v>0</v>
      </c>
      <c r="R20920">
        <v>0</v>
      </c>
      <c r="S20920">
        <v>0</v>
      </c>
      <c r="T20920">
        <v>1</v>
      </c>
      <c r="U20920">
        <v>0</v>
      </c>
      <c r="V20920">
        <v>0</v>
      </c>
      <c r="W20920">
        <v>0</v>
      </c>
      <c r="X20920">
        <v>0</v>
      </c>
      <c r="Y20920">
        <v>0</v>
      </c>
      <c r="Z20920">
        <v>120</v>
      </c>
      <c r="AA20920">
        <v>0</v>
      </c>
      <c r="AB20920">
        <v>1</v>
      </c>
      <c r="AC20920">
        <f t="shared" si="2935"/>
        <v>2.7747842457203564</v>
      </c>
      <c r="AD20920">
        <f t="shared" si="2936"/>
        <v>16.03516696651322</v>
      </c>
      <c r="AE20920">
        <f t="shared" si="2937"/>
        <v>0.94129790439003358</v>
      </c>
      <c r="AF20920">
        <f t="shared" si="2938"/>
        <v>2.6272908179982495E-2</v>
      </c>
      <c r="AG20920">
        <f t="shared" si="2939"/>
        <v>1</v>
      </c>
      <c r="AH20920">
        <f t="shared" si="2940"/>
        <v>1</v>
      </c>
      <c r="AI20920">
        <f t="shared" si="2941"/>
        <v>0</v>
      </c>
      <c r="AJ20920">
        <f t="shared" si="2942"/>
        <v>0</v>
      </c>
      <c r="AK20920">
        <f t="shared" si="2943"/>
        <v>0</v>
      </c>
    </row>
    <row r="20921" spans="1:37" x14ac:dyDescent="0.35">
      <c r="A20921">
        <v>1</v>
      </c>
      <c r="B20921">
        <v>2</v>
      </c>
      <c r="C20921">
        <v>0</v>
      </c>
      <c r="D20921">
        <v>2</v>
      </c>
      <c r="E20921">
        <v>0</v>
      </c>
      <c r="F20921">
        <v>0</v>
      </c>
      <c r="G20921">
        <v>0</v>
      </c>
      <c r="H20921">
        <v>0</v>
      </c>
      <c r="I20921">
        <v>0</v>
      </c>
      <c r="J20921">
        <v>0</v>
      </c>
      <c r="K20921">
        <v>0</v>
      </c>
      <c r="L20921">
        <v>7</v>
      </c>
      <c r="M20921">
        <v>0</v>
      </c>
      <c r="N20921">
        <v>0</v>
      </c>
      <c r="O20921">
        <v>0</v>
      </c>
      <c r="P20921">
        <v>0</v>
      </c>
      <c r="Q20921">
        <v>0</v>
      </c>
      <c r="R20921">
        <v>0</v>
      </c>
      <c r="S20921">
        <v>1</v>
      </c>
      <c r="T20921">
        <v>0</v>
      </c>
      <c r="U20921">
        <v>0</v>
      </c>
      <c r="V20921">
        <v>0</v>
      </c>
      <c r="W20921">
        <v>0</v>
      </c>
      <c r="X20921">
        <v>0</v>
      </c>
      <c r="Y20921">
        <v>0</v>
      </c>
      <c r="Z20921">
        <v>150</v>
      </c>
      <c r="AA20921">
        <v>1</v>
      </c>
      <c r="AB20921">
        <v>0</v>
      </c>
      <c r="AC20921">
        <f t="shared" si="2935"/>
        <v>-1.4112013159951959</v>
      </c>
      <c r="AD20921">
        <f t="shared" si="2936"/>
        <v>0.24385016602066648</v>
      </c>
      <c r="AE20921">
        <f t="shared" si="2937"/>
        <v>0.19604464643904299</v>
      </c>
      <c r="AF20921">
        <f t="shared" si="2938"/>
        <v>9.476806846609083E-2</v>
      </c>
      <c r="AG20921">
        <f t="shared" si="2939"/>
        <v>0</v>
      </c>
      <c r="AH20921">
        <f t="shared" si="2940"/>
        <v>0</v>
      </c>
      <c r="AI20921">
        <f t="shared" si="2941"/>
        <v>0</v>
      </c>
      <c r="AJ20921">
        <f t="shared" si="2942"/>
        <v>0</v>
      </c>
      <c r="AK20921">
        <f t="shared" si="2943"/>
        <v>1</v>
      </c>
    </row>
    <row r="20922" spans="1:37" x14ac:dyDescent="0.35">
      <c r="A20922">
        <v>1</v>
      </c>
      <c r="B20922">
        <v>2</v>
      </c>
      <c r="C20922">
        <v>0</v>
      </c>
      <c r="D20922">
        <v>7</v>
      </c>
      <c r="E20922">
        <v>0</v>
      </c>
      <c r="F20922">
        <v>0</v>
      </c>
      <c r="G20922">
        <v>0</v>
      </c>
      <c r="H20922">
        <v>0</v>
      </c>
      <c r="I20922">
        <v>0</v>
      </c>
      <c r="J20922">
        <v>0</v>
      </c>
      <c r="K20922">
        <v>0</v>
      </c>
      <c r="L20922">
        <v>63</v>
      </c>
      <c r="M20922">
        <v>0</v>
      </c>
      <c r="N20922">
        <v>0</v>
      </c>
      <c r="O20922">
        <v>0</v>
      </c>
      <c r="P20922">
        <v>0</v>
      </c>
      <c r="Q20922">
        <v>0</v>
      </c>
      <c r="R20922">
        <v>1</v>
      </c>
      <c r="S20922">
        <v>0</v>
      </c>
      <c r="T20922">
        <v>0</v>
      </c>
      <c r="U20922">
        <v>0</v>
      </c>
      <c r="V20922">
        <v>0</v>
      </c>
      <c r="W20922">
        <v>0</v>
      </c>
      <c r="X20922">
        <v>0</v>
      </c>
      <c r="Y20922">
        <v>0</v>
      </c>
      <c r="Z20922">
        <v>105.3</v>
      </c>
      <c r="AA20922">
        <v>0</v>
      </c>
      <c r="AB20922">
        <v>1</v>
      </c>
      <c r="AC20922">
        <f t="shared" si="2935"/>
        <v>6.2025922598228256E-2</v>
      </c>
      <c r="AD20922">
        <f t="shared" si="2936"/>
        <v>1.0639899257539105</v>
      </c>
      <c r="AE20922">
        <f t="shared" si="2937"/>
        <v>0.51550151116424103</v>
      </c>
      <c r="AF20922">
        <f t="shared" si="2938"/>
        <v>0.28777005726828386</v>
      </c>
      <c r="AG20922">
        <f t="shared" si="2939"/>
        <v>1</v>
      </c>
      <c r="AH20922">
        <f t="shared" si="2940"/>
        <v>1</v>
      </c>
      <c r="AI20922">
        <f t="shared" si="2941"/>
        <v>0</v>
      </c>
      <c r="AJ20922">
        <f t="shared" si="2942"/>
        <v>0</v>
      </c>
      <c r="AK20922">
        <f t="shared" si="2943"/>
        <v>0</v>
      </c>
    </row>
    <row r="20923" spans="1:37" x14ac:dyDescent="0.35">
      <c r="A20923">
        <v>1</v>
      </c>
      <c r="B20923">
        <v>1</v>
      </c>
      <c r="C20923">
        <v>0</v>
      </c>
      <c r="D20923">
        <v>14</v>
      </c>
      <c r="E20923">
        <v>0</v>
      </c>
      <c r="F20923">
        <v>0</v>
      </c>
      <c r="G20923">
        <v>0</v>
      </c>
      <c r="H20923">
        <v>0</v>
      </c>
      <c r="I20923">
        <v>0</v>
      </c>
      <c r="J20923">
        <v>0</v>
      </c>
      <c r="K20923">
        <v>0</v>
      </c>
      <c r="L20923">
        <v>15</v>
      </c>
      <c r="M20923">
        <v>0</v>
      </c>
      <c r="N20923">
        <v>0</v>
      </c>
      <c r="O20923">
        <v>0</v>
      </c>
      <c r="P20923">
        <v>0</v>
      </c>
      <c r="Q20923">
        <v>0</v>
      </c>
      <c r="R20923">
        <v>0</v>
      </c>
      <c r="S20923">
        <v>0</v>
      </c>
      <c r="T20923">
        <v>0</v>
      </c>
      <c r="U20923">
        <v>0</v>
      </c>
      <c r="V20923">
        <v>0</v>
      </c>
      <c r="W20923">
        <v>0</v>
      </c>
      <c r="X20923">
        <v>0</v>
      </c>
      <c r="Y20923">
        <v>0</v>
      </c>
      <c r="Z20923">
        <v>75.5</v>
      </c>
      <c r="AA20923">
        <v>1</v>
      </c>
      <c r="AB20923">
        <v>0</v>
      </c>
      <c r="AC20923">
        <f t="shared" si="2935"/>
        <v>-4.0656307430307068</v>
      </c>
      <c r="AD20923">
        <f t="shared" si="2936"/>
        <v>1.7152167251048678E-2</v>
      </c>
      <c r="AE20923">
        <f t="shared" si="2937"/>
        <v>1.6862931430804553E-2</v>
      </c>
      <c r="AF20923">
        <f t="shared" si="2938"/>
        <v>7.3859287870324643E-3</v>
      </c>
      <c r="AG20923">
        <f t="shared" si="2939"/>
        <v>0</v>
      </c>
      <c r="AH20923">
        <f t="shared" si="2940"/>
        <v>0</v>
      </c>
      <c r="AI20923">
        <f t="shared" si="2941"/>
        <v>0</v>
      </c>
      <c r="AJ20923">
        <f t="shared" si="2942"/>
        <v>0</v>
      </c>
      <c r="AK20923">
        <f t="shared" si="2943"/>
        <v>1</v>
      </c>
    </row>
    <row r="20924" spans="1:37" x14ac:dyDescent="0.35">
      <c r="A20924">
        <v>1</v>
      </c>
      <c r="B20924">
        <v>2</v>
      </c>
      <c r="C20924">
        <v>0</v>
      </c>
      <c r="D20924">
        <v>3</v>
      </c>
      <c r="E20924">
        <v>0</v>
      </c>
      <c r="F20924">
        <v>0</v>
      </c>
      <c r="G20924">
        <v>0</v>
      </c>
      <c r="H20924">
        <v>0</v>
      </c>
      <c r="I20924">
        <v>0</v>
      </c>
      <c r="J20924">
        <v>0</v>
      </c>
      <c r="K20924">
        <v>0</v>
      </c>
      <c r="L20924">
        <v>7</v>
      </c>
      <c r="M20924">
        <v>0</v>
      </c>
      <c r="N20924">
        <v>0</v>
      </c>
      <c r="O20924">
        <v>0</v>
      </c>
      <c r="P20924">
        <v>1</v>
      </c>
      <c r="Q20924">
        <v>0</v>
      </c>
      <c r="R20924">
        <v>0</v>
      </c>
      <c r="S20924">
        <v>0</v>
      </c>
      <c r="T20924">
        <v>0</v>
      </c>
      <c r="U20924">
        <v>0</v>
      </c>
      <c r="V20924">
        <v>0</v>
      </c>
      <c r="W20924">
        <v>0</v>
      </c>
      <c r="X20924">
        <v>0</v>
      </c>
      <c r="Y20924">
        <v>0</v>
      </c>
      <c r="Z20924">
        <v>144</v>
      </c>
      <c r="AA20924">
        <v>0</v>
      </c>
      <c r="AB20924">
        <v>0</v>
      </c>
      <c r="AC20924">
        <f t="shared" si="2935"/>
        <v>-0.40239692967563068</v>
      </c>
      <c r="AD20924">
        <f t="shared" si="2936"/>
        <v>0.6687152600730023</v>
      </c>
      <c r="AE20924">
        <f t="shared" si="2937"/>
        <v>0.4007365882443884</v>
      </c>
      <c r="AF20924">
        <f t="shared" si="2938"/>
        <v>0.22238223750077457</v>
      </c>
      <c r="AG20924">
        <f t="shared" si="2939"/>
        <v>0</v>
      </c>
      <c r="AH20924">
        <f t="shared" si="2940"/>
        <v>0</v>
      </c>
      <c r="AI20924">
        <f t="shared" si="2941"/>
        <v>0</v>
      </c>
      <c r="AJ20924">
        <f t="shared" si="2942"/>
        <v>0</v>
      </c>
      <c r="AK20924">
        <f t="shared" si="2943"/>
        <v>1</v>
      </c>
    </row>
    <row r="20925" spans="1:37" x14ac:dyDescent="0.35">
      <c r="A20925">
        <v>1</v>
      </c>
      <c r="B20925">
        <v>2</v>
      </c>
      <c r="C20925">
        <v>2</v>
      </c>
      <c r="D20925">
        <v>2</v>
      </c>
      <c r="E20925">
        <v>0</v>
      </c>
      <c r="F20925">
        <v>0</v>
      </c>
      <c r="G20925">
        <v>0</v>
      </c>
      <c r="H20925">
        <v>0</v>
      </c>
      <c r="I20925">
        <v>0</v>
      </c>
      <c r="J20925">
        <v>1</v>
      </c>
      <c r="K20925">
        <v>0</v>
      </c>
      <c r="L20925">
        <v>188</v>
      </c>
      <c r="M20925">
        <v>0</v>
      </c>
      <c r="N20925">
        <v>0</v>
      </c>
      <c r="O20925">
        <v>0</v>
      </c>
      <c r="P20925">
        <v>0</v>
      </c>
      <c r="Q20925">
        <v>0</v>
      </c>
      <c r="R20925">
        <v>1</v>
      </c>
      <c r="S20925">
        <v>0</v>
      </c>
      <c r="T20925">
        <v>0</v>
      </c>
      <c r="U20925">
        <v>0</v>
      </c>
      <c r="V20925">
        <v>0</v>
      </c>
      <c r="W20925">
        <v>0</v>
      </c>
      <c r="X20925">
        <v>0</v>
      </c>
      <c r="Y20925">
        <v>0</v>
      </c>
      <c r="Z20925">
        <v>168.3</v>
      </c>
      <c r="AA20925">
        <v>0</v>
      </c>
      <c r="AB20925">
        <v>1</v>
      </c>
      <c r="AC20925">
        <f t="shared" si="2935"/>
        <v>2.0992478569578465</v>
      </c>
      <c r="AD20925">
        <f t="shared" si="2936"/>
        <v>8.160030093987233</v>
      </c>
      <c r="AE20925">
        <f t="shared" si="2937"/>
        <v>0.89083005298678952</v>
      </c>
      <c r="AF20925">
        <f t="shared" si="2938"/>
        <v>5.0205140059455651E-2</v>
      </c>
      <c r="AG20925">
        <f t="shared" si="2939"/>
        <v>1</v>
      </c>
      <c r="AH20925">
        <f t="shared" si="2940"/>
        <v>1</v>
      </c>
      <c r="AI20925">
        <f t="shared" si="2941"/>
        <v>0</v>
      </c>
      <c r="AJ20925">
        <f t="shared" si="2942"/>
        <v>0</v>
      </c>
      <c r="AK20925">
        <f t="shared" si="2943"/>
        <v>0</v>
      </c>
    </row>
    <row r="20926" spans="1:37" x14ac:dyDescent="0.35">
      <c r="A20926">
        <v>1</v>
      </c>
      <c r="B20926">
        <v>2</v>
      </c>
      <c r="C20926">
        <v>0</v>
      </c>
      <c r="D20926">
        <v>5</v>
      </c>
      <c r="E20926">
        <v>0</v>
      </c>
      <c r="F20926">
        <v>0</v>
      </c>
      <c r="G20926">
        <v>0</v>
      </c>
      <c r="H20926">
        <v>0</v>
      </c>
      <c r="I20926">
        <v>0</v>
      </c>
      <c r="J20926">
        <v>0</v>
      </c>
      <c r="K20926">
        <v>0</v>
      </c>
      <c r="L20926">
        <v>230</v>
      </c>
      <c r="M20926">
        <v>0</v>
      </c>
      <c r="N20926">
        <v>0</v>
      </c>
      <c r="O20926">
        <v>0</v>
      </c>
      <c r="P20926">
        <v>0</v>
      </c>
      <c r="Q20926">
        <v>0</v>
      </c>
      <c r="R20926">
        <v>0</v>
      </c>
      <c r="S20926">
        <v>0</v>
      </c>
      <c r="T20926">
        <v>1</v>
      </c>
      <c r="U20926">
        <v>0</v>
      </c>
      <c r="V20926">
        <v>0</v>
      </c>
      <c r="W20926">
        <v>0</v>
      </c>
      <c r="X20926">
        <v>0</v>
      </c>
      <c r="Y20926">
        <v>0</v>
      </c>
      <c r="Z20926">
        <v>137</v>
      </c>
      <c r="AA20926">
        <v>1</v>
      </c>
      <c r="AB20926">
        <v>1</v>
      </c>
      <c r="AC20926">
        <f t="shared" si="2935"/>
        <v>1.1696708840440313</v>
      </c>
      <c r="AD20926">
        <f t="shared" si="2936"/>
        <v>3.2209324038207963</v>
      </c>
      <c r="AE20926">
        <f t="shared" si="2937"/>
        <v>0.76308552131874974</v>
      </c>
      <c r="AF20926">
        <f t="shared" si="2938"/>
        <v>0.11742678661200896</v>
      </c>
      <c r="AG20926">
        <f t="shared" si="2939"/>
        <v>1</v>
      </c>
      <c r="AH20926">
        <f t="shared" si="2940"/>
        <v>1</v>
      </c>
      <c r="AI20926">
        <f t="shared" si="2941"/>
        <v>0</v>
      </c>
      <c r="AJ20926">
        <f t="shared" si="2942"/>
        <v>0</v>
      </c>
      <c r="AK20926">
        <f t="shared" si="2943"/>
        <v>0</v>
      </c>
    </row>
    <row r="20927" spans="1:37" x14ac:dyDescent="0.35">
      <c r="A20927">
        <v>1</v>
      </c>
      <c r="B20927">
        <v>2</v>
      </c>
      <c r="C20927">
        <v>2</v>
      </c>
      <c r="D20927">
        <v>5</v>
      </c>
      <c r="E20927">
        <v>0</v>
      </c>
      <c r="F20927">
        <v>0</v>
      </c>
      <c r="G20927">
        <v>0</v>
      </c>
      <c r="H20927">
        <v>0</v>
      </c>
      <c r="I20927">
        <v>0</v>
      </c>
      <c r="J20927">
        <v>1</v>
      </c>
      <c r="K20927">
        <v>0</v>
      </c>
      <c r="L20927">
        <v>44</v>
      </c>
      <c r="M20927">
        <v>0</v>
      </c>
      <c r="N20927">
        <v>0</v>
      </c>
      <c r="O20927">
        <v>0</v>
      </c>
      <c r="P20927">
        <v>0</v>
      </c>
      <c r="Q20927">
        <v>0</v>
      </c>
      <c r="R20927">
        <v>0</v>
      </c>
      <c r="S20927">
        <v>0</v>
      </c>
      <c r="T20927">
        <v>0</v>
      </c>
      <c r="U20927">
        <v>1</v>
      </c>
      <c r="V20927">
        <v>0</v>
      </c>
      <c r="W20927">
        <v>0</v>
      </c>
      <c r="X20927">
        <v>0</v>
      </c>
      <c r="Y20927">
        <v>0</v>
      </c>
      <c r="Z20927">
        <v>208.62</v>
      </c>
      <c r="AA20927">
        <v>0</v>
      </c>
      <c r="AB20927">
        <v>1</v>
      </c>
      <c r="AC20927">
        <f t="shared" si="2935"/>
        <v>1.152549203836549</v>
      </c>
      <c r="AD20927">
        <f t="shared" si="2936"/>
        <v>3.166254057560844</v>
      </c>
      <c r="AE20927">
        <f t="shared" si="2937"/>
        <v>0.75997623136178716</v>
      </c>
      <c r="AF20927">
        <f t="shared" si="2938"/>
        <v>0.11919999028478573</v>
      </c>
      <c r="AG20927">
        <f t="shared" si="2939"/>
        <v>1</v>
      </c>
      <c r="AH20927">
        <f t="shared" si="2940"/>
        <v>1</v>
      </c>
      <c r="AI20927">
        <f t="shared" si="2941"/>
        <v>0</v>
      </c>
      <c r="AJ20927">
        <f t="shared" si="2942"/>
        <v>0</v>
      </c>
      <c r="AK20927">
        <f t="shared" si="2943"/>
        <v>0</v>
      </c>
    </row>
    <row r="20928" spans="1:37" x14ac:dyDescent="0.35">
      <c r="A20928">
        <v>1</v>
      </c>
      <c r="B20928">
        <v>2</v>
      </c>
      <c r="C20928">
        <v>0</v>
      </c>
      <c r="D20928">
        <v>3</v>
      </c>
      <c r="E20928">
        <v>0</v>
      </c>
      <c r="F20928">
        <v>0</v>
      </c>
      <c r="G20928">
        <v>0</v>
      </c>
      <c r="H20928">
        <v>0</v>
      </c>
      <c r="I20928">
        <v>0</v>
      </c>
      <c r="J20928">
        <v>0</v>
      </c>
      <c r="K20928">
        <v>0</v>
      </c>
      <c r="L20928">
        <v>47</v>
      </c>
      <c r="M20928">
        <v>0</v>
      </c>
      <c r="N20928">
        <v>0</v>
      </c>
      <c r="O20928">
        <v>0</v>
      </c>
      <c r="P20928">
        <v>0</v>
      </c>
      <c r="Q20928">
        <v>0</v>
      </c>
      <c r="R20928">
        <v>0</v>
      </c>
      <c r="S20928">
        <v>0</v>
      </c>
      <c r="T20928">
        <v>0</v>
      </c>
      <c r="U20928">
        <v>0</v>
      </c>
      <c r="V20928">
        <v>1</v>
      </c>
      <c r="W20928">
        <v>0</v>
      </c>
      <c r="X20928">
        <v>0</v>
      </c>
      <c r="Y20928">
        <v>0</v>
      </c>
      <c r="Z20928">
        <v>79.2</v>
      </c>
      <c r="AA20928">
        <v>2</v>
      </c>
      <c r="AB20928">
        <v>0</v>
      </c>
      <c r="AC20928">
        <f t="shared" si="2935"/>
        <v>-3.0335865946474421</v>
      </c>
      <c r="AD20928">
        <f t="shared" si="2936"/>
        <v>4.8142659903787882E-2</v>
      </c>
      <c r="AE20928">
        <f t="shared" si="2937"/>
        <v>4.5931400128496856E-2</v>
      </c>
      <c r="AF20928">
        <f t="shared" si="2938"/>
        <v>2.0420397335161818E-2</v>
      </c>
      <c r="AG20928">
        <f t="shared" si="2939"/>
        <v>0</v>
      </c>
      <c r="AH20928">
        <f t="shared" si="2940"/>
        <v>0</v>
      </c>
      <c r="AI20928">
        <f t="shared" si="2941"/>
        <v>0</v>
      </c>
      <c r="AJ20928">
        <f t="shared" si="2942"/>
        <v>0</v>
      </c>
      <c r="AK20928">
        <f t="shared" si="2943"/>
        <v>1</v>
      </c>
    </row>
    <row r="20929" spans="1:37" x14ac:dyDescent="0.35">
      <c r="A20929">
        <v>1</v>
      </c>
      <c r="B20929">
        <v>1</v>
      </c>
      <c r="C20929">
        <v>0</v>
      </c>
      <c r="D20929">
        <v>2</v>
      </c>
      <c r="E20929">
        <v>0</v>
      </c>
      <c r="F20929">
        <v>0</v>
      </c>
      <c r="G20929">
        <v>0</v>
      </c>
      <c r="H20929">
        <v>0</v>
      </c>
      <c r="I20929">
        <v>0</v>
      </c>
      <c r="J20929">
        <v>0</v>
      </c>
      <c r="K20929">
        <v>0</v>
      </c>
      <c r="L20929">
        <v>2</v>
      </c>
      <c r="M20929">
        <v>0</v>
      </c>
      <c r="N20929">
        <v>0</v>
      </c>
      <c r="O20929">
        <v>1</v>
      </c>
      <c r="P20929">
        <v>0</v>
      </c>
      <c r="Q20929">
        <v>0</v>
      </c>
      <c r="R20929">
        <v>0</v>
      </c>
      <c r="S20929">
        <v>0</v>
      </c>
      <c r="T20929">
        <v>0</v>
      </c>
      <c r="U20929">
        <v>0</v>
      </c>
      <c r="V20929">
        <v>0</v>
      </c>
      <c r="W20929">
        <v>0</v>
      </c>
      <c r="X20929">
        <v>1</v>
      </c>
      <c r="Y20929">
        <v>1</v>
      </c>
      <c r="Z20929">
        <v>65</v>
      </c>
      <c r="AA20929">
        <v>0</v>
      </c>
      <c r="AB20929">
        <v>0</v>
      </c>
      <c r="AC20929">
        <f t="shared" si="2935"/>
        <v>-4.2360582772924085</v>
      </c>
      <c r="AD20929">
        <f t="shared" si="2936"/>
        <v>1.4464494648907191E-2</v>
      </c>
      <c r="AE20929">
        <f t="shared" si="2937"/>
        <v>1.4258256178707528E-2</v>
      </c>
      <c r="AF20929">
        <f t="shared" si="2938"/>
        <v>6.2368517164385186E-3</v>
      </c>
      <c r="AG20929">
        <f t="shared" si="2939"/>
        <v>0</v>
      </c>
      <c r="AH20929">
        <f t="shared" si="2940"/>
        <v>0</v>
      </c>
      <c r="AI20929">
        <f t="shared" si="2941"/>
        <v>0</v>
      </c>
      <c r="AJ20929">
        <f t="shared" si="2942"/>
        <v>0</v>
      </c>
      <c r="AK20929">
        <f t="shared" si="2943"/>
        <v>1</v>
      </c>
    </row>
    <row r="20930" spans="1:37" x14ac:dyDescent="0.35">
      <c r="A20930">
        <v>1</v>
      </c>
      <c r="B20930">
        <v>2</v>
      </c>
      <c r="C20930">
        <v>2</v>
      </c>
      <c r="D20930">
        <v>3</v>
      </c>
      <c r="E20930">
        <v>0</v>
      </c>
      <c r="F20930">
        <v>0</v>
      </c>
      <c r="G20930">
        <v>0</v>
      </c>
      <c r="H20930">
        <v>0</v>
      </c>
      <c r="I20930">
        <v>0</v>
      </c>
      <c r="J20930">
        <v>1</v>
      </c>
      <c r="K20930">
        <v>0</v>
      </c>
      <c r="L20930">
        <v>1</v>
      </c>
      <c r="M20930">
        <v>0</v>
      </c>
      <c r="N20930">
        <v>1</v>
      </c>
      <c r="O20930">
        <v>0</v>
      </c>
      <c r="P20930">
        <v>0</v>
      </c>
      <c r="Q20930">
        <v>0</v>
      </c>
      <c r="R20930">
        <v>0</v>
      </c>
      <c r="S20930">
        <v>0</v>
      </c>
      <c r="T20930">
        <v>0</v>
      </c>
      <c r="U20930">
        <v>0</v>
      </c>
      <c r="V20930">
        <v>0</v>
      </c>
      <c r="W20930">
        <v>0</v>
      </c>
      <c r="X20930">
        <v>0</v>
      </c>
      <c r="Y20930">
        <v>0</v>
      </c>
      <c r="Z20930">
        <v>211</v>
      </c>
      <c r="AA20930">
        <v>0</v>
      </c>
      <c r="AB20930">
        <v>1</v>
      </c>
      <c r="AC20930">
        <f t="shared" si="2935"/>
        <v>1.0811982143436638</v>
      </c>
      <c r="AD20930">
        <f t="shared" si="2936"/>
        <v>2.9482100230497932</v>
      </c>
      <c r="AE20930">
        <f t="shared" si="2937"/>
        <v>0.74672066729936759</v>
      </c>
      <c r="AF20930">
        <f t="shared" si="2938"/>
        <v>0.12684182835587715</v>
      </c>
      <c r="AG20930">
        <f t="shared" si="2939"/>
        <v>1</v>
      </c>
      <c r="AH20930">
        <f t="shared" si="2940"/>
        <v>1</v>
      </c>
      <c r="AI20930">
        <f t="shared" si="2941"/>
        <v>0</v>
      </c>
      <c r="AJ20930">
        <f t="shared" si="2942"/>
        <v>0</v>
      </c>
      <c r="AK20930">
        <f t="shared" si="2943"/>
        <v>0</v>
      </c>
    </row>
    <row r="20931" spans="1:37" x14ac:dyDescent="0.35">
      <c r="A20931">
        <v>1</v>
      </c>
      <c r="B20931">
        <v>2</v>
      </c>
      <c r="C20931">
        <v>0</v>
      </c>
      <c r="D20931">
        <v>2</v>
      </c>
      <c r="E20931">
        <v>0</v>
      </c>
      <c r="F20931">
        <v>0</v>
      </c>
      <c r="G20931">
        <v>0</v>
      </c>
      <c r="H20931">
        <v>0</v>
      </c>
      <c r="I20931">
        <v>0</v>
      </c>
      <c r="J20931">
        <v>0</v>
      </c>
      <c r="K20931">
        <v>0</v>
      </c>
      <c r="L20931">
        <v>49</v>
      </c>
      <c r="M20931">
        <v>0</v>
      </c>
      <c r="N20931">
        <v>0</v>
      </c>
      <c r="O20931">
        <v>0</v>
      </c>
      <c r="P20931">
        <v>0</v>
      </c>
      <c r="Q20931">
        <v>0</v>
      </c>
      <c r="R20931">
        <v>1</v>
      </c>
      <c r="S20931">
        <v>0</v>
      </c>
      <c r="T20931">
        <v>0</v>
      </c>
      <c r="U20931">
        <v>0</v>
      </c>
      <c r="V20931">
        <v>0</v>
      </c>
      <c r="W20931">
        <v>0</v>
      </c>
      <c r="X20931">
        <v>0</v>
      </c>
      <c r="Y20931">
        <v>0</v>
      </c>
      <c r="Z20931">
        <v>107.1</v>
      </c>
      <c r="AA20931">
        <v>0</v>
      </c>
      <c r="AB20931">
        <v>1</v>
      </c>
      <c r="AC20931">
        <f t="shared" si="2935"/>
        <v>-0.58297372146061521</v>
      </c>
      <c r="AD20931">
        <f t="shared" si="2936"/>
        <v>0.55823585792093322</v>
      </c>
      <c r="AE20931">
        <f t="shared" si="2937"/>
        <v>0.35824862782053807</v>
      </c>
      <c r="AF20931">
        <f t="shared" si="2938"/>
        <v>0.44581546438102904</v>
      </c>
      <c r="AG20931">
        <f t="shared" si="2939"/>
        <v>0</v>
      </c>
      <c r="AH20931">
        <f t="shared" si="2940"/>
        <v>0</v>
      </c>
      <c r="AI20931">
        <f t="shared" si="2941"/>
        <v>0</v>
      </c>
      <c r="AJ20931">
        <f t="shared" si="2942"/>
        <v>1</v>
      </c>
      <c r="AK20931">
        <f t="shared" si="2943"/>
        <v>0</v>
      </c>
    </row>
    <row r="20932" spans="1:37" x14ac:dyDescent="0.35">
      <c r="A20932">
        <v>1</v>
      </c>
      <c r="B20932">
        <v>3</v>
      </c>
      <c r="C20932">
        <v>0</v>
      </c>
      <c r="D20932">
        <v>3</v>
      </c>
      <c r="E20932">
        <v>0</v>
      </c>
      <c r="F20932">
        <v>0</v>
      </c>
      <c r="G20932">
        <v>0</v>
      </c>
      <c r="H20932">
        <v>1</v>
      </c>
      <c r="I20932">
        <v>0</v>
      </c>
      <c r="J20932">
        <v>0</v>
      </c>
      <c r="K20932">
        <v>0</v>
      </c>
      <c r="L20932">
        <v>267</v>
      </c>
      <c r="M20932">
        <v>0</v>
      </c>
      <c r="N20932">
        <v>0</v>
      </c>
      <c r="O20932">
        <v>0</v>
      </c>
      <c r="P20932">
        <v>0</v>
      </c>
      <c r="Q20932">
        <v>0</v>
      </c>
      <c r="R20932">
        <v>0</v>
      </c>
      <c r="S20932">
        <v>0</v>
      </c>
      <c r="T20932">
        <v>0</v>
      </c>
      <c r="U20932">
        <v>1</v>
      </c>
      <c r="V20932">
        <v>0</v>
      </c>
      <c r="W20932">
        <v>0</v>
      </c>
      <c r="X20932">
        <v>0</v>
      </c>
      <c r="Y20932">
        <v>0</v>
      </c>
      <c r="Z20932">
        <v>128.69999999999999</v>
      </c>
      <c r="AA20932">
        <v>1</v>
      </c>
      <c r="AB20932">
        <v>1</v>
      </c>
      <c r="AC20932">
        <f t="shared" si="2935"/>
        <v>1.7065619970965105</v>
      </c>
      <c r="AD20932">
        <f t="shared" si="2936"/>
        <v>5.509985530382596</v>
      </c>
      <c r="AE20932">
        <f t="shared" si="2937"/>
        <v>0.84638982754524961</v>
      </c>
      <c r="AF20932">
        <f t="shared" si="2938"/>
        <v>7.2429564906613494E-2</v>
      </c>
      <c r="AG20932">
        <f t="shared" si="2939"/>
        <v>1</v>
      </c>
      <c r="AH20932">
        <f t="shared" si="2940"/>
        <v>1</v>
      </c>
      <c r="AI20932">
        <f t="shared" si="2941"/>
        <v>0</v>
      </c>
      <c r="AJ20932">
        <f t="shared" si="2942"/>
        <v>0</v>
      </c>
      <c r="AK20932">
        <f t="shared" si="2943"/>
        <v>0</v>
      </c>
    </row>
    <row r="20933" spans="1:37" x14ac:dyDescent="0.35">
      <c r="A20933">
        <v>1</v>
      </c>
      <c r="B20933">
        <v>2</v>
      </c>
      <c r="C20933">
        <v>0</v>
      </c>
      <c r="D20933">
        <v>3</v>
      </c>
      <c r="E20933">
        <v>1</v>
      </c>
      <c r="F20933">
        <v>0</v>
      </c>
      <c r="G20933">
        <v>0</v>
      </c>
      <c r="H20933">
        <v>0</v>
      </c>
      <c r="I20933">
        <v>0</v>
      </c>
      <c r="J20933">
        <v>0</v>
      </c>
      <c r="K20933">
        <v>0</v>
      </c>
      <c r="L20933">
        <v>172</v>
      </c>
      <c r="M20933">
        <v>0</v>
      </c>
      <c r="N20933">
        <v>0</v>
      </c>
      <c r="O20933">
        <v>0</v>
      </c>
      <c r="P20933">
        <v>0</v>
      </c>
      <c r="Q20933">
        <v>0</v>
      </c>
      <c r="R20933">
        <v>1</v>
      </c>
      <c r="S20933">
        <v>0</v>
      </c>
      <c r="T20933">
        <v>0</v>
      </c>
      <c r="U20933">
        <v>0</v>
      </c>
      <c r="V20933">
        <v>0</v>
      </c>
      <c r="W20933">
        <v>0</v>
      </c>
      <c r="X20933">
        <v>0</v>
      </c>
      <c r="Y20933">
        <v>0</v>
      </c>
      <c r="Z20933">
        <v>108.3</v>
      </c>
      <c r="AA20933">
        <v>1</v>
      </c>
      <c r="AB20933">
        <v>1</v>
      </c>
      <c r="AC20933">
        <f t="shared" si="2935"/>
        <v>-1.3756119413649559</v>
      </c>
      <c r="AD20933">
        <f t="shared" si="2936"/>
        <v>0.25268492012842386</v>
      </c>
      <c r="AE20933">
        <f t="shared" si="2937"/>
        <v>0.20171466588942324</v>
      </c>
      <c r="AF20933">
        <f t="shared" si="2938"/>
        <v>0.69526252477534045</v>
      </c>
      <c r="AG20933">
        <f t="shared" si="2939"/>
        <v>0</v>
      </c>
      <c r="AH20933">
        <f t="shared" si="2940"/>
        <v>0</v>
      </c>
      <c r="AI20933">
        <f t="shared" si="2941"/>
        <v>0</v>
      </c>
      <c r="AJ20933">
        <f t="shared" si="2942"/>
        <v>1</v>
      </c>
      <c r="AK20933">
        <f t="shared" si="2943"/>
        <v>0</v>
      </c>
    </row>
    <row r="20934" spans="1:37" x14ac:dyDescent="0.35">
      <c r="A20934">
        <v>1</v>
      </c>
      <c r="B20934">
        <v>2</v>
      </c>
      <c r="C20934">
        <v>0</v>
      </c>
      <c r="D20934">
        <v>4</v>
      </c>
      <c r="E20934">
        <v>0</v>
      </c>
      <c r="F20934">
        <v>0</v>
      </c>
      <c r="G20934">
        <v>0</v>
      </c>
      <c r="H20934">
        <v>0</v>
      </c>
      <c r="I20934">
        <v>0</v>
      </c>
      <c r="J20934">
        <v>0</v>
      </c>
      <c r="K20934">
        <v>0</v>
      </c>
      <c r="L20934">
        <v>86</v>
      </c>
      <c r="M20934">
        <v>0</v>
      </c>
      <c r="N20934">
        <v>1</v>
      </c>
      <c r="O20934">
        <v>0</v>
      </c>
      <c r="P20934">
        <v>0</v>
      </c>
      <c r="Q20934">
        <v>0</v>
      </c>
      <c r="R20934">
        <v>0</v>
      </c>
      <c r="S20934">
        <v>0</v>
      </c>
      <c r="T20934">
        <v>0</v>
      </c>
      <c r="U20934">
        <v>0</v>
      </c>
      <c r="V20934">
        <v>0</v>
      </c>
      <c r="W20934">
        <v>0</v>
      </c>
      <c r="X20934">
        <v>0</v>
      </c>
      <c r="Y20934">
        <v>0</v>
      </c>
      <c r="Z20934">
        <v>73.95</v>
      </c>
      <c r="AA20934">
        <v>0</v>
      </c>
      <c r="AB20934">
        <v>0</v>
      </c>
      <c r="AC20934">
        <f t="shared" si="2935"/>
        <v>-0.19048717185473718</v>
      </c>
      <c r="AD20934">
        <f t="shared" si="2936"/>
        <v>0.82655636084611173</v>
      </c>
      <c r="AE20934">
        <f t="shared" si="2937"/>
        <v>0.45252168428201572</v>
      </c>
      <c r="AF20934">
        <f t="shared" si="2938"/>
        <v>0.26163307749336073</v>
      </c>
      <c r="AG20934">
        <f t="shared" si="2939"/>
        <v>0</v>
      </c>
      <c r="AH20934">
        <f t="shared" si="2940"/>
        <v>0</v>
      </c>
      <c r="AI20934">
        <f t="shared" si="2941"/>
        <v>0</v>
      </c>
      <c r="AJ20934">
        <f t="shared" si="2942"/>
        <v>0</v>
      </c>
      <c r="AK20934">
        <f t="shared" si="2943"/>
        <v>1</v>
      </c>
    </row>
    <row r="20935" spans="1:37" x14ac:dyDescent="0.35">
      <c r="A20935">
        <v>1</v>
      </c>
      <c r="B20935">
        <v>2</v>
      </c>
      <c r="C20935">
        <v>2</v>
      </c>
      <c r="D20935">
        <v>3</v>
      </c>
      <c r="E20935">
        <v>0</v>
      </c>
      <c r="F20935">
        <v>0</v>
      </c>
      <c r="G20935">
        <v>0</v>
      </c>
      <c r="H20935">
        <v>0</v>
      </c>
      <c r="I20935">
        <v>0</v>
      </c>
      <c r="J20935">
        <v>1</v>
      </c>
      <c r="K20935">
        <v>0</v>
      </c>
      <c r="L20935">
        <v>23</v>
      </c>
      <c r="M20935">
        <v>0</v>
      </c>
      <c r="N20935">
        <v>1</v>
      </c>
      <c r="O20935">
        <v>0</v>
      </c>
      <c r="P20935">
        <v>0</v>
      </c>
      <c r="Q20935">
        <v>0</v>
      </c>
      <c r="R20935">
        <v>0</v>
      </c>
      <c r="S20935">
        <v>0</v>
      </c>
      <c r="T20935">
        <v>0</v>
      </c>
      <c r="U20935">
        <v>0</v>
      </c>
      <c r="V20935">
        <v>0</v>
      </c>
      <c r="W20935">
        <v>0</v>
      </c>
      <c r="X20935">
        <v>0</v>
      </c>
      <c r="Y20935">
        <v>0</v>
      </c>
      <c r="Z20935">
        <v>230</v>
      </c>
      <c r="AA20935">
        <v>0</v>
      </c>
      <c r="AB20935">
        <v>1</v>
      </c>
      <c r="AC20935">
        <f t="shared" si="2935"/>
        <v>1.804156578162599</v>
      </c>
      <c r="AD20935">
        <f t="shared" si="2936"/>
        <v>6.0748456297474842</v>
      </c>
      <c r="AE20935">
        <f t="shared" si="2937"/>
        <v>0.85865415977483428</v>
      </c>
      <c r="AF20935">
        <f t="shared" si="2938"/>
        <v>6.6181721785381453E-2</v>
      </c>
      <c r="AG20935">
        <f t="shared" si="2939"/>
        <v>1</v>
      </c>
      <c r="AH20935">
        <f t="shared" si="2940"/>
        <v>1</v>
      </c>
      <c r="AI20935">
        <f t="shared" si="2941"/>
        <v>0</v>
      </c>
      <c r="AJ20935">
        <f t="shared" si="2942"/>
        <v>0</v>
      </c>
      <c r="AK20935">
        <f t="shared" si="2943"/>
        <v>0</v>
      </c>
    </row>
    <row r="20936" spans="1:37" x14ac:dyDescent="0.35">
      <c r="A20936">
        <v>1</v>
      </c>
      <c r="B20936">
        <v>1</v>
      </c>
      <c r="C20936">
        <v>0</v>
      </c>
      <c r="D20936">
        <v>1</v>
      </c>
      <c r="E20936">
        <v>0</v>
      </c>
      <c r="F20936">
        <v>0</v>
      </c>
      <c r="G20936">
        <v>0</v>
      </c>
      <c r="H20936">
        <v>0</v>
      </c>
      <c r="I20936">
        <v>0</v>
      </c>
      <c r="J20936">
        <v>0</v>
      </c>
      <c r="K20936">
        <v>0</v>
      </c>
      <c r="L20936">
        <v>2</v>
      </c>
      <c r="M20936">
        <v>0</v>
      </c>
      <c r="N20936">
        <v>0</v>
      </c>
      <c r="O20936">
        <v>0</v>
      </c>
      <c r="P20936">
        <v>0</v>
      </c>
      <c r="Q20936">
        <v>0</v>
      </c>
      <c r="R20936">
        <v>0</v>
      </c>
      <c r="S20936">
        <v>0</v>
      </c>
      <c r="T20936">
        <v>0</v>
      </c>
      <c r="U20936">
        <v>0</v>
      </c>
      <c r="V20936">
        <v>0</v>
      </c>
      <c r="W20936">
        <v>1</v>
      </c>
      <c r="X20936">
        <v>0</v>
      </c>
      <c r="Y20936">
        <v>0</v>
      </c>
      <c r="Z20936">
        <v>65</v>
      </c>
      <c r="AA20936">
        <v>0</v>
      </c>
      <c r="AB20936">
        <v>0</v>
      </c>
      <c r="AC20936">
        <f t="shared" si="2935"/>
        <v>-3.777071242551143</v>
      </c>
      <c r="AD20936">
        <f t="shared" si="2936"/>
        <v>2.2889631530424347E-2</v>
      </c>
      <c r="AE20936">
        <f t="shared" si="2937"/>
        <v>2.237742061787976E-2</v>
      </c>
      <c r="AF20936">
        <f t="shared" si="2938"/>
        <v>9.8287764265855993E-3</v>
      </c>
      <c r="AG20936">
        <f t="shared" si="2939"/>
        <v>0</v>
      </c>
      <c r="AH20936">
        <f t="shared" si="2940"/>
        <v>0</v>
      </c>
      <c r="AI20936">
        <f t="shared" si="2941"/>
        <v>0</v>
      </c>
      <c r="AJ20936">
        <f t="shared" si="2942"/>
        <v>0</v>
      </c>
      <c r="AK20936">
        <f t="shared" si="2943"/>
        <v>1</v>
      </c>
    </row>
    <row r="20937" spans="1:37" x14ac:dyDescent="0.35">
      <c r="A20937">
        <v>1</v>
      </c>
      <c r="B20937">
        <v>2</v>
      </c>
      <c r="C20937">
        <v>0</v>
      </c>
      <c r="D20937">
        <v>4</v>
      </c>
      <c r="E20937">
        <v>0</v>
      </c>
      <c r="F20937">
        <v>0</v>
      </c>
      <c r="G20937">
        <v>0</v>
      </c>
      <c r="H20937">
        <v>0</v>
      </c>
      <c r="I20937">
        <v>0</v>
      </c>
      <c r="J20937">
        <v>0</v>
      </c>
      <c r="K20937">
        <v>0</v>
      </c>
      <c r="L20937">
        <v>18</v>
      </c>
      <c r="M20937">
        <v>0</v>
      </c>
      <c r="N20937">
        <v>0</v>
      </c>
      <c r="O20937">
        <v>0</v>
      </c>
      <c r="P20937">
        <v>1</v>
      </c>
      <c r="Q20937">
        <v>0</v>
      </c>
      <c r="R20937">
        <v>0</v>
      </c>
      <c r="S20937">
        <v>0</v>
      </c>
      <c r="T20937">
        <v>0</v>
      </c>
      <c r="U20937">
        <v>0</v>
      </c>
      <c r="V20937">
        <v>0</v>
      </c>
      <c r="W20937">
        <v>0</v>
      </c>
      <c r="X20937">
        <v>0</v>
      </c>
      <c r="Y20937">
        <v>0</v>
      </c>
      <c r="Z20937">
        <v>98.6</v>
      </c>
      <c r="AA20937">
        <v>2</v>
      </c>
      <c r="AB20937">
        <v>0</v>
      </c>
      <c r="AC20937">
        <f t="shared" si="2935"/>
        <v>-3.4031792597036583</v>
      </c>
      <c r="AD20937">
        <f t="shared" si="2936"/>
        <v>3.3267336152733619E-2</v>
      </c>
      <c r="AE20937">
        <f t="shared" si="2937"/>
        <v>3.2196252594803958E-2</v>
      </c>
      <c r="AF20937">
        <f t="shared" si="2938"/>
        <v>1.4212700604903386E-2</v>
      </c>
      <c r="AG20937">
        <f t="shared" si="2939"/>
        <v>0</v>
      </c>
      <c r="AH20937">
        <f t="shared" si="2940"/>
        <v>0</v>
      </c>
      <c r="AI20937">
        <f t="shared" si="2941"/>
        <v>0</v>
      </c>
      <c r="AJ20937">
        <f t="shared" si="2942"/>
        <v>0</v>
      </c>
      <c r="AK20937">
        <f t="shared" si="2943"/>
        <v>1</v>
      </c>
    </row>
    <row r="20938" spans="1:37" x14ac:dyDescent="0.35">
      <c r="A20938">
        <v>1</v>
      </c>
      <c r="B20938">
        <v>2</v>
      </c>
      <c r="C20938">
        <v>0</v>
      </c>
      <c r="D20938">
        <v>1</v>
      </c>
      <c r="E20938">
        <v>0</v>
      </c>
      <c r="F20938">
        <v>0</v>
      </c>
      <c r="G20938">
        <v>0</v>
      </c>
      <c r="H20938">
        <v>0</v>
      </c>
      <c r="I20938">
        <v>0</v>
      </c>
      <c r="J20938">
        <v>0</v>
      </c>
      <c r="K20938">
        <v>0</v>
      </c>
      <c r="L20938">
        <v>37</v>
      </c>
      <c r="M20938">
        <v>0</v>
      </c>
      <c r="N20938">
        <v>0</v>
      </c>
      <c r="O20938">
        <v>0</v>
      </c>
      <c r="P20938">
        <v>0</v>
      </c>
      <c r="Q20938">
        <v>1</v>
      </c>
      <c r="R20938">
        <v>0</v>
      </c>
      <c r="S20938">
        <v>0</v>
      </c>
      <c r="T20938">
        <v>0</v>
      </c>
      <c r="U20938">
        <v>0</v>
      </c>
      <c r="V20938">
        <v>0</v>
      </c>
      <c r="W20938">
        <v>0</v>
      </c>
      <c r="X20938">
        <v>0</v>
      </c>
      <c r="Y20938">
        <v>0</v>
      </c>
      <c r="Z20938">
        <v>108.9</v>
      </c>
      <c r="AA20938">
        <v>1</v>
      </c>
      <c r="AB20938">
        <v>0</v>
      </c>
      <c r="AC20938">
        <f t="shared" si="2935"/>
        <v>-2.1824505034580195</v>
      </c>
      <c r="AD20938">
        <f t="shared" si="2936"/>
        <v>0.11276486110698913</v>
      </c>
      <c r="AE20938">
        <f t="shared" si="2937"/>
        <v>0.1013375467255585</v>
      </c>
      <c r="AF20938">
        <f t="shared" si="2938"/>
        <v>4.6403403047719012E-2</v>
      </c>
      <c r="AG20938">
        <f t="shared" si="2939"/>
        <v>0</v>
      </c>
      <c r="AH20938">
        <f t="shared" si="2940"/>
        <v>0</v>
      </c>
      <c r="AI20938">
        <f t="shared" si="2941"/>
        <v>0</v>
      </c>
      <c r="AJ20938">
        <f t="shared" si="2942"/>
        <v>0</v>
      </c>
      <c r="AK20938">
        <f t="shared" si="2943"/>
        <v>1</v>
      </c>
    </row>
    <row r="20939" spans="1:37" x14ac:dyDescent="0.35">
      <c r="A20939">
        <v>1</v>
      </c>
      <c r="B20939">
        <v>1</v>
      </c>
      <c r="C20939">
        <v>0</v>
      </c>
      <c r="D20939">
        <v>3</v>
      </c>
      <c r="E20939">
        <v>0</v>
      </c>
      <c r="F20939">
        <v>0</v>
      </c>
      <c r="G20939">
        <v>0</v>
      </c>
      <c r="H20939">
        <v>1</v>
      </c>
      <c r="I20939">
        <v>0</v>
      </c>
      <c r="J20939">
        <v>0</v>
      </c>
      <c r="K20939">
        <v>0</v>
      </c>
      <c r="L20939">
        <v>42</v>
      </c>
      <c r="M20939">
        <v>0</v>
      </c>
      <c r="N20939">
        <v>0</v>
      </c>
      <c r="O20939">
        <v>1</v>
      </c>
      <c r="P20939">
        <v>0</v>
      </c>
      <c r="Q20939">
        <v>0</v>
      </c>
      <c r="R20939">
        <v>0</v>
      </c>
      <c r="S20939">
        <v>0</v>
      </c>
      <c r="T20939">
        <v>0</v>
      </c>
      <c r="U20939">
        <v>0</v>
      </c>
      <c r="V20939">
        <v>0</v>
      </c>
      <c r="W20939">
        <v>0</v>
      </c>
      <c r="X20939">
        <v>0</v>
      </c>
      <c r="Y20939">
        <v>0</v>
      </c>
      <c r="Z20939">
        <v>131.4</v>
      </c>
      <c r="AA20939">
        <v>0</v>
      </c>
      <c r="AB20939">
        <v>1</v>
      </c>
      <c r="AC20939">
        <f t="shared" si="2935"/>
        <v>-1.6712815519103419E-2</v>
      </c>
      <c r="AD20939">
        <f t="shared" si="2936"/>
        <v>0.98342606878986094</v>
      </c>
      <c r="AE20939">
        <f t="shared" si="2937"/>
        <v>0.49582189337154087</v>
      </c>
      <c r="AF20939">
        <f t="shared" si="2938"/>
        <v>0.30467430056027617</v>
      </c>
      <c r="AG20939">
        <f t="shared" si="2939"/>
        <v>0</v>
      </c>
      <c r="AH20939">
        <f t="shared" si="2940"/>
        <v>0</v>
      </c>
      <c r="AI20939">
        <f t="shared" si="2941"/>
        <v>0</v>
      </c>
      <c r="AJ20939">
        <f t="shared" si="2942"/>
        <v>1</v>
      </c>
      <c r="AK20939">
        <f t="shared" si="2943"/>
        <v>0</v>
      </c>
    </row>
    <row r="20940" spans="1:37" x14ac:dyDescent="0.35">
      <c r="A20940">
        <v>1</v>
      </c>
      <c r="B20940">
        <v>2</v>
      </c>
      <c r="C20940">
        <v>0</v>
      </c>
      <c r="D20940">
        <v>2</v>
      </c>
      <c r="E20940">
        <v>0</v>
      </c>
      <c r="F20940">
        <v>0</v>
      </c>
      <c r="G20940">
        <v>0</v>
      </c>
      <c r="H20940">
        <v>0</v>
      </c>
      <c r="I20940">
        <v>0</v>
      </c>
      <c r="J20940">
        <v>0</v>
      </c>
      <c r="K20940">
        <v>0</v>
      </c>
      <c r="L20940">
        <v>38</v>
      </c>
      <c r="M20940">
        <v>1</v>
      </c>
      <c r="N20940">
        <v>0</v>
      </c>
      <c r="O20940">
        <v>0</v>
      </c>
      <c r="P20940">
        <v>0</v>
      </c>
      <c r="Q20940">
        <v>0</v>
      </c>
      <c r="R20940">
        <v>0</v>
      </c>
      <c r="S20940">
        <v>0</v>
      </c>
      <c r="T20940">
        <v>0</v>
      </c>
      <c r="U20940">
        <v>0</v>
      </c>
      <c r="V20940">
        <v>0</v>
      </c>
      <c r="W20940">
        <v>0</v>
      </c>
      <c r="X20940">
        <v>0</v>
      </c>
      <c r="Y20940">
        <v>0</v>
      </c>
      <c r="Z20940">
        <v>73.2</v>
      </c>
      <c r="AA20940">
        <v>1</v>
      </c>
      <c r="AB20940">
        <v>0</v>
      </c>
      <c r="AC20940">
        <f t="shared" si="2935"/>
        <v>-1.9045317403916229</v>
      </c>
      <c r="AD20940">
        <f t="shared" si="2936"/>
        <v>0.148892346572991</v>
      </c>
      <c r="AE20940">
        <f t="shared" si="2937"/>
        <v>0.12959643000244464</v>
      </c>
      <c r="AF20940">
        <f t="shared" si="2938"/>
        <v>6.0279336364807146E-2</v>
      </c>
      <c r="AG20940">
        <f t="shared" si="2939"/>
        <v>0</v>
      </c>
      <c r="AH20940">
        <f t="shared" si="2940"/>
        <v>0</v>
      </c>
      <c r="AI20940">
        <f t="shared" si="2941"/>
        <v>0</v>
      </c>
      <c r="AJ20940">
        <f t="shared" si="2942"/>
        <v>0</v>
      </c>
      <c r="AK20940">
        <f t="shared" si="2943"/>
        <v>1</v>
      </c>
    </row>
    <row r="20941" spans="1:37" x14ac:dyDescent="0.35">
      <c r="A20941">
        <v>1</v>
      </c>
      <c r="B20941">
        <v>1</v>
      </c>
      <c r="C20941">
        <v>0</v>
      </c>
      <c r="D20941">
        <v>3</v>
      </c>
      <c r="E20941">
        <v>0</v>
      </c>
      <c r="F20941">
        <v>0</v>
      </c>
      <c r="G20941">
        <v>0</v>
      </c>
      <c r="H20941">
        <v>0</v>
      </c>
      <c r="I20941">
        <v>0</v>
      </c>
      <c r="J20941">
        <v>0</v>
      </c>
      <c r="K20941">
        <v>0</v>
      </c>
      <c r="L20941">
        <v>118</v>
      </c>
      <c r="M20941">
        <v>0</v>
      </c>
      <c r="N20941">
        <v>0</v>
      </c>
      <c r="O20941">
        <v>0</v>
      </c>
      <c r="P20941">
        <v>0</v>
      </c>
      <c r="Q20941">
        <v>1</v>
      </c>
      <c r="R20941">
        <v>0</v>
      </c>
      <c r="S20941">
        <v>0</v>
      </c>
      <c r="T20941">
        <v>0</v>
      </c>
      <c r="U20941">
        <v>0</v>
      </c>
      <c r="V20941">
        <v>0</v>
      </c>
      <c r="W20941">
        <v>0</v>
      </c>
      <c r="X20941">
        <v>0</v>
      </c>
      <c r="Y20941">
        <v>0</v>
      </c>
      <c r="Z20941">
        <v>110</v>
      </c>
      <c r="AA20941">
        <v>0</v>
      </c>
      <c r="AB20941">
        <v>0</v>
      </c>
      <c r="AC20941">
        <f t="shared" si="2935"/>
        <v>8.4127990478736425E-2</v>
      </c>
      <c r="AD20941">
        <f t="shared" si="2936"/>
        <v>1.0877681088605429</v>
      </c>
      <c r="AE20941">
        <f t="shared" si="2937"/>
        <v>0.52101960186288232</v>
      </c>
      <c r="AF20941">
        <f t="shared" si="2938"/>
        <v>0.3196822593517743</v>
      </c>
      <c r="AG20941">
        <f t="shared" si="2939"/>
        <v>1</v>
      </c>
      <c r="AH20941">
        <f t="shared" si="2940"/>
        <v>0</v>
      </c>
      <c r="AI20941">
        <f t="shared" si="2941"/>
        <v>1</v>
      </c>
      <c r="AJ20941">
        <f t="shared" si="2942"/>
        <v>0</v>
      </c>
      <c r="AK20941">
        <f t="shared" si="2943"/>
        <v>0</v>
      </c>
    </row>
    <row r="20942" spans="1:37" x14ac:dyDescent="0.35">
      <c r="A20942">
        <v>1</v>
      </c>
      <c r="B20942">
        <v>2</v>
      </c>
      <c r="C20942">
        <v>0</v>
      </c>
      <c r="D20942">
        <v>4</v>
      </c>
      <c r="E20942">
        <v>0</v>
      </c>
      <c r="F20942">
        <v>0</v>
      </c>
      <c r="G20942">
        <v>0</v>
      </c>
      <c r="H20942">
        <v>0</v>
      </c>
      <c r="I20942">
        <v>0</v>
      </c>
      <c r="J20942">
        <v>0</v>
      </c>
      <c r="K20942">
        <v>0</v>
      </c>
      <c r="L20942">
        <v>117</v>
      </c>
      <c r="M20942">
        <v>0</v>
      </c>
      <c r="N20942">
        <v>0</v>
      </c>
      <c r="O20942">
        <v>0</v>
      </c>
      <c r="P20942">
        <v>1</v>
      </c>
      <c r="Q20942">
        <v>0</v>
      </c>
      <c r="R20942">
        <v>0</v>
      </c>
      <c r="S20942">
        <v>0</v>
      </c>
      <c r="T20942">
        <v>0</v>
      </c>
      <c r="U20942">
        <v>0</v>
      </c>
      <c r="V20942">
        <v>0</v>
      </c>
      <c r="W20942">
        <v>0</v>
      </c>
      <c r="X20942">
        <v>0</v>
      </c>
      <c r="Y20942">
        <v>0</v>
      </c>
      <c r="Z20942">
        <v>99.45</v>
      </c>
      <c r="AA20942">
        <v>1</v>
      </c>
      <c r="AB20942">
        <v>0</v>
      </c>
      <c r="AC20942">
        <f t="shared" si="2935"/>
        <v>-0.93734908733451761</v>
      </c>
      <c r="AD20942">
        <f t="shared" si="2936"/>
        <v>0.39166472938530017</v>
      </c>
      <c r="AE20942">
        <f t="shared" si="2937"/>
        <v>0.28143612546557739</v>
      </c>
      <c r="AF20942">
        <f t="shared" si="2938"/>
        <v>0.14353462053622698</v>
      </c>
      <c r="AG20942">
        <f t="shared" si="2939"/>
        <v>0</v>
      </c>
      <c r="AH20942">
        <f t="shared" si="2940"/>
        <v>0</v>
      </c>
      <c r="AI20942">
        <f t="shared" si="2941"/>
        <v>0</v>
      </c>
      <c r="AJ20942">
        <f t="shared" si="2942"/>
        <v>0</v>
      </c>
      <c r="AK20942">
        <f t="shared" si="2943"/>
        <v>1</v>
      </c>
    </row>
    <row r="20943" spans="1:37" x14ac:dyDescent="0.35">
      <c r="A20943">
        <v>1</v>
      </c>
      <c r="B20943">
        <v>2</v>
      </c>
      <c r="C20943">
        <v>0</v>
      </c>
      <c r="D20943">
        <v>3</v>
      </c>
      <c r="E20943">
        <v>0</v>
      </c>
      <c r="F20943">
        <v>0</v>
      </c>
      <c r="G20943">
        <v>0</v>
      </c>
      <c r="H20943">
        <v>0</v>
      </c>
      <c r="I20943">
        <v>0</v>
      </c>
      <c r="J20943">
        <v>0</v>
      </c>
      <c r="K20943">
        <v>0</v>
      </c>
      <c r="L20943">
        <v>131</v>
      </c>
      <c r="M20943">
        <v>0</v>
      </c>
      <c r="N20943">
        <v>0</v>
      </c>
      <c r="O20943">
        <v>0</v>
      </c>
      <c r="P20943">
        <v>0</v>
      </c>
      <c r="Q20943">
        <v>0</v>
      </c>
      <c r="R20943">
        <v>0</v>
      </c>
      <c r="S20943">
        <v>1</v>
      </c>
      <c r="T20943">
        <v>0</v>
      </c>
      <c r="U20943">
        <v>0</v>
      </c>
      <c r="V20943">
        <v>0</v>
      </c>
      <c r="W20943">
        <v>0</v>
      </c>
      <c r="X20943">
        <v>0</v>
      </c>
      <c r="Y20943">
        <v>0</v>
      </c>
      <c r="Z20943">
        <v>94.5</v>
      </c>
      <c r="AA20943">
        <v>0</v>
      </c>
      <c r="AB20943">
        <v>0</v>
      </c>
      <c r="AC20943">
        <f t="shared" si="2935"/>
        <v>0.22463821814129403</v>
      </c>
      <c r="AD20943">
        <f t="shared" si="2936"/>
        <v>1.2518697304978448</v>
      </c>
      <c r="AE20943">
        <f t="shared" si="2937"/>
        <v>0.55592457838184128</v>
      </c>
      <c r="AF20943">
        <f t="shared" si="2938"/>
        <v>0.35254326319425477</v>
      </c>
      <c r="AG20943">
        <f t="shared" si="2939"/>
        <v>1</v>
      </c>
      <c r="AH20943">
        <f t="shared" si="2940"/>
        <v>0</v>
      </c>
      <c r="AI20943">
        <f t="shared" si="2941"/>
        <v>1</v>
      </c>
      <c r="AJ20943">
        <f t="shared" si="2942"/>
        <v>0</v>
      </c>
      <c r="AK20943">
        <f t="shared" si="2943"/>
        <v>0</v>
      </c>
    </row>
    <row r="20944" spans="1:37" x14ac:dyDescent="0.35">
      <c r="A20944">
        <v>1</v>
      </c>
      <c r="B20944">
        <v>3</v>
      </c>
      <c r="C20944">
        <v>0</v>
      </c>
      <c r="D20944">
        <v>7</v>
      </c>
      <c r="E20944">
        <v>0</v>
      </c>
      <c r="F20944">
        <v>0</v>
      </c>
      <c r="G20944">
        <v>0</v>
      </c>
      <c r="H20944">
        <v>0</v>
      </c>
      <c r="I20944">
        <v>0</v>
      </c>
      <c r="J20944">
        <v>0</v>
      </c>
      <c r="K20944">
        <v>0</v>
      </c>
      <c r="L20944">
        <v>180</v>
      </c>
      <c r="M20944">
        <v>0</v>
      </c>
      <c r="N20944">
        <v>0</v>
      </c>
      <c r="O20944">
        <v>0</v>
      </c>
      <c r="P20944">
        <v>0</v>
      </c>
      <c r="Q20944">
        <v>0</v>
      </c>
      <c r="R20944">
        <v>0</v>
      </c>
      <c r="S20944">
        <v>1</v>
      </c>
      <c r="T20944">
        <v>0</v>
      </c>
      <c r="U20944">
        <v>0</v>
      </c>
      <c r="V20944">
        <v>0</v>
      </c>
      <c r="W20944">
        <v>0</v>
      </c>
      <c r="X20944">
        <v>0</v>
      </c>
      <c r="Y20944">
        <v>0</v>
      </c>
      <c r="Z20944">
        <v>95.13</v>
      </c>
      <c r="AA20944">
        <v>2</v>
      </c>
      <c r="AB20944">
        <v>0</v>
      </c>
      <c r="AC20944">
        <f t="shared" si="2935"/>
        <v>-0.77102003039093736</v>
      </c>
      <c r="AD20944">
        <f t="shared" si="2936"/>
        <v>0.46254102170202199</v>
      </c>
      <c r="AE20944">
        <f t="shared" si="2937"/>
        <v>0.31625849452328048</v>
      </c>
      <c r="AF20944">
        <f t="shared" si="2938"/>
        <v>0.16510805612104018</v>
      </c>
      <c r="AG20944">
        <f t="shared" si="2939"/>
        <v>0</v>
      </c>
      <c r="AH20944">
        <f t="shared" si="2940"/>
        <v>0</v>
      </c>
      <c r="AI20944">
        <f t="shared" si="2941"/>
        <v>0</v>
      </c>
      <c r="AJ20944">
        <f t="shared" si="2942"/>
        <v>0</v>
      </c>
      <c r="AK20944">
        <f t="shared" si="2943"/>
        <v>1</v>
      </c>
    </row>
    <row r="20945" spans="1:37" x14ac:dyDescent="0.35">
      <c r="A20945">
        <v>1</v>
      </c>
      <c r="B20945">
        <v>2</v>
      </c>
      <c r="C20945">
        <v>0</v>
      </c>
      <c r="D20945">
        <v>5</v>
      </c>
      <c r="E20945">
        <v>0</v>
      </c>
      <c r="F20945">
        <v>0</v>
      </c>
      <c r="G20945">
        <v>0</v>
      </c>
      <c r="H20945">
        <v>0</v>
      </c>
      <c r="I20945">
        <v>0</v>
      </c>
      <c r="J20945">
        <v>0</v>
      </c>
      <c r="K20945">
        <v>0</v>
      </c>
      <c r="L20945">
        <v>140</v>
      </c>
      <c r="M20945">
        <v>0</v>
      </c>
      <c r="N20945">
        <v>0</v>
      </c>
      <c r="O20945">
        <v>0</v>
      </c>
      <c r="P20945">
        <v>0</v>
      </c>
      <c r="Q20945">
        <v>0</v>
      </c>
      <c r="R20945">
        <v>0</v>
      </c>
      <c r="S20945">
        <v>0</v>
      </c>
      <c r="T20945">
        <v>0</v>
      </c>
      <c r="U20945">
        <v>0</v>
      </c>
      <c r="V20945">
        <v>0</v>
      </c>
      <c r="W20945">
        <v>1</v>
      </c>
      <c r="X20945">
        <v>0</v>
      </c>
      <c r="Y20945">
        <v>0</v>
      </c>
      <c r="Z20945">
        <v>70</v>
      </c>
      <c r="AA20945">
        <v>0</v>
      </c>
      <c r="AB20945">
        <v>0</v>
      </c>
      <c r="AC20945">
        <f t="shared" ref="AC20945:AC21008" si="2944">SUMPRODUCT($A$14:$AA$14,A20945:AA20945)</f>
        <v>-1.248256354596303</v>
      </c>
      <c r="AD20945">
        <f t="shared" ref="AD20945:AD21008" si="2945">EXP(AC20945)</f>
        <v>0.28700479541578539</v>
      </c>
      <c r="AE20945">
        <f t="shared" ref="AE20945:AE21008" si="2946">AD20945/(AD20945+1)</f>
        <v>0.22300211812580262</v>
      </c>
      <c r="AF20945">
        <f t="shared" ref="AF20945:AF21008" si="2947">-AB20945*LOG(AE20945)-(1-AB20945)*LOG(1-AE20945)</f>
        <v>0.10958016510076125</v>
      </c>
      <c r="AG20945">
        <f t="shared" ref="AG20945:AG21008" si="2948">IF(AE20945&gt;$AG$14,1,0)</f>
        <v>0</v>
      </c>
      <c r="AH20945">
        <f t="shared" ref="AH20945:AH21008" si="2949">IF(AND(AB20945=1,AG20945=1),1,0)</f>
        <v>0</v>
      </c>
      <c r="AI20945">
        <f t="shared" ref="AI20945:AI21008" si="2950">IF(AND(AB20945=0,AG20945=1),1,0)</f>
        <v>0</v>
      </c>
      <c r="AJ20945">
        <f t="shared" ref="AJ20945:AJ21008" si="2951">IF(AND(AB20945=1,AG20945=0),1,0)</f>
        <v>0</v>
      </c>
      <c r="AK20945">
        <f t="shared" ref="AK20945:AK21008" si="2952">IF(AND(AB20945=0,AG20945=0),1,0)</f>
        <v>1</v>
      </c>
    </row>
    <row r="20946" spans="1:37" x14ac:dyDescent="0.35">
      <c r="A20946">
        <v>1</v>
      </c>
      <c r="B20946">
        <v>1</v>
      </c>
      <c r="C20946">
        <v>0</v>
      </c>
      <c r="D20946">
        <v>2</v>
      </c>
      <c r="E20946">
        <v>0</v>
      </c>
      <c r="F20946">
        <v>0</v>
      </c>
      <c r="G20946">
        <v>0</v>
      </c>
      <c r="H20946">
        <v>0</v>
      </c>
      <c r="I20946">
        <v>0</v>
      </c>
      <c r="J20946">
        <v>0</v>
      </c>
      <c r="K20946">
        <v>0</v>
      </c>
      <c r="L20946">
        <v>256</v>
      </c>
      <c r="M20946">
        <v>0</v>
      </c>
      <c r="N20946">
        <v>0</v>
      </c>
      <c r="O20946">
        <v>0</v>
      </c>
      <c r="P20946">
        <v>0</v>
      </c>
      <c r="Q20946">
        <v>1</v>
      </c>
      <c r="R20946">
        <v>0</v>
      </c>
      <c r="S20946">
        <v>0</v>
      </c>
      <c r="T20946">
        <v>0</v>
      </c>
      <c r="U20946">
        <v>0</v>
      </c>
      <c r="V20946">
        <v>0</v>
      </c>
      <c r="W20946">
        <v>0</v>
      </c>
      <c r="X20946">
        <v>0</v>
      </c>
      <c r="Y20946">
        <v>0</v>
      </c>
      <c r="Z20946">
        <v>90</v>
      </c>
      <c r="AA20946">
        <v>0</v>
      </c>
      <c r="AB20946">
        <v>0</v>
      </c>
      <c r="AC20946">
        <f t="shared" si="2944"/>
        <v>1.3929479222943764</v>
      </c>
      <c r="AD20946">
        <f t="shared" si="2945"/>
        <v>4.0267029811458404</v>
      </c>
      <c r="AE20946">
        <f t="shared" si="2946"/>
        <v>0.80106244515524383</v>
      </c>
      <c r="AF20946">
        <f t="shared" si="2947"/>
        <v>0.70128322430499801</v>
      </c>
      <c r="AG20946">
        <f t="shared" si="2948"/>
        <v>1</v>
      </c>
      <c r="AH20946">
        <f t="shared" si="2949"/>
        <v>0</v>
      </c>
      <c r="AI20946">
        <f t="shared" si="2950"/>
        <v>1</v>
      </c>
      <c r="AJ20946">
        <f t="shared" si="2951"/>
        <v>0</v>
      </c>
      <c r="AK20946">
        <f t="shared" si="2952"/>
        <v>0</v>
      </c>
    </row>
    <row r="20947" spans="1:37" x14ac:dyDescent="0.35">
      <c r="A20947">
        <v>1</v>
      </c>
      <c r="B20947">
        <v>2</v>
      </c>
      <c r="C20947">
        <v>0</v>
      </c>
      <c r="D20947">
        <v>2</v>
      </c>
      <c r="E20947">
        <v>0</v>
      </c>
      <c r="F20947">
        <v>0</v>
      </c>
      <c r="G20947">
        <v>0</v>
      </c>
      <c r="H20947">
        <v>0</v>
      </c>
      <c r="I20947">
        <v>0</v>
      </c>
      <c r="J20947">
        <v>0</v>
      </c>
      <c r="K20947">
        <v>0</v>
      </c>
      <c r="L20947">
        <v>180</v>
      </c>
      <c r="M20947">
        <v>0</v>
      </c>
      <c r="N20947">
        <v>0</v>
      </c>
      <c r="O20947">
        <v>0</v>
      </c>
      <c r="P20947">
        <v>1</v>
      </c>
      <c r="Q20947">
        <v>0</v>
      </c>
      <c r="R20947">
        <v>0</v>
      </c>
      <c r="S20947">
        <v>0</v>
      </c>
      <c r="T20947">
        <v>0</v>
      </c>
      <c r="U20947">
        <v>0</v>
      </c>
      <c r="V20947">
        <v>0</v>
      </c>
      <c r="W20947">
        <v>0</v>
      </c>
      <c r="X20947">
        <v>0</v>
      </c>
      <c r="Y20947">
        <v>0</v>
      </c>
      <c r="Z20947">
        <v>100</v>
      </c>
      <c r="AA20947">
        <v>1</v>
      </c>
      <c r="AB20947">
        <v>0</v>
      </c>
      <c r="AC20947">
        <f t="shared" si="2944"/>
        <v>-0.27579408439022801</v>
      </c>
      <c r="AD20947">
        <f t="shared" si="2945"/>
        <v>0.75896919827699016</v>
      </c>
      <c r="AE20947">
        <f t="shared" si="2946"/>
        <v>0.43148521248720184</v>
      </c>
      <c r="AF20947">
        <f t="shared" si="2947"/>
        <v>0.24525823449131023</v>
      </c>
      <c r="AG20947">
        <f t="shared" si="2948"/>
        <v>0</v>
      </c>
      <c r="AH20947">
        <f t="shared" si="2949"/>
        <v>0</v>
      </c>
      <c r="AI20947">
        <f t="shared" si="2950"/>
        <v>0</v>
      </c>
      <c r="AJ20947">
        <f t="shared" si="2951"/>
        <v>0</v>
      </c>
      <c r="AK20947">
        <f t="shared" si="2952"/>
        <v>1</v>
      </c>
    </row>
    <row r="20948" spans="1:37" x14ac:dyDescent="0.35">
      <c r="A20948">
        <v>1</v>
      </c>
      <c r="B20948">
        <v>2</v>
      </c>
      <c r="C20948">
        <v>0</v>
      </c>
      <c r="D20948">
        <v>3</v>
      </c>
      <c r="E20948">
        <v>0</v>
      </c>
      <c r="F20948">
        <v>0</v>
      </c>
      <c r="G20948">
        <v>0</v>
      </c>
      <c r="H20948">
        <v>0</v>
      </c>
      <c r="I20948">
        <v>0</v>
      </c>
      <c r="J20948">
        <v>0</v>
      </c>
      <c r="K20948">
        <v>0</v>
      </c>
      <c r="L20948">
        <v>148</v>
      </c>
      <c r="M20948">
        <v>0</v>
      </c>
      <c r="N20948">
        <v>0</v>
      </c>
      <c r="O20948">
        <v>0</v>
      </c>
      <c r="P20948">
        <v>0</v>
      </c>
      <c r="Q20948">
        <v>0</v>
      </c>
      <c r="R20948">
        <v>0</v>
      </c>
      <c r="S20948">
        <v>0</v>
      </c>
      <c r="T20948">
        <v>0</v>
      </c>
      <c r="U20948">
        <v>0</v>
      </c>
      <c r="V20948">
        <v>0</v>
      </c>
      <c r="W20948">
        <v>1</v>
      </c>
      <c r="X20948">
        <v>0</v>
      </c>
      <c r="Y20948">
        <v>0</v>
      </c>
      <c r="Z20948">
        <v>79.2</v>
      </c>
      <c r="AA20948">
        <v>2</v>
      </c>
      <c r="AB20948">
        <v>1</v>
      </c>
      <c r="AC20948">
        <f t="shared" si="2944"/>
        <v>-3.3610329480305072</v>
      </c>
      <c r="AD20948">
        <f t="shared" si="2945"/>
        <v>3.4699397751985252E-2</v>
      </c>
      <c r="AE20948">
        <f t="shared" si="2946"/>
        <v>3.353572818093261E-2</v>
      </c>
      <c r="AF20948">
        <f t="shared" si="2947"/>
        <v>1.4744922591301755</v>
      </c>
      <c r="AG20948">
        <f t="shared" si="2948"/>
        <v>0</v>
      </c>
      <c r="AH20948">
        <f t="shared" si="2949"/>
        <v>0</v>
      </c>
      <c r="AI20948">
        <f t="shared" si="2950"/>
        <v>0</v>
      </c>
      <c r="AJ20948">
        <f t="shared" si="2951"/>
        <v>1</v>
      </c>
      <c r="AK20948">
        <f t="shared" si="2952"/>
        <v>0</v>
      </c>
    </row>
    <row r="20949" spans="1:37" x14ac:dyDescent="0.35">
      <c r="A20949">
        <v>1</v>
      </c>
      <c r="B20949">
        <v>1</v>
      </c>
      <c r="C20949">
        <v>0</v>
      </c>
      <c r="D20949">
        <v>3</v>
      </c>
      <c r="E20949">
        <v>0</v>
      </c>
      <c r="F20949">
        <v>0</v>
      </c>
      <c r="G20949">
        <v>0</v>
      </c>
      <c r="H20949">
        <v>0</v>
      </c>
      <c r="I20949">
        <v>0</v>
      </c>
      <c r="J20949">
        <v>0</v>
      </c>
      <c r="K20949">
        <v>0</v>
      </c>
      <c r="L20949">
        <v>116</v>
      </c>
      <c r="M20949">
        <v>1</v>
      </c>
      <c r="N20949">
        <v>0</v>
      </c>
      <c r="O20949">
        <v>0</v>
      </c>
      <c r="P20949">
        <v>0</v>
      </c>
      <c r="Q20949">
        <v>0</v>
      </c>
      <c r="R20949">
        <v>0</v>
      </c>
      <c r="S20949">
        <v>0</v>
      </c>
      <c r="T20949">
        <v>0</v>
      </c>
      <c r="U20949">
        <v>0</v>
      </c>
      <c r="V20949">
        <v>0</v>
      </c>
      <c r="W20949">
        <v>0</v>
      </c>
      <c r="X20949">
        <v>0</v>
      </c>
      <c r="Y20949">
        <v>0</v>
      </c>
      <c r="Z20949">
        <v>61</v>
      </c>
      <c r="AA20949">
        <v>0</v>
      </c>
      <c r="AB20949">
        <v>1</v>
      </c>
      <c r="AC20949">
        <f t="shared" si="2944"/>
        <v>-7.6515421155122887E-2</v>
      </c>
      <c r="AD20949">
        <f t="shared" si="2945"/>
        <v>0.92633862896698071</v>
      </c>
      <c r="AE20949">
        <f t="shared" si="2946"/>
        <v>0.48088047191564631</v>
      </c>
      <c r="AF20949">
        <f t="shared" si="2947"/>
        <v>0.31796285884109382</v>
      </c>
      <c r="AG20949">
        <f t="shared" si="2948"/>
        <v>0</v>
      </c>
      <c r="AH20949">
        <f t="shared" si="2949"/>
        <v>0</v>
      </c>
      <c r="AI20949">
        <f t="shared" si="2950"/>
        <v>0</v>
      </c>
      <c r="AJ20949">
        <f t="shared" si="2951"/>
        <v>1</v>
      </c>
      <c r="AK20949">
        <f t="shared" si="2952"/>
        <v>0</v>
      </c>
    </row>
    <row r="20950" spans="1:37" x14ac:dyDescent="0.35">
      <c r="A20950">
        <v>1</v>
      </c>
      <c r="B20950">
        <v>2</v>
      </c>
      <c r="C20950">
        <v>0</v>
      </c>
      <c r="D20950">
        <v>2</v>
      </c>
      <c r="E20950">
        <v>0</v>
      </c>
      <c r="F20950">
        <v>0</v>
      </c>
      <c r="G20950">
        <v>0</v>
      </c>
      <c r="H20950">
        <v>0</v>
      </c>
      <c r="I20950">
        <v>0</v>
      </c>
      <c r="J20950">
        <v>0</v>
      </c>
      <c r="K20950">
        <v>0</v>
      </c>
      <c r="L20950">
        <v>47</v>
      </c>
      <c r="M20950">
        <v>0</v>
      </c>
      <c r="N20950">
        <v>0</v>
      </c>
      <c r="O20950">
        <v>0</v>
      </c>
      <c r="P20950">
        <v>0</v>
      </c>
      <c r="Q20950">
        <v>0</v>
      </c>
      <c r="R20950">
        <v>0</v>
      </c>
      <c r="S20950">
        <v>0</v>
      </c>
      <c r="T20950">
        <v>1</v>
      </c>
      <c r="U20950">
        <v>0</v>
      </c>
      <c r="V20950">
        <v>0</v>
      </c>
      <c r="W20950">
        <v>0</v>
      </c>
      <c r="X20950">
        <v>0</v>
      </c>
      <c r="Y20950">
        <v>0</v>
      </c>
      <c r="Z20950">
        <v>125.1</v>
      </c>
      <c r="AA20950">
        <v>2</v>
      </c>
      <c r="AB20950">
        <v>0</v>
      </c>
      <c r="AC20950">
        <f t="shared" si="2944"/>
        <v>-2.9732537243806405</v>
      </c>
      <c r="AD20950">
        <f t="shared" si="2945"/>
        <v>5.1136654772940285E-2</v>
      </c>
      <c r="AE20950">
        <f t="shared" si="2946"/>
        <v>4.8648912147380576E-2</v>
      </c>
      <c r="AF20950">
        <f t="shared" si="2947"/>
        <v>2.1659180876769109E-2</v>
      </c>
      <c r="AG20950">
        <f t="shared" si="2948"/>
        <v>0</v>
      </c>
      <c r="AH20950">
        <f t="shared" si="2949"/>
        <v>0</v>
      </c>
      <c r="AI20950">
        <f t="shared" si="2950"/>
        <v>0</v>
      </c>
      <c r="AJ20950">
        <f t="shared" si="2951"/>
        <v>0</v>
      </c>
      <c r="AK20950">
        <f t="shared" si="2952"/>
        <v>1</v>
      </c>
    </row>
    <row r="20951" spans="1:37" x14ac:dyDescent="0.35">
      <c r="A20951">
        <v>1</v>
      </c>
      <c r="B20951">
        <v>1</v>
      </c>
      <c r="C20951">
        <v>0</v>
      </c>
      <c r="D20951">
        <v>1</v>
      </c>
      <c r="E20951">
        <v>0</v>
      </c>
      <c r="F20951">
        <v>0</v>
      </c>
      <c r="G20951">
        <v>0</v>
      </c>
      <c r="H20951">
        <v>0</v>
      </c>
      <c r="I20951">
        <v>0</v>
      </c>
      <c r="J20951">
        <v>0</v>
      </c>
      <c r="K20951">
        <v>0</v>
      </c>
      <c r="L20951">
        <v>13</v>
      </c>
      <c r="M20951">
        <v>1</v>
      </c>
      <c r="N20951">
        <v>0</v>
      </c>
      <c r="O20951">
        <v>0</v>
      </c>
      <c r="P20951">
        <v>0</v>
      </c>
      <c r="Q20951">
        <v>0</v>
      </c>
      <c r="R20951">
        <v>0</v>
      </c>
      <c r="S20951">
        <v>0</v>
      </c>
      <c r="T20951">
        <v>0</v>
      </c>
      <c r="U20951">
        <v>0</v>
      </c>
      <c r="V20951">
        <v>0</v>
      </c>
      <c r="W20951">
        <v>0</v>
      </c>
      <c r="X20951">
        <v>0</v>
      </c>
      <c r="Y20951">
        <v>0</v>
      </c>
      <c r="Z20951">
        <v>66.7</v>
      </c>
      <c r="AA20951">
        <v>0</v>
      </c>
      <c r="AB20951">
        <v>0</v>
      </c>
      <c r="AC20951">
        <f t="shared" si="2944"/>
        <v>-1.5336696005529227</v>
      </c>
      <c r="AD20951">
        <f t="shared" si="2945"/>
        <v>0.21574252406099695</v>
      </c>
      <c r="AE20951">
        <f t="shared" si="2946"/>
        <v>0.17745741371317911</v>
      </c>
      <c r="AF20951">
        <f t="shared" si="2947"/>
        <v>8.4841607650835066E-2</v>
      </c>
      <c r="AG20951">
        <f t="shared" si="2948"/>
        <v>0</v>
      </c>
      <c r="AH20951">
        <f t="shared" si="2949"/>
        <v>0</v>
      </c>
      <c r="AI20951">
        <f t="shared" si="2950"/>
        <v>0</v>
      </c>
      <c r="AJ20951">
        <f t="shared" si="2951"/>
        <v>0</v>
      </c>
      <c r="AK20951">
        <f t="shared" si="2952"/>
        <v>1</v>
      </c>
    </row>
    <row r="20952" spans="1:37" x14ac:dyDescent="0.35">
      <c r="A20952">
        <v>1</v>
      </c>
      <c r="B20952">
        <v>1</v>
      </c>
      <c r="C20952">
        <v>0</v>
      </c>
      <c r="D20952">
        <v>1</v>
      </c>
      <c r="E20952">
        <v>0</v>
      </c>
      <c r="F20952">
        <v>0</v>
      </c>
      <c r="G20952">
        <v>0</v>
      </c>
      <c r="H20952">
        <v>0</v>
      </c>
      <c r="I20952">
        <v>0</v>
      </c>
      <c r="J20952">
        <v>0</v>
      </c>
      <c r="K20952">
        <v>0</v>
      </c>
      <c r="L20952">
        <v>53</v>
      </c>
      <c r="M20952">
        <v>0</v>
      </c>
      <c r="N20952">
        <v>0</v>
      </c>
      <c r="O20952">
        <v>0</v>
      </c>
      <c r="P20952">
        <v>0</v>
      </c>
      <c r="Q20952">
        <v>0</v>
      </c>
      <c r="R20952">
        <v>0</v>
      </c>
      <c r="S20952">
        <v>0</v>
      </c>
      <c r="T20952">
        <v>0</v>
      </c>
      <c r="U20952">
        <v>1</v>
      </c>
      <c r="V20952">
        <v>0</v>
      </c>
      <c r="W20952">
        <v>0</v>
      </c>
      <c r="X20952">
        <v>0</v>
      </c>
      <c r="Y20952">
        <v>0</v>
      </c>
      <c r="Z20952">
        <v>120</v>
      </c>
      <c r="AA20952">
        <v>0</v>
      </c>
      <c r="AB20952">
        <v>0</v>
      </c>
      <c r="AC20952">
        <f t="shared" si="2944"/>
        <v>-0.71251517970933209</v>
      </c>
      <c r="AD20952">
        <f t="shared" si="2945"/>
        <v>0.49040917775063286</v>
      </c>
      <c r="AE20952">
        <f t="shared" si="2946"/>
        <v>0.32904331580322932</v>
      </c>
      <c r="AF20952">
        <f t="shared" si="2947"/>
        <v>0.17330551622674226</v>
      </c>
      <c r="AG20952">
        <f t="shared" si="2948"/>
        <v>0</v>
      </c>
      <c r="AH20952">
        <f t="shared" si="2949"/>
        <v>0</v>
      </c>
      <c r="AI20952">
        <f t="shared" si="2950"/>
        <v>0</v>
      </c>
      <c r="AJ20952">
        <f t="shared" si="2951"/>
        <v>0</v>
      </c>
      <c r="AK20952">
        <f t="shared" si="2952"/>
        <v>1</v>
      </c>
    </row>
    <row r="20953" spans="1:37" x14ac:dyDescent="0.35">
      <c r="A20953">
        <v>1</v>
      </c>
      <c r="B20953">
        <v>1</v>
      </c>
      <c r="C20953">
        <v>0</v>
      </c>
      <c r="D20953">
        <v>1</v>
      </c>
      <c r="E20953">
        <v>1</v>
      </c>
      <c r="F20953">
        <v>0</v>
      </c>
      <c r="G20953">
        <v>0</v>
      </c>
      <c r="H20953">
        <v>0</v>
      </c>
      <c r="I20953">
        <v>0</v>
      </c>
      <c r="J20953">
        <v>0</v>
      </c>
      <c r="K20953">
        <v>0</v>
      </c>
      <c r="L20953">
        <v>0</v>
      </c>
      <c r="M20953">
        <v>0</v>
      </c>
      <c r="N20953">
        <v>0</v>
      </c>
      <c r="O20953">
        <v>1</v>
      </c>
      <c r="P20953">
        <v>0</v>
      </c>
      <c r="Q20953">
        <v>0</v>
      </c>
      <c r="R20953">
        <v>0</v>
      </c>
      <c r="S20953">
        <v>0</v>
      </c>
      <c r="T20953">
        <v>0</v>
      </c>
      <c r="U20953">
        <v>0</v>
      </c>
      <c r="V20953">
        <v>0</v>
      </c>
      <c r="W20953">
        <v>0</v>
      </c>
      <c r="X20953">
        <v>1</v>
      </c>
      <c r="Y20953">
        <v>1</v>
      </c>
      <c r="Z20953">
        <v>67</v>
      </c>
      <c r="AA20953">
        <v>0</v>
      </c>
      <c r="AB20953">
        <v>0</v>
      </c>
      <c r="AC20953">
        <f t="shared" si="2944"/>
        <v>-5.7778850900660519</v>
      </c>
      <c r="AD20953">
        <f t="shared" si="2945"/>
        <v>3.0952546756801997E-3</v>
      </c>
      <c r="AE20953">
        <f t="shared" si="2946"/>
        <v>3.0857036370697962E-3</v>
      </c>
      <c r="AF20953">
        <f t="shared" si="2947"/>
        <v>1.3421759075223905E-3</v>
      </c>
      <c r="AG20953">
        <f t="shared" si="2948"/>
        <v>0</v>
      </c>
      <c r="AH20953">
        <f t="shared" si="2949"/>
        <v>0</v>
      </c>
      <c r="AI20953">
        <f t="shared" si="2950"/>
        <v>0</v>
      </c>
      <c r="AJ20953">
        <f t="shared" si="2951"/>
        <v>0</v>
      </c>
      <c r="AK20953">
        <f t="shared" si="2952"/>
        <v>1</v>
      </c>
    </row>
    <row r="20954" spans="1:37" x14ac:dyDescent="0.35">
      <c r="A20954">
        <v>1</v>
      </c>
      <c r="B20954">
        <v>2</v>
      </c>
      <c r="C20954">
        <v>0</v>
      </c>
      <c r="D20954">
        <v>2</v>
      </c>
      <c r="E20954">
        <v>0</v>
      </c>
      <c r="F20954">
        <v>0</v>
      </c>
      <c r="G20954">
        <v>0</v>
      </c>
      <c r="H20954">
        <v>0</v>
      </c>
      <c r="I20954">
        <v>0</v>
      </c>
      <c r="J20954">
        <v>0</v>
      </c>
      <c r="K20954">
        <v>0</v>
      </c>
      <c r="L20954">
        <v>301</v>
      </c>
      <c r="M20954">
        <v>0</v>
      </c>
      <c r="N20954">
        <v>0</v>
      </c>
      <c r="O20954">
        <v>0</v>
      </c>
      <c r="P20954">
        <v>0</v>
      </c>
      <c r="Q20954">
        <v>0</v>
      </c>
      <c r="R20954">
        <v>0</v>
      </c>
      <c r="S20954">
        <v>0</v>
      </c>
      <c r="T20954">
        <v>0</v>
      </c>
      <c r="U20954">
        <v>0</v>
      </c>
      <c r="V20954">
        <v>1</v>
      </c>
      <c r="W20954">
        <v>0</v>
      </c>
      <c r="X20954">
        <v>0</v>
      </c>
      <c r="Y20954">
        <v>0</v>
      </c>
      <c r="Z20954">
        <v>52</v>
      </c>
      <c r="AA20954">
        <v>0</v>
      </c>
      <c r="AB20954">
        <v>1</v>
      </c>
      <c r="AC20954">
        <f t="shared" si="2944"/>
        <v>1.9032149098521132</v>
      </c>
      <c r="AD20954">
        <f t="shared" si="2945"/>
        <v>6.7074235787653169</v>
      </c>
      <c r="AE20954">
        <f t="shared" si="2946"/>
        <v>0.87025495747306603</v>
      </c>
      <c r="AF20954">
        <f t="shared" si="2947"/>
        <v>6.0353494045323683E-2</v>
      </c>
      <c r="AG20954">
        <f t="shared" si="2948"/>
        <v>1</v>
      </c>
      <c r="AH20954">
        <f t="shared" si="2949"/>
        <v>1</v>
      </c>
      <c r="AI20954">
        <f t="shared" si="2950"/>
        <v>0</v>
      </c>
      <c r="AJ20954">
        <f t="shared" si="2951"/>
        <v>0</v>
      </c>
      <c r="AK20954">
        <f t="shared" si="2952"/>
        <v>0</v>
      </c>
    </row>
    <row r="20955" spans="1:37" x14ac:dyDescent="0.35">
      <c r="A20955">
        <v>1</v>
      </c>
      <c r="B20955">
        <v>2</v>
      </c>
      <c r="C20955">
        <v>0</v>
      </c>
      <c r="D20955">
        <v>2</v>
      </c>
      <c r="E20955">
        <v>0</v>
      </c>
      <c r="F20955">
        <v>0</v>
      </c>
      <c r="G20955">
        <v>0</v>
      </c>
      <c r="H20955">
        <v>0</v>
      </c>
      <c r="I20955">
        <v>0</v>
      </c>
      <c r="J20955">
        <v>0</v>
      </c>
      <c r="K20955">
        <v>0</v>
      </c>
      <c r="L20955">
        <v>386</v>
      </c>
      <c r="M20955">
        <v>0</v>
      </c>
      <c r="N20955">
        <v>0</v>
      </c>
      <c r="O20955">
        <v>0</v>
      </c>
      <c r="P20955">
        <v>0</v>
      </c>
      <c r="Q20955">
        <v>0</v>
      </c>
      <c r="R20955">
        <v>0</v>
      </c>
      <c r="S20955">
        <v>0</v>
      </c>
      <c r="T20955">
        <v>0</v>
      </c>
      <c r="U20955">
        <v>1</v>
      </c>
      <c r="V20955">
        <v>0</v>
      </c>
      <c r="W20955">
        <v>0</v>
      </c>
      <c r="X20955">
        <v>0</v>
      </c>
      <c r="Y20955">
        <v>0</v>
      </c>
      <c r="Z20955">
        <v>115</v>
      </c>
      <c r="AA20955">
        <v>1</v>
      </c>
      <c r="AB20955">
        <v>1</v>
      </c>
      <c r="AC20955">
        <f t="shared" si="2944"/>
        <v>2.8040369363689961</v>
      </c>
      <c r="AD20955">
        <f t="shared" si="2945"/>
        <v>16.511166942232542</v>
      </c>
      <c r="AE20955">
        <f t="shared" si="2946"/>
        <v>0.94289358308907156</v>
      </c>
      <c r="AF20955">
        <f t="shared" si="2947"/>
        <v>2.5537319866204389E-2</v>
      </c>
      <c r="AG20955">
        <f t="shared" si="2948"/>
        <v>1</v>
      </c>
      <c r="AH20955">
        <f t="shared" si="2949"/>
        <v>1</v>
      </c>
      <c r="AI20955">
        <f t="shared" si="2950"/>
        <v>0</v>
      </c>
      <c r="AJ20955">
        <f t="shared" si="2951"/>
        <v>0</v>
      </c>
      <c r="AK20955">
        <f t="shared" si="2952"/>
        <v>0</v>
      </c>
    </row>
    <row r="20956" spans="1:37" x14ac:dyDescent="0.35">
      <c r="A20956">
        <v>1</v>
      </c>
      <c r="B20956">
        <v>2</v>
      </c>
      <c r="C20956">
        <v>0</v>
      </c>
      <c r="D20956">
        <v>2</v>
      </c>
      <c r="E20956">
        <v>0</v>
      </c>
      <c r="F20956">
        <v>0</v>
      </c>
      <c r="G20956">
        <v>0</v>
      </c>
      <c r="H20956">
        <v>1</v>
      </c>
      <c r="I20956">
        <v>0</v>
      </c>
      <c r="J20956">
        <v>0</v>
      </c>
      <c r="K20956">
        <v>0</v>
      </c>
      <c r="L20956">
        <v>24</v>
      </c>
      <c r="M20956">
        <v>0</v>
      </c>
      <c r="N20956">
        <v>0</v>
      </c>
      <c r="O20956">
        <v>0</v>
      </c>
      <c r="P20956">
        <v>0</v>
      </c>
      <c r="Q20956">
        <v>1</v>
      </c>
      <c r="R20956">
        <v>0</v>
      </c>
      <c r="S20956">
        <v>0</v>
      </c>
      <c r="T20956">
        <v>0</v>
      </c>
      <c r="U20956">
        <v>0</v>
      </c>
      <c r="V20956">
        <v>0</v>
      </c>
      <c r="W20956">
        <v>0</v>
      </c>
      <c r="X20956">
        <v>0</v>
      </c>
      <c r="Y20956">
        <v>0</v>
      </c>
      <c r="Z20956">
        <v>146</v>
      </c>
      <c r="AA20956">
        <v>2</v>
      </c>
      <c r="AB20956">
        <v>0</v>
      </c>
      <c r="AC20956">
        <f t="shared" si="2944"/>
        <v>-2.6030092453288289</v>
      </c>
      <c r="AD20956">
        <f t="shared" si="2945"/>
        <v>7.405040675328714E-2</v>
      </c>
      <c r="AE20956">
        <f t="shared" si="2946"/>
        <v>6.8945001359043995E-2</v>
      </c>
      <c r="AF20956">
        <f t="shared" si="2947"/>
        <v>3.1024663915769721E-2</v>
      </c>
      <c r="AG20956">
        <f t="shared" si="2948"/>
        <v>0</v>
      </c>
      <c r="AH20956">
        <f t="shared" si="2949"/>
        <v>0</v>
      </c>
      <c r="AI20956">
        <f t="shared" si="2950"/>
        <v>0</v>
      </c>
      <c r="AJ20956">
        <f t="shared" si="2951"/>
        <v>0</v>
      </c>
      <c r="AK20956">
        <f t="shared" si="2952"/>
        <v>1</v>
      </c>
    </row>
    <row r="20957" spans="1:37" x14ac:dyDescent="0.35">
      <c r="A20957">
        <v>1</v>
      </c>
      <c r="B20957">
        <v>1</v>
      </c>
      <c r="C20957">
        <v>0</v>
      </c>
      <c r="D20957">
        <v>1</v>
      </c>
      <c r="E20957">
        <v>0</v>
      </c>
      <c r="F20957">
        <v>0</v>
      </c>
      <c r="G20957">
        <v>0</v>
      </c>
      <c r="H20957">
        <v>0</v>
      </c>
      <c r="I20957">
        <v>0</v>
      </c>
      <c r="J20957">
        <v>0</v>
      </c>
      <c r="K20957">
        <v>0</v>
      </c>
      <c r="L20957">
        <v>14</v>
      </c>
      <c r="M20957">
        <v>0</v>
      </c>
      <c r="N20957">
        <v>0</v>
      </c>
      <c r="O20957">
        <v>0</v>
      </c>
      <c r="P20957">
        <v>0</v>
      </c>
      <c r="Q20957">
        <v>0</v>
      </c>
      <c r="R20957">
        <v>1</v>
      </c>
      <c r="S20957">
        <v>0</v>
      </c>
      <c r="T20957">
        <v>0</v>
      </c>
      <c r="U20957">
        <v>0</v>
      </c>
      <c r="V20957">
        <v>0</v>
      </c>
      <c r="W20957">
        <v>0</v>
      </c>
      <c r="X20957">
        <v>0</v>
      </c>
      <c r="Y20957">
        <v>0</v>
      </c>
      <c r="Z20957">
        <v>96</v>
      </c>
      <c r="AA20957">
        <v>1</v>
      </c>
      <c r="AB20957">
        <v>0</v>
      </c>
      <c r="AC20957">
        <f t="shared" si="2944"/>
        <v>-2.67839103796108</v>
      </c>
      <c r="AD20957">
        <f t="shared" si="2945"/>
        <v>6.8673558460932427E-2</v>
      </c>
      <c r="AE20957">
        <f t="shared" si="2946"/>
        <v>6.4260557321015571E-2</v>
      </c>
      <c r="AF20957">
        <f t="shared" si="2947"/>
        <v>2.8845064039482577E-2</v>
      </c>
      <c r="AG20957">
        <f t="shared" si="2948"/>
        <v>0</v>
      </c>
      <c r="AH20957">
        <f t="shared" si="2949"/>
        <v>0</v>
      </c>
      <c r="AI20957">
        <f t="shared" si="2950"/>
        <v>0</v>
      </c>
      <c r="AJ20957">
        <f t="shared" si="2951"/>
        <v>0</v>
      </c>
      <c r="AK20957">
        <f t="shared" si="2952"/>
        <v>1</v>
      </c>
    </row>
    <row r="20958" spans="1:37" x14ac:dyDescent="0.35">
      <c r="A20958">
        <v>1</v>
      </c>
      <c r="B20958">
        <v>2</v>
      </c>
      <c r="C20958">
        <v>0</v>
      </c>
      <c r="D20958">
        <v>3</v>
      </c>
      <c r="E20958">
        <v>0</v>
      </c>
      <c r="F20958">
        <v>0</v>
      </c>
      <c r="G20958">
        <v>0</v>
      </c>
      <c r="H20958">
        <v>0</v>
      </c>
      <c r="I20958">
        <v>0</v>
      </c>
      <c r="J20958">
        <v>0</v>
      </c>
      <c r="K20958">
        <v>0</v>
      </c>
      <c r="L20958">
        <v>53</v>
      </c>
      <c r="M20958">
        <v>0</v>
      </c>
      <c r="N20958">
        <v>0</v>
      </c>
      <c r="O20958">
        <v>0</v>
      </c>
      <c r="P20958">
        <v>0</v>
      </c>
      <c r="Q20958">
        <v>0</v>
      </c>
      <c r="R20958">
        <v>1</v>
      </c>
      <c r="S20958">
        <v>0</v>
      </c>
      <c r="T20958">
        <v>0</v>
      </c>
      <c r="U20958">
        <v>0</v>
      </c>
      <c r="V20958">
        <v>0</v>
      </c>
      <c r="W20958">
        <v>0</v>
      </c>
      <c r="X20958">
        <v>0</v>
      </c>
      <c r="Y20958">
        <v>0</v>
      </c>
      <c r="Z20958">
        <v>100.5</v>
      </c>
      <c r="AA20958">
        <v>1</v>
      </c>
      <c r="AB20958">
        <v>0</v>
      </c>
      <c r="AC20958">
        <f t="shared" si="2944"/>
        <v>-1.6921715118538678</v>
      </c>
      <c r="AD20958">
        <f t="shared" si="2945"/>
        <v>0.18411927239219725</v>
      </c>
      <c r="AE20958">
        <f t="shared" si="2946"/>
        <v>0.15549047860713675</v>
      </c>
      <c r="AF20958">
        <f t="shared" si="2947"/>
        <v>7.3395449627525505E-2</v>
      </c>
      <c r="AG20958">
        <f t="shared" si="2948"/>
        <v>0</v>
      </c>
      <c r="AH20958">
        <f t="shared" si="2949"/>
        <v>0</v>
      </c>
      <c r="AI20958">
        <f t="shared" si="2950"/>
        <v>0</v>
      </c>
      <c r="AJ20958">
        <f t="shared" si="2951"/>
        <v>0</v>
      </c>
      <c r="AK20958">
        <f t="shared" si="2952"/>
        <v>1</v>
      </c>
    </row>
    <row r="20959" spans="1:37" x14ac:dyDescent="0.35">
      <c r="A20959">
        <v>1</v>
      </c>
      <c r="B20959">
        <v>1</v>
      </c>
      <c r="C20959">
        <v>0</v>
      </c>
      <c r="D20959">
        <v>5</v>
      </c>
      <c r="E20959">
        <v>0</v>
      </c>
      <c r="F20959">
        <v>0</v>
      </c>
      <c r="G20959">
        <v>0</v>
      </c>
      <c r="H20959">
        <v>0</v>
      </c>
      <c r="I20959">
        <v>0</v>
      </c>
      <c r="J20959">
        <v>0</v>
      </c>
      <c r="K20959">
        <v>0</v>
      </c>
      <c r="L20959">
        <v>18</v>
      </c>
      <c r="M20959">
        <v>0</v>
      </c>
      <c r="N20959">
        <v>0</v>
      </c>
      <c r="O20959">
        <v>0</v>
      </c>
      <c r="P20959">
        <v>0</v>
      </c>
      <c r="Q20959">
        <v>0</v>
      </c>
      <c r="R20959">
        <v>0</v>
      </c>
      <c r="S20959">
        <v>0</v>
      </c>
      <c r="T20959">
        <v>0</v>
      </c>
      <c r="U20959">
        <v>0</v>
      </c>
      <c r="V20959">
        <v>0</v>
      </c>
      <c r="W20959">
        <v>0</v>
      </c>
      <c r="X20959">
        <v>0</v>
      </c>
      <c r="Y20959">
        <v>0</v>
      </c>
      <c r="Z20959">
        <v>75</v>
      </c>
      <c r="AA20959">
        <v>0</v>
      </c>
      <c r="AB20959">
        <v>0</v>
      </c>
      <c r="AC20959">
        <f t="shared" si="2944"/>
        <v>-3.8169001696753573</v>
      </c>
      <c r="AD20959">
        <f t="shared" si="2945"/>
        <v>2.1995878816917828E-2</v>
      </c>
      <c r="AE20959">
        <f t="shared" si="2946"/>
        <v>2.1522473106624151E-2</v>
      </c>
      <c r="AF20959">
        <f t="shared" si="2947"/>
        <v>9.4491445162279922E-3</v>
      </c>
      <c r="AG20959">
        <f t="shared" si="2948"/>
        <v>0</v>
      </c>
      <c r="AH20959">
        <f t="shared" si="2949"/>
        <v>0</v>
      </c>
      <c r="AI20959">
        <f t="shared" si="2950"/>
        <v>0</v>
      </c>
      <c r="AJ20959">
        <f t="shared" si="2951"/>
        <v>0</v>
      </c>
      <c r="AK20959">
        <f t="shared" si="2952"/>
        <v>1</v>
      </c>
    </row>
    <row r="20960" spans="1:37" x14ac:dyDescent="0.35">
      <c r="A20960">
        <v>1</v>
      </c>
      <c r="B20960">
        <v>2</v>
      </c>
      <c r="C20960">
        <v>0</v>
      </c>
      <c r="D20960">
        <v>3</v>
      </c>
      <c r="E20960">
        <v>0</v>
      </c>
      <c r="F20960">
        <v>0</v>
      </c>
      <c r="G20960">
        <v>0</v>
      </c>
      <c r="H20960">
        <v>0</v>
      </c>
      <c r="I20960">
        <v>0</v>
      </c>
      <c r="J20960">
        <v>0</v>
      </c>
      <c r="K20960">
        <v>0</v>
      </c>
      <c r="L20960">
        <v>122</v>
      </c>
      <c r="M20960">
        <v>0</v>
      </c>
      <c r="N20960">
        <v>0</v>
      </c>
      <c r="O20960">
        <v>0</v>
      </c>
      <c r="P20960">
        <v>1</v>
      </c>
      <c r="Q20960">
        <v>0</v>
      </c>
      <c r="R20960">
        <v>0</v>
      </c>
      <c r="S20960">
        <v>0</v>
      </c>
      <c r="T20960">
        <v>0</v>
      </c>
      <c r="U20960">
        <v>0</v>
      </c>
      <c r="V20960">
        <v>0</v>
      </c>
      <c r="W20960">
        <v>0</v>
      </c>
      <c r="X20960">
        <v>0</v>
      </c>
      <c r="Y20960">
        <v>0</v>
      </c>
      <c r="Z20960">
        <v>94.5</v>
      </c>
      <c r="AA20960">
        <v>0</v>
      </c>
      <c r="AB20960">
        <v>0</v>
      </c>
      <c r="AC20960">
        <f t="shared" si="2944"/>
        <v>3.3521742763257034E-2</v>
      </c>
      <c r="AD20960">
        <f t="shared" si="2945"/>
        <v>1.0340899274543276</v>
      </c>
      <c r="AE20960">
        <f t="shared" si="2946"/>
        <v>0.50837965101596849</v>
      </c>
      <c r="AF20960">
        <f t="shared" si="2947"/>
        <v>0.30837014924250727</v>
      </c>
      <c r="AG20960">
        <f t="shared" si="2948"/>
        <v>1</v>
      </c>
      <c r="AH20960">
        <f t="shared" si="2949"/>
        <v>0</v>
      </c>
      <c r="AI20960">
        <f t="shared" si="2950"/>
        <v>1</v>
      </c>
      <c r="AJ20960">
        <f t="shared" si="2951"/>
        <v>0</v>
      </c>
      <c r="AK20960">
        <f t="shared" si="2952"/>
        <v>0</v>
      </c>
    </row>
    <row r="20961" spans="1:37" x14ac:dyDescent="0.35">
      <c r="A20961">
        <v>1</v>
      </c>
      <c r="B20961">
        <v>1</v>
      </c>
      <c r="C20961">
        <v>0</v>
      </c>
      <c r="D20961">
        <v>2</v>
      </c>
      <c r="E20961">
        <v>0</v>
      </c>
      <c r="F20961">
        <v>0</v>
      </c>
      <c r="G20961">
        <v>0</v>
      </c>
      <c r="H20961">
        <v>0</v>
      </c>
      <c r="I20961">
        <v>0</v>
      </c>
      <c r="J20961">
        <v>0</v>
      </c>
      <c r="K20961">
        <v>0</v>
      </c>
      <c r="L20961">
        <v>85</v>
      </c>
      <c r="M20961">
        <v>0</v>
      </c>
      <c r="N20961">
        <v>0</v>
      </c>
      <c r="O20961">
        <v>0</v>
      </c>
      <c r="P20961">
        <v>0</v>
      </c>
      <c r="Q20961">
        <v>0</v>
      </c>
      <c r="R20961">
        <v>0</v>
      </c>
      <c r="S20961">
        <v>0</v>
      </c>
      <c r="T20961">
        <v>1</v>
      </c>
      <c r="U20961">
        <v>0</v>
      </c>
      <c r="V20961">
        <v>0</v>
      </c>
      <c r="W20961">
        <v>0</v>
      </c>
      <c r="X20961">
        <v>0</v>
      </c>
      <c r="Y20961">
        <v>0</v>
      </c>
      <c r="Z20961">
        <v>90</v>
      </c>
      <c r="AA20961">
        <v>0</v>
      </c>
      <c r="AB20961">
        <v>0</v>
      </c>
      <c r="AC20961">
        <f t="shared" si="2944"/>
        <v>-1.1833228179019071</v>
      </c>
      <c r="AD20961">
        <f t="shared" si="2945"/>
        <v>0.306259401780834</v>
      </c>
      <c r="AE20961">
        <f t="shared" si="2946"/>
        <v>0.23445527080096654</v>
      </c>
      <c r="AF20961">
        <f t="shared" si="2947"/>
        <v>0.11602942929385997</v>
      </c>
      <c r="AG20961">
        <f t="shared" si="2948"/>
        <v>0</v>
      </c>
      <c r="AH20961">
        <f t="shared" si="2949"/>
        <v>0</v>
      </c>
      <c r="AI20961">
        <f t="shared" si="2950"/>
        <v>0</v>
      </c>
      <c r="AJ20961">
        <f t="shared" si="2951"/>
        <v>0</v>
      </c>
      <c r="AK20961">
        <f t="shared" si="2952"/>
        <v>1</v>
      </c>
    </row>
    <row r="20962" spans="1:37" x14ac:dyDescent="0.35">
      <c r="A20962">
        <v>1</v>
      </c>
      <c r="B20962">
        <v>2</v>
      </c>
      <c r="C20962">
        <v>0</v>
      </c>
      <c r="D20962">
        <v>4</v>
      </c>
      <c r="E20962">
        <v>0</v>
      </c>
      <c r="F20962">
        <v>0</v>
      </c>
      <c r="G20962">
        <v>0</v>
      </c>
      <c r="H20962">
        <v>0</v>
      </c>
      <c r="I20962">
        <v>0</v>
      </c>
      <c r="J20962">
        <v>0</v>
      </c>
      <c r="K20962">
        <v>0</v>
      </c>
      <c r="L20962">
        <v>37</v>
      </c>
      <c r="M20962">
        <v>0</v>
      </c>
      <c r="N20962">
        <v>0</v>
      </c>
      <c r="O20962">
        <v>0</v>
      </c>
      <c r="P20962">
        <v>0</v>
      </c>
      <c r="Q20962">
        <v>0</v>
      </c>
      <c r="R20962">
        <v>0</v>
      </c>
      <c r="S20962">
        <v>0</v>
      </c>
      <c r="T20962">
        <v>1</v>
      </c>
      <c r="U20962">
        <v>0</v>
      </c>
      <c r="V20962">
        <v>0</v>
      </c>
      <c r="W20962">
        <v>0</v>
      </c>
      <c r="X20962">
        <v>0</v>
      </c>
      <c r="Y20962">
        <v>0</v>
      </c>
      <c r="Z20962">
        <v>145.80000000000001</v>
      </c>
      <c r="AA20962">
        <v>2</v>
      </c>
      <c r="AB20962">
        <v>0</v>
      </c>
      <c r="AC20962">
        <f t="shared" si="2944"/>
        <v>-2.4440363104519069</v>
      </c>
      <c r="AD20962">
        <f t="shared" si="2945"/>
        <v>8.6809752255596159E-2</v>
      </c>
      <c r="AE20962">
        <f t="shared" si="2946"/>
        <v>7.9875757532934077E-2</v>
      </c>
      <c r="AF20962">
        <f t="shared" si="2947"/>
        <v>3.6153526812276564E-2</v>
      </c>
      <c r="AG20962">
        <f t="shared" si="2948"/>
        <v>0</v>
      </c>
      <c r="AH20962">
        <f t="shared" si="2949"/>
        <v>0</v>
      </c>
      <c r="AI20962">
        <f t="shared" si="2950"/>
        <v>0</v>
      </c>
      <c r="AJ20962">
        <f t="shared" si="2951"/>
        <v>0</v>
      </c>
      <c r="AK20962">
        <f t="shared" si="2952"/>
        <v>1</v>
      </c>
    </row>
    <row r="20963" spans="1:37" x14ac:dyDescent="0.35">
      <c r="A20963">
        <v>1</v>
      </c>
      <c r="B20963">
        <v>2</v>
      </c>
      <c r="C20963">
        <v>0</v>
      </c>
      <c r="D20963">
        <v>3</v>
      </c>
      <c r="E20963">
        <v>0</v>
      </c>
      <c r="F20963">
        <v>0</v>
      </c>
      <c r="G20963">
        <v>0</v>
      </c>
      <c r="H20963">
        <v>0</v>
      </c>
      <c r="I20963">
        <v>0</v>
      </c>
      <c r="J20963">
        <v>0</v>
      </c>
      <c r="K20963">
        <v>0</v>
      </c>
      <c r="L20963">
        <v>50</v>
      </c>
      <c r="M20963">
        <v>0</v>
      </c>
      <c r="N20963">
        <v>0</v>
      </c>
      <c r="O20963">
        <v>0</v>
      </c>
      <c r="P20963">
        <v>0</v>
      </c>
      <c r="Q20963">
        <v>0</v>
      </c>
      <c r="R20963">
        <v>0</v>
      </c>
      <c r="S20963">
        <v>0</v>
      </c>
      <c r="T20963">
        <v>0</v>
      </c>
      <c r="U20963">
        <v>0</v>
      </c>
      <c r="V20963">
        <v>0</v>
      </c>
      <c r="W20963">
        <v>1</v>
      </c>
      <c r="X20963">
        <v>0</v>
      </c>
      <c r="Y20963">
        <v>0</v>
      </c>
      <c r="Z20963">
        <v>93.6</v>
      </c>
      <c r="AA20963">
        <v>2</v>
      </c>
      <c r="AB20963">
        <v>0</v>
      </c>
      <c r="AC20963">
        <f t="shared" si="2944"/>
        <v>-4.3566443029209614</v>
      </c>
      <c r="AD20963">
        <f t="shared" si="2945"/>
        <v>1.2821340075004276E-2</v>
      </c>
      <c r="AE20963">
        <f t="shared" si="2946"/>
        <v>1.2659034291333941E-2</v>
      </c>
      <c r="AF20963">
        <f t="shared" si="2947"/>
        <v>5.5328433241293362E-3</v>
      </c>
      <c r="AG20963">
        <f t="shared" si="2948"/>
        <v>0</v>
      </c>
      <c r="AH20963">
        <f t="shared" si="2949"/>
        <v>0</v>
      </c>
      <c r="AI20963">
        <f t="shared" si="2950"/>
        <v>0</v>
      </c>
      <c r="AJ20963">
        <f t="shared" si="2951"/>
        <v>0</v>
      </c>
      <c r="AK20963">
        <f t="shared" si="2952"/>
        <v>1</v>
      </c>
    </row>
    <row r="20964" spans="1:37" x14ac:dyDescent="0.35">
      <c r="A20964">
        <v>1</v>
      </c>
      <c r="B20964">
        <v>2</v>
      </c>
      <c r="C20964">
        <v>0</v>
      </c>
      <c r="D20964">
        <v>3</v>
      </c>
      <c r="E20964">
        <v>0</v>
      </c>
      <c r="F20964">
        <v>0</v>
      </c>
      <c r="G20964">
        <v>0</v>
      </c>
      <c r="H20964">
        <v>0</v>
      </c>
      <c r="I20964">
        <v>0</v>
      </c>
      <c r="J20964">
        <v>0</v>
      </c>
      <c r="K20964">
        <v>0</v>
      </c>
      <c r="L20964">
        <v>273</v>
      </c>
      <c r="M20964">
        <v>0</v>
      </c>
      <c r="N20964">
        <v>0</v>
      </c>
      <c r="O20964">
        <v>0</v>
      </c>
      <c r="P20964">
        <v>1</v>
      </c>
      <c r="Q20964">
        <v>0</v>
      </c>
      <c r="R20964">
        <v>0</v>
      </c>
      <c r="S20964">
        <v>0</v>
      </c>
      <c r="T20964">
        <v>0</v>
      </c>
      <c r="U20964">
        <v>0</v>
      </c>
      <c r="V20964">
        <v>0</v>
      </c>
      <c r="W20964">
        <v>0</v>
      </c>
      <c r="X20964">
        <v>0</v>
      </c>
      <c r="Y20964">
        <v>0</v>
      </c>
      <c r="Z20964">
        <v>95</v>
      </c>
      <c r="AA20964">
        <v>0</v>
      </c>
      <c r="AB20964">
        <v>1</v>
      </c>
      <c r="AC20964">
        <f t="shared" si="2944"/>
        <v>2.0772535577035622</v>
      </c>
      <c r="AD20964">
        <f t="shared" si="2945"/>
        <v>7.9825152633269969</v>
      </c>
      <c r="AE20964">
        <f t="shared" si="2946"/>
        <v>0.88867260776247048</v>
      </c>
      <c r="AF20964">
        <f t="shared" si="2947"/>
        <v>5.1258206217404213E-2</v>
      </c>
      <c r="AG20964">
        <f t="shared" si="2948"/>
        <v>1</v>
      </c>
      <c r="AH20964">
        <f t="shared" si="2949"/>
        <v>1</v>
      </c>
      <c r="AI20964">
        <f t="shared" si="2950"/>
        <v>0</v>
      </c>
      <c r="AJ20964">
        <f t="shared" si="2951"/>
        <v>0</v>
      </c>
      <c r="AK20964">
        <f t="shared" si="2952"/>
        <v>0</v>
      </c>
    </row>
    <row r="20965" spans="1:37" x14ac:dyDescent="0.35">
      <c r="A20965">
        <v>1</v>
      </c>
      <c r="B20965">
        <v>2</v>
      </c>
      <c r="C20965">
        <v>0</v>
      </c>
      <c r="D20965">
        <v>2</v>
      </c>
      <c r="E20965">
        <v>0</v>
      </c>
      <c r="F20965">
        <v>0</v>
      </c>
      <c r="G20965">
        <v>0</v>
      </c>
      <c r="H20965">
        <v>0</v>
      </c>
      <c r="I20965">
        <v>0</v>
      </c>
      <c r="J20965">
        <v>0</v>
      </c>
      <c r="K20965">
        <v>0</v>
      </c>
      <c r="L20965">
        <v>245</v>
      </c>
      <c r="M20965">
        <v>0</v>
      </c>
      <c r="N20965">
        <v>0</v>
      </c>
      <c r="O20965">
        <v>0</v>
      </c>
      <c r="P20965">
        <v>0</v>
      </c>
      <c r="Q20965">
        <v>1</v>
      </c>
      <c r="R20965">
        <v>0</v>
      </c>
      <c r="S20965">
        <v>0</v>
      </c>
      <c r="T20965">
        <v>0</v>
      </c>
      <c r="U20965">
        <v>0</v>
      </c>
      <c r="V20965">
        <v>0</v>
      </c>
      <c r="W20965">
        <v>0</v>
      </c>
      <c r="X20965">
        <v>0</v>
      </c>
      <c r="Y20965">
        <v>0</v>
      </c>
      <c r="Z20965">
        <v>75</v>
      </c>
      <c r="AA20965">
        <v>0</v>
      </c>
      <c r="AB20965">
        <v>1</v>
      </c>
      <c r="AC20965">
        <f t="shared" si="2944"/>
        <v>1.0692922379340821</v>
      </c>
      <c r="AD20965">
        <f t="shared" si="2945"/>
        <v>2.9133168349832808</v>
      </c>
      <c r="AE20965">
        <f t="shared" si="2946"/>
        <v>0.74446229575370626</v>
      </c>
      <c r="AF20965">
        <f t="shared" si="2947"/>
        <v>0.12815729275500543</v>
      </c>
      <c r="AG20965">
        <f t="shared" si="2948"/>
        <v>1</v>
      </c>
      <c r="AH20965">
        <f t="shared" si="2949"/>
        <v>1</v>
      </c>
      <c r="AI20965">
        <f t="shared" si="2950"/>
        <v>0</v>
      </c>
      <c r="AJ20965">
        <f t="shared" si="2951"/>
        <v>0</v>
      </c>
      <c r="AK20965">
        <f t="shared" si="2952"/>
        <v>0</v>
      </c>
    </row>
    <row r="20966" spans="1:37" x14ac:dyDescent="0.35">
      <c r="A20966">
        <v>1</v>
      </c>
      <c r="B20966">
        <v>2</v>
      </c>
      <c r="C20966">
        <v>0</v>
      </c>
      <c r="D20966">
        <v>3</v>
      </c>
      <c r="E20966">
        <v>0</v>
      </c>
      <c r="F20966">
        <v>0</v>
      </c>
      <c r="G20966">
        <v>0</v>
      </c>
      <c r="H20966">
        <v>0</v>
      </c>
      <c r="I20966">
        <v>0</v>
      </c>
      <c r="J20966">
        <v>0</v>
      </c>
      <c r="K20966">
        <v>0</v>
      </c>
      <c r="L20966">
        <v>41</v>
      </c>
      <c r="M20966">
        <v>0</v>
      </c>
      <c r="N20966">
        <v>0</v>
      </c>
      <c r="O20966">
        <v>0</v>
      </c>
      <c r="P20966">
        <v>0</v>
      </c>
      <c r="Q20966">
        <v>0</v>
      </c>
      <c r="R20966">
        <v>0</v>
      </c>
      <c r="S20966">
        <v>0</v>
      </c>
      <c r="T20966">
        <v>0</v>
      </c>
      <c r="U20966">
        <v>0</v>
      </c>
      <c r="V20966">
        <v>0</v>
      </c>
      <c r="W20966">
        <v>1</v>
      </c>
      <c r="X20966">
        <v>0</v>
      </c>
      <c r="Y20966">
        <v>0</v>
      </c>
      <c r="Z20966">
        <v>65.02</v>
      </c>
      <c r="AA20966">
        <v>0</v>
      </c>
      <c r="AB20966">
        <v>0</v>
      </c>
      <c r="AC20966">
        <f t="shared" si="2944"/>
        <v>-2.8914943568483094</v>
      </c>
      <c r="AD20966">
        <f t="shared" si="2945"/>
        <v>5.5493223940352034E-2</v>
      </c>
      <c r="AE20966">
        <f t="shared" si="2946"/>
        <v>5.2575632587375153E-2</v>
      </c>
      <c r="AF20966">
        <f t="shared" si="2947"/>
        <v>2.3455449567161456E-2</v>
      </c>
      <c r="AG20966">
        <f t="shared" si="2948"/>
        <v>0</v>
      </c>
      <c r="AH20966">
        <f t="shared" si="2949"/>
        <v>0</v>
      </c>
      <c r="AI20966">
        <f t="shared" si="2950"/>
        <v>0</v>
      </c>
      <c r="AJ20966">
        <f t="shared" si="2951"/>
        <v>0</v>
      </c>
      <c r="AK20966">
        <f t="shared" si="2952"/>
        <v>1</v>
      </c>
    </row>
    <row r="20967" spans="1:37" x14ac:dyDescent="0.35">
      <c r="A20967">
        <v>1</v>
      </c>
      <c r="B20967">
        <v>2</v>
      </c>
      <c r="C20967">
        <v>0</v>
      </c>
      <c r="D20967">
        <v>2</v>
      </c>
      <c r="E20967">
        <v>0</v>
      </c>
      <c r="F20967">
        <v>0</v>
      </c>
      <c r="G20967">
        <v>0</v>
      </c>
      <c r="H20967">
        <v>0</v>
      </c>
      <c r="I20967">
        <v>0</v>
      </c>
      <c r="J20967">
        <v>0</v>
      </c>
      <c r="K20967">
        <v>0</v>
      </c>
      <c r="L20967">
        <v>0</v>
      </c>
      <c r="M20967">
        <v>0</v>
      </c>
      <c r="N20967">
        <v>0</v>
      </c>
      <c r="O20967">
        <v>0</v>
      </c>
      <c r="P20967">
        <v>0</v>
      </c>
      <c r="Q20967">
        <v>0</v>
      </c>
      <c r="R20967">
        <v>0</v>
      </c>
      <c r="S20967">
        <v>0</v>
      </c>
      <c r="T20967">
        <v>1</v>
      </c>
      <c r="U20967">
        <v>0</v>
      </c>
      <c r="V20967">
        <v>0</v>
      </c>
      <c r="W20967">
        <v>0</v>
      </c>
      <c r="X20967">
        <v>0</v>
      </c>
      <c r="Y20967">
        <v>0</v>
      </c>
      <c r="Z20967">
        <v>117.04</v>
      </c>
      <c r="AA20967">
        <v>1</v>
      </c>
      <c r="AB20967">
        <v>0</v>
      </c>
      <c r="AC20967">
        <f t="shared" si="2944"/>
        <v>-2.6727836625736625</v>
      </c>
      <c r="AD20967">
        <f t="shared" si="2945"/>
        <v>6.9059718542857695E-2</v>
      </c>
      <c r="AE20967">
        <f t="shared" si="2946"/>
        <v>6.4598560159938492E-2</v>
      </c>
      <c r="AF20967">
        <f t="shared" si="2947"/>
        <v>2.9001965928356813E-2</v>
      </c>
      <c r="AG20967">
        <f t="shared" si="2948"/>
        <v>0</v>
      </c>
      <c r="AH20967">
        <f t="shared" si="2949"/>
        <v>0</v>
      </c>
      <c r="AI20967">
        <f t="shared" si="2950"/>
        <v>0</v>
      </c>
      <c r="AJ20967">
        <f t="shared" si="2951"/>
        <v>0</v>
      </c>
      <c r="AK20967">
        <f t="shared" si="2952"/>
        <v>1</v>
      </c>
    </row>
    <row r="20968" spans="1:37" x14ac:dyDescent="0.35">
      <c r="A20968">
        <v>1</v>
      </c>
      <c r="B20968">
        <v>3</v>
      </c>
      <c r="C20968">
        <v>0</v>
      </c>
      <c r="D20968">
        <v>3</v>
      </c>
      <c r="E20968">
        <v>0</v>
      </c>
      <c r="F20968">
        <v>0</v>
      </c>
      <c r="G20968">
        <v>0</v>
      </c>
      <c r="H20968">
        <v>0</v>
      </c>
      <c r="I20968">
        <v>0</v>
      </c>
      <c r="J20968">
        <v>0</v>
      </c>
      <c r="K20968">
        <v>0</v>
      </c>
      <c r="L20968">
        <v>102</v>
      </c>
      <c r="M20968">
        <v>0</v>
      </c>
      <c r="N20968">
        <v>0</v>
      </c>
      <c r="O20968">
        <v>0</v>
      </c>
      <c r="P20968">
        <v>0</v>
      </c>
      <c r="Q20968">
        <v>1</v>
      </c>
      <c r="R20968">
        <v>0</v>
      </c>
      <c r="S20968">
        <v>0</v>
      </c>
      <c r="T20968">
        <v>0</v>
      </c>
      <c r="U20968">
        <v>0</v>
      </c>
      <c r="V20968">
        <v>0</v>
      </c>
      <c r="W20968">
        <v>0</v>
      </c>
      <c r="X20968">
        <v>0</v>
      </c>
      <c r="Y20968">
        <v>0</v>
      </c>
      <c r="Z20968">
        <v>159.30000000000001</v>
      </c>
      <c r="AA20968">
        <v>0</v>
      </c>
      <c r="AB20968">
        <v>0</v>
      </c>
      <c r="AC20968">
        <f t="shared" si="2944"/>
        <v>1.2990427810807375</v>
      </c>
      <c r="AD20968">
        <f t="shared" si="2945"/>
        <v>3.6657860279220378</v>
      </c>
      <c r="AE20968">
        <f t="shared" si="2946"/>
        <v>0.78567384058857892</v>
      </c>
      <c r="AF20968">
        <f t="shared" si="2947"/>
        <v>0.66892481825038008</v>
      </c>
      <c r="AG20968">
        <f t="shared" si="2948"/>
        <v>1</v>
      </c>
      <c r="AH20968">
        <f t="shared" si="2949"/>
        <v>0</v>
      </c>
      <c r="AI20968">
        <f t="shared" si="2950"/>
        <v>1</v>
      </c>
      <c r="AJ20968">
        <f t="shared" si="2951"/>
        <v>0</v>
      </c>
      <c r="AK20968">
        <f t="shared" si="2952"/>
        <v>0</v>
      </c>
    </row>
    <row r="20969" spans="1:37" x14ac:dyDescent="0.35">
      <c r="A20969">
        <v>1</v>
      </c>
      <c r="B20969">
        <v>2</v>
      </c>
      <c r="C20969">
        <v>0</v>
      </c>
      <c r="D20969">
        <v>6</v>
      </c>
      <c r="E20969">
        <v>1</v>
      </c>
      <c r="F20969">
        <v>0</v>
      </c>
      <c r="G20969">
        <v>0</v>
      </c>
      <c r="H20969">
        <v>0</v>
      </c>
      <c r="I20969">
        <v>0</v>
      </c>
      <c r="J20969">
        <v>0</v>
      </c>
      <c r="K20969">
        <v>0</v>
      </c>
      <c r="L20969">
        <v>3</v>
      </c>
      <c r="M20969">
        <v>0</v>
      </c>
      <c r="N20969">
        <v>1</v>
      </c>
      <c r="O20969">
        <v>0</v>
      </c>
      <c r="P20969">
        <v>0</v>
      </c>
      <c r="Q20969">
        <v>0</v>
      </c>
      <c r="R20969">
        <v>0</v>
      </c>
      <c r="S20969">
        <v>0</v>
      </c>
      <c r="T20969">
        <v>0</v>
      </c>
      <c r="U20969">
        <v>0</v>
      </c>
      <c r="V20969">
        <v>0</v>
      </c>
      <c r="W20969">
        <v>0</v>
      </c>
      <c r="X20969">
        <v>0</v>
      </c>
      <c r="Y20969">
        <v>0</v>
      </c>
      <c r="Z20969">
        <v>114.67</v>
      </c>
      <c r="AA20969">
        <v>0</v>
      </c>
      <c r="AB20969">
        <v>0</v>
      </c>
      <c r="AC20969">
        <f t="shared" si="2944"/>
        <v>-1.6545594831047579</v>
      </c>
      <c r="AD20969">
        <f t="shared" si="2945"/>
        <v>0.19117625352846965</v>
      </c>
      <c r="AE20969">
        <f t="shared" si="2946"/>
        <v>0.1604936741831216</v>
      </c>
      <c r="AF20969">
        <f t="shared" si="2947"/>
        <v>7.5976027033957116E-2</v>
      </c>
      <c r="AG20969">
        <f t="shared" si="2948"/>
        <v>0</v>
      </c>
      <c r="AH20969">
        <f t="shared" si="2949"/>
        <v>0</v>
      </c>
      <c r="AI20969">
        <f t="shared" si="2950"/>
        <v>0</v>
      </c>
      <c r="AJ20969">
        <f t="shared" si="2951"/>
        <v>0</v>
      </c>
      <c r="AK20969">
        <f t="shared" si="2952"/>
        <v>1</v>
      </c>
    </row>
    <row r="20970" spans="1:37" x14ac:dyDescent="0.35">
      <c r="A20970">
        <v>1</v>
      </c>
      <c r="B20970">
        <v>2</v>
      </c>
      <c r="C20970">
        <v>0</v>
      </c>
      <c r="D20970">
        <v>1</v>
      </c>
      <c r="E20970">
        <v>0</v>
      </c>
      <c r="F20970">
        <v>0</v>
      </c>
      <c r="G20970">
        <v>0</v>
      </c>
      <c r="H20970">
        <v>0</v>
      </c>
      <c r="I20970">
        <v>0</v>
      </c>
      <c r="J20970">
        <v>0</v>
      </c>
      <c r="K20970">
        <v>0</v>
      </c>
      <c r="L20970">
        <v>26</v>
      </c>
      <c r="M20970">
        <v>0</v>
      </c>
      <c r="N20970">
        <v>0</v>
      </c>
      <c r="O20970">
        <v>0</v>
      </c>
      <c r="P20970">
        <v>0</v>
      </c>
      <c r="Q20970">
        <v>1</v>
      </c>
      <c r="R20970">
        <v>0</v>
      </c>
      <c r="S20970">
        <v>0</v>
      </c>
      <c r="T20970">
        <v>0</v>
      </c>
      <c r="U20970">
        <v>0</v>
      </c>
      <c r="V20970">
        <v>0</v>
      </c>
      <c r="W20970">
        <v>0</v>
      </c>
      <c r="X20970">
        <v>0</v>
      </c>
      <c r="Y20970">
        <v>0</v>
      </c>
      <c r="Z20970">
        <v>120</v>
      </c>
      <c r="AA20970">
        <v>0</v>
      </c>
      <c r="AB20970">
        <v>0</v>
      </c>
      <c r="AC20970">
        <f t="shared" si="2944"/>
        <v>-0.96698404693334394</v>
      </c>
      <c r="AD20970">
        <f t="shared" si="2945"/>
        <v>0.38022806055374503</v>
      </c>
      <c r="AE20970">
        <f t="shared" si="2946"/>
        <v>0.27548205359714123</v>
      </c>
      <c r="AF20970">
        <f t="shared" si="2947"/>
        <v>0.13995085252931272</v>
      </c>
      <c r="AG20970">
        <f t="shared" si="2948"/>
        <v>0</v>
      </c>
      <c r="AH20970">
        <f t="shared" si="2949"/>
        <v>0</v>
      </c>
      <c r="AI20970">
        <f t="shared" si="2950"/>
        <v>0</v>
      </c>
      <c r="AJ20970">
        <f t="shared" si="2951"/>
        <v>0</v>
      </c>
      <c r="AK20970">
        <f t="shared" si="2952"/>
        <v>1</v>
      </c>
    </row>
    <row r="20971" spans="1:37" x14ac:dyDescent="0.35">
      <c r="A20971">
        <v>1</v>
      </c>
      <c r="B20971">
        <v>2</v>
      </c>
      <c r="C20971">
        <v>0</v>
      </c>
      <c r="D20971">
        <v>4</v>
      </c>
      <c r="E20971">
        <v>0</v>
      </c>
      <c r="F20971">
        <v>0</v>
      </c>
      <c r="G20971">
        <v>0</v>
      </c>
      <c r="H20971">
        <v>0</v>
      </c>
      <c r="I20971">
        <v>0</v>
      </c>
      <c r="J20971">
        <v>0</v>
      </c>
      <c r="K20971">
        <v>0</v>
      </c>
      <c r="L20971">
        <v>275</v>
      </c>
      <c r="M20971">
        <v>0</v>
      </c>
      <c r="N20971">
        <v>0</v>
      </c>
      <c r="O20971">
        <v>0</v>
      </c>
      <c r="P20971">
        <v>0</v>
      </c>
      <c r="Q20971">
        <v>0</v>
      </c>
      <c r="R20971">
        <v>0</v>
      </c>
      <c r="S20971">
        <v>0</v>
      </c>
      <c r="T20971">
        <v>0</v>
      </c>
      <c r="U20971">
        <v>0</v>
      </c>
      <c r="V20971">
        <v>0</v>
      </c>
      <c r="W20971">
        <v>1</v>
      </c>
      <c r="X20971">
        <v>0</v>
      </c>
      <c r="Y20971">
        <v>0</v>
      </c>
      <c r="Z20971">
        <v>72.25</v>
      </c>
      <c r="AA20971">
        <v>0</v>
      </c>
      <c r="AB20971">
        <v>1</v>
      </c>
      <c r="AC20971">
        <f t="shared" si="2944"/>
        <v>0.52002626564533938</v>
      </c>
      <c r="AD20971">
        <f t="shared" si="2945"/>
        <v>1.6820718298207915</v>
      </c>
      <c r="AE20971">
        <f t="shared" si="2946"/>
        <v>0.62715390807903271</v>
      </c>
      <c r="AF20971">
        <f t="shared" si="2947"/>
        <v>0.20262586710056027</v>
      </c>
      <c r="AG20971">
        <f t="shared" si="2948"/>
        <v>1</v>
      </c>
      <c r="AH20971">
        <f t="shared" si="2949"/>
        <v>1</v>
      </c>
      <c r="AI20971">
        <f t="shared" si="2950"/>
        <v>0</v>
      </c>
      <c r="AJ20971">
        <f t="shared" si="2951"/>
        <v>0</v>
      </c>
      <c r="AK20971">
        <f t="shared" si="2952"/>
        <v>0</v>
      </c>
    </row>
    <row r="20972" spans="1:37" x14ac:dyDescent="0.35">
      <c r="A20972">
        <v>1</v>
      </c>
      <c r="B20972">
        <v>1</v>
      </c>
      <c r="C20972">
        <v>0</v>
      </c>
      <c r="D20972">
        <v>4</v>
      </c>
      <c r="E20972">
        <v>0</v>
      </c>
      <c r="F20972">
        <v>0</v>
      </c>
      <c r="G20972">
        <v>0</v>
      </c>
      <c r="H20972">
        <v>0</v>
      </c>
      <c r="I20972">
        <v>0</v>
      </c>
      <c r="J20972">
        <v>0</v>
      </c>
      <c r="K20972">
        <v>0</v>
      </c>
      <c r="L20972">
        <v>215</v>
      </c>
      <c r="M20972">
        <v>0</v>
      </c>
      <c r="N20972">
        <v>0</v>
      </c>
      <c r="O20972">
        <v>0</v>
      </c>
      <c r="P20972">
        <v>1</v>
      </c>
      <c r="Q20972">
        <v>0</v>
      </c>
      <c r="R20972">
        <v>0</v>
      </c>
      <c r="S20972">
        <v>0</v>
      </c>
      <c r="T20972">
        <v>0</v>
      </c>
      <c r="U20972">
        <v>0</v>
      </c>
      <c r="V20972">
        <v>0</v>
      </c>
      <c r="W20972">
        <v>0</v>
      </c>
      <c r="X20972">
        <v>0</v>
      </c>
      <c r="Y20972">
        <v>0</v>
      </c>
      <c r="Z20972">
        <v>100.8</v>
      </c>
      <c r="AA20972">
        <v>2</v>
      </c>
      <c r="AB20972">
        <v>1</v>
      </c>
      <c r="AC20972">
        <f t="shared" si="2944"/>
        <v>-0.86346547189275924</v>
      </c>
      <c r="AD20972">
        <f t="shared" si="2945"/>
        <v>0.42169816406425192</v>
      </c>
      <c r="AE20972">
        <f t="shared" si="2946"/>
        <v>0.29661581812747828</v>
      </c>
      <c r="AF20972">
        <f t="shared" si="2947"/>
        <v>0.52780569234237062</v>
      </c>
      <c r="AG20972">
        <f t="shared" si="2948"/>
        <v>0</v>
      </c>
      <c r="AH20972">
        <f t="shared" si="2949"/>
        <v>0</v>
      </c>
      <c r="AI20972">
        <f t="shared" si="2950"/>
        <v>0</v>
      </c>
      <c r="AJ20972">
        <f t="shared" si="2951"/>
        <v>1</v>
      </c>
      <c r="AK20972">
        <f t="shared" si="2952"/>
        <v>0</v>
      </c>
    </row>
    <row r="20973" spans="1:37" x14ac:dyDescent="0.35">
      <c r="A20973">
        <v>1</v>
      </c>
      <c r="B20973">
        <v>2</v>
      </c>
      <c r="C20973">
        <v>0</v>
      </c>
      <c r="D20973">
        <v>2</v>
      </c>
      <c r="E20973">
        <v>0</v>
      </c>
      <c r="F20973">
        <v>0</v>
      </c>
      <c r="G20973">
        <v>0</v>
      </c>
      <c r="H20973">
        <v>0</v>
      </c>
      <c r="I20973">
        <v>0</v>
      </c>
      <c r="J20973">
        <v>0</v>
      </c>
      <c r="K20973">
        <v>0</v>
      </c>
      <c r="L20973">
        <v>73</v>
      </c>
      <c r="M20973">
        <v>0</v>
      </c>
      <c r="N20973">
        <v>0</v>
      </c>
      <c r="O20973">
        <v>0</v>
      </c>
      <c r="P20973">
        <v>0</v>
      </c>
      <c r="Q20973">
        <v>0</v>
      </c>
      <c r="R20973">
        <v>0</v>
      </c>
      <c r="S20973">
        <v>0</v>
      </c>
      <c r="T20973">
        <v>0</v>
      </c>
      <c r="U20973">
        <v>0</v>
      </c>
      <c r="V20973">
        <v>0</v>
      </c>
      <c r="W20973">
        <v>1</v>
      </c>
      <c r="X20973">
        <v>0</v>
      </c>
      <c r="Y20973">
        <v>0</v>
      </c>
      <c r="Z20973">
        <v>75</v>
      </c>
      <c r="AA20973">
        <v>0</v>
      </c>
      <c r="AB20973">
        <v>0</v>
      </c>
      <c r="AC20973">
        <f t="shared" si="2944"/>
        <v>-2.3359651122364338</v>
      </c>
      <c r="AD20973">
        <f t="shared" si="2945"/>
        <v>9.6717094617314564E-2</v>
      </c>
      <c r="AE20973">
        <f t="shared" si="2946"/>
        <v>8.8187824455369462E-2</v>
      </c>
      <c r="AF20973">
        <f t="shared" si="2947"/>
        <v>4.0094612905560198E-2</v>
      </c>
      <c r="AG20973">
        <f t="shared" si="2948"/>
        <v>0</v>
      </c>
      <c r="AH20973">
        <f t="shared" si="2949"/>
        <v>0</v>
      </c>
      <c r="AI20973">
        <f t="shared" si="2950"/>
        <v>0</v>
      </c>
      <c r="AJ20973">
        <f t="shared" si="2951"/>
        <v>0</v>
      </c>
      <c r="AK20973">
        <f t="shared" si="2952"/>
        <v>1</v>
      </c>
    </row>
    <row r="20974" spans="1:37" x14ac:dyDescent="0.35">
      <c r="A20974">
        <v>1</v>
      </c>
      <c r="B20974">
        <v>2</v>
      </c>
      <c r="C20974">
        <v>0</v>
      </c>
      <c r="D20974">
        <v>7</v>
      </c>
      <c r="E20974">
        <v>0</v>
      </c>
      <c r="F20974">
        <v>0</v>
      </c>
      <c r="G20974">
        <v>0</v>
      </c>
      <c r="H20974">
        <v>1</v>
      </c>
      <c r="I20974">
        <v>0</v>
      </c>
      <c r="J20974">
        <v>0</v>
      </c>
      <c r="K20974">
        <v>0</v>
      </c>
      <c r="L20974">
        <v>6</v>
      </c>
      <c r="M20974">
        <v>1</v>
      </c>
      <c r="N20974">
        <v>0</v>
      </c>
      <c r="O20974">
        <v>0</v>
      </c>
      <c r="P20974">
        <v>0</v>
      </c>
      <c r="Q20974">
        <v>0</v>
      </c>
      <c r="R20974">
        <v>0</v>
      </c>
      <c r="S20974">
        <v>0</v>
      </c>
      <c r="T20974">
        <v>0</v>
      </c>
      <c r="U20974">
        <v>0</v>
      </c>
      <c r="V20974">
        <v>0</v>
      </c>
      <c r="W20974">
        <v>0</v>
      </c>
      <c r="X20974">
        <v>0</v>
      </c>
      <c r="Y20974">
        <v>0</v>
      </c>
      <c r="Z20974">
        <v>80.2</v>
      </c>
      <c r="AA20974">
        <v>0</v>
      </c>
      <c r="AB20974">
        <v>0</v>
      </c>
      <c r="AC20974">
        <f t="shared" si="2944"/>
        <v>-0.63109553943189889</v>
      </c>
      <c r="AD20974">
        <f t="shared" si="2945"/>
        <v>0.53200864518121471</v>
      </c>
      <c r="AE20974">
        <f t="shared" si="2946"/>
        <v>0.3472621690840953</v>
      </c>
      <c r="AF20974">
        <f t="shared" si="2947"/>
        <v>0.18526121604325818</v>
      </c>
      <c r="AG20974">
        <f t="shared" si="2948"/>
        <v>0</v>
      </c>
      <c r="AH20974">
        <f t="shared" si="2949"/>
        <v>0</v>
      </c>
      <c r="AI20974">
        <f t="shared" si="2950"/>
        <v>0</v>
      </c>
      <c r="AJ20974">
        <f t="shared" si="2951"/>
        <v>0</v>
      </c>
      <c r="AK20974">
        <f t="shared" si="2952"/>
        <v>1</v>
      </c>
    </row>
    <row r="20975" spans="1:37" x14ac:dyDescent="0.35">
      <c r="A20975">
        <v>1</v>
      </c>
      <c r="B20975">
        <v>2</v>
      </c>
      <c r="C20975">
        <v>0</v>
      </c>
      <c r="D20975">
        <v>1</v>
      </c>
      <c r="E20975">
        <v>0</v>
      </c>
      <c r="F20975">
        <v>0</v>
      </c>
      <c r="G20975">
        <v>0</v>
      </c>
      <c r="H20975">
        <v>0</v>
      </c>
      <c r="I20975">
        <v>0</v>
      </c>
      <c r="J20975">
        <v>0</v>
      </c>
      <c r="K20975">
        <v>0</v>
      </c>
      <c r="L20975">
        <v>5</v>
      </c>
      <c r="M20975">
        <v>0</v>
      </c>
      <c r="N20975">
        <v>0</v>
      </c>
      <c r="O20975">
        <v>0</v>
      </c>
      <c r="P20975">
        <v>0</v>
      </c>
      <c r="Q20975">
        <v>0</v>
      </c>
      <c r="R20975">
        <v>0</v>
      </c>
      <c r="S20975">
        <v>1</v>
      </c>
      <c r="T20975">
        <v>0</v>
      </c>
      <c r="U20975">
        <v>0</v>
      </c>
      <c r="V20975">
        <v>0</v>
      </c>
      <c r="W20975">
        <v>0</v>
      </c>
      <c r="X20975">
        <v>0</v>
      </c>
      <c r="Y20975">
        <v>0</v>
      </c>
      <c r="Z20975">
        <v>167</v>
      </c>
      <c r="AA20975">
        <v>0</v>
      </c>
      <c r="AB20975">
        <v>1</v>
      </c>
      <c r="AC20975">
        <f t="shared" si="2944"/>
        <v>-4.1448303108302831E-2</v>
      </c>
      <c r="AD20975">
        <f t="shared" si="2945"/>
        <v>0.95939893200214676</v>
      </c>
      <c r="AE20975">
        <f t="shared" si="2946"/>
        <v>0.48963940743900314</v>
      </c>
      <c r="AF20975">
        <f t="shared" si="2947"/>
        <v>0.3101236363188275</v>
      </c>
      <c r="AG20975">
        <f t="shared" si="2948"/>
        <v>0</v>
      </c>
      <c r="AH20975">
        <f t="shared" si="2949"/>
        <v>0</v>
      </c>
      <c r="AI20975">
        <f t="shared" si="2950"/>
        <v>0</v>
      </c>
      <c r="AJ20975">
        <f t="shared" si="2951"/>
        <v>1</v>
      </c>
      <c r="AK20975">
        <f t="shared" si="2952"/>
        <v>0</v>
      </c>
    </row>
    <row r="20976" spans="1:37" x14ac:dyDescent="0.35">
      <c r="A20976">
        <v>1</v>
      </c>
      <c r="B20976">
        <v>2</v>
      </c>
      <c r="C20976">
        <v>0</v>
      </c>
      <c r="D20976">
        <v>5</v>
      </c>
      <c r="E20976">
        <v>0</v>
      </c>
      <c r="F20976">
        <v>0</v>
      </c>
      <c r="G20976">
        <v>0</v>
      </c>
      <c r="H20976">
        <v>0</v>
      </c>
      <c r="I20976">
        <v>0</v>
      </c>
      <c r="J20976">
        <v>0</v>
      </c>
      <c r="K20976">
        <v>0</v>
      </c>
      <c r="L20976">
        <v>25</v>
      </c>
      <c r="M20976">
        <v>0</v>
      </c>
      <c r="N20976">
        <v>0</v>
      </c>
      <c r="O20976">
        <v>0</v>
      </c>
      <c r="P20976">
        <v>0</v>
      </c>
      <c r="Q20976">
        <v>0</v>
      </c>
      <c r="R20976">
        <v>0</v>
      </c>
      <c r="S20976">
        <v>0</v>
      </c>
      <c r="T20976">
        <v>0</v>
      </c>
      <c r="U20976">
        <v>0</v>
      </c>
      <c r="V20976">
        <v>1</v>
      </c>
      <c r="W20976">
        <v>0</v>
      </c>
      <c r="X20976">
        <v>0</v>
      </c>
      <c r="Y20976">
        <v>0</v>
      </c>
      <c r="Z20976">
        <v>65</v>
      </c>
      <c r="AA20976">
        <v>0</v>
      </c>
      <c r="AB20976">
        <v>0</v>
      </c>
      <c r="AC20976">
        <f t="shared" si="2944"/>
        <v>-1.221578027548875</v>
      </c>
      <c r="AD20976">
        <f t="shared" si="2945"/>
        <v>0.29476465298086324</v>
      </c>
      <c r="AE20976">
        <f t="shared" si="2946"/>
        <v>0.22765886626750531</v>
      </c>
      <c r="AF20976">
        <f t="shared" si="2947"/>
        <v>0.11219083467176046</v>
      </c>
      <c r="AG20976">
        <f t="shared" si="2948"/>
        <v>0</v>
      </c>
      <c r="AH20976">
        <f t="shared" si="2949"/>
        <v>0</v>
      </c>
      <c r="AI20976">
        <f t="shared" si="2950"/>
        <v>0</v>
      </c>
      <c r="AJ20976">
        <f t="shared" si="2951"/>
        <v>0</v>
      </c>
      <c r="AK20976">
        <f t="shared" si="2952"/>
        <v>1</v>
      </c>
    </row>
    <row r="20977" spans="1:37" x14ac:dyDescent="0.35">
      <c r="A20977">
        <v>1</v>
      </c>
      <c r="B20977">
        <v>2</v>
      </c>
      <c r="C20977">
        <v>0</v>
      </c>
      <c r="D20977">
        <v>3</v>
      </c>
      <c r="E20977">
        <v>0</v>
      </c>
      <c r="F20977">
        <v>0</v>
      </c>
      <c r="G20977">
        <v>0</v>
      </c>
      <c r="H20977">
        <v>0</v>
      </c>
      <c r="I20977">
        <v>0</v>
      </c>
      <c r="J20977">
        <v>0</v>
      </c>
      <c r="K20977">
        <v>0</v>
      </c>
      <c r="L20977">
        <v>276</v>
      </c>
      <c r="M20977">
        <v>0</v>
      </c>
      <c r="N20977">
        <v>0</v>
      </c>
      <c r="O20977">
        <v>0</v>
      </c>
      <c r="P20977">
        <v>0</v>
      </c>
      <c r="Q20977">
        <v>0</v>
      </c>
      <c r="R20977">
        <v>0</v>
      </c>
      <c r="S20977">
        <v>0</v>
      </c>
      <c r="T20977">
        <v>0</v>
      </c>
      <c r="U20977">
        <v>0</v>
      </c>
      <c r="V20977">
        <v>1</v>
      </c>
      <c r="W20977">
        <v>0</v>
      </c>
      <c r="X20977">
        <v>0</v>
      </c>
      <c r="Y20977">
        <v>0</v>
      </c>
      <c r="Z20977">
        <v>60.29</v>
      </c>
      <c r="AA20977">
        <v>3</v>
      </c>
      <c r="AB20977">
        <v>0</v>
      </c>
      <c r="AC20977">
        <f t="shared" si="2944"/>
        <v>-1.4901668761426519</v>
      </c>
      <c r="AD20977">
        <f t="shared" si="2945"/>
        <v>0.22533504935789764</v>
      </c>
      <c r="AE20977">
        <f t="shared" si="2946"/>
        <v>0.18389668154516442</v>
      </c>
      <c r="AF20977">
        <f t="shared" si="2947"/>
        <v>8.8254856203995438E-2</v>
      </c>
      <c r="AG20977">
        <f t="shared" si="2948"/>
        <v>0</v>
      </c>
      <c r="AH20977">
        <f t="shared" si="2949"/>
        <v>0</v>
      </c>
      <c r="AI20977">
        <f t="shared" si="2950"/>
        <v>0</v>
      </c>
      <c r="AJ20977">
        <f t="shared" si="2951"/>
        <v>0</v>
      </c>
      <c r="AK20977">
        <f t="shared" si="2952"/>
        <v>1</v>
      </c>
    </row>
    <row r="20978" spans="1:37" x14ac:dyDescent="0.35">
      <c r="A20978">
        <v>1</v>
      </c>
      <c r="B20978">
        <v>2</v>
      </c>
      <c r="C20978">
        <v>0</v>
      </c>
      <c r="D20978">
        <v>3</v>
      </c>
      <c r="E20978">
        <v>0</v>
      </c>
      <c r="F20978">
        <v>0</v>
      </c>
      <c r="G20978">
        <v>0</v>
      </c>
      <c r="H20978">
        <v>0</v>
      </c>
      <c r="I20978">
        <v>0</v>
      </c>
      <c r="J20978">
        <v>0</v>
      </c>
      <c r="K20978">
        <v>0</v>
      </c>
      <c r="L20978">
        <v>47</v>
      </c>
      <c r="M20978">
        <v>0</v>
      </c>
      <c r="N20978">
        <v>0</v>
      </c>
      <c r="O20978">
        <v>0</v>
      </c>
      <c r="P20978">
        <v>1</v>
      </c>
      <c r="Q20978">
        <v>0</v>
      </c>
      <c r="R20978">
        <v>0</v>
      </c>
      <c r="S20978">
        <v>0</v>
      </c>
      <c r="T20978">
        <v>0</v>
      </c>
      <c r="U20978">
        <v>0</v>
      </c>
      <c r="V20978">
        <v>0</v>
      </c>
      <c r="W20978">
        <v>0</v>
      </c>
      <c r="X20978">
        <v>0</v>
      </c>
      <c r="Y20978">
        <v>0</v>
      </c>
      <c r="Z20978">
        <v>116.1</v>
      </c>
      <c r="AA20978">
        <v>1</v>
      </c>
      <c r="AB20978">
        <v>0</v>
      </c>
      <c r="AC20978">
        <f t="shared" si="2944"/>
        <v>-1.604925725170637</v>
      </c>
      <c r="AD20978">
        <f t="shared" si="2945"/>
        <v>0.20090447650178631</v>
      </c>
      <c r="AE20978">
        <f t="shared" si="2946"/>
        <v>0.16729430228040912</v>
      </c>
      <c r="AF20978">
        <f t="shared" si="2947"/>
        <v>7.9508463707605878E-2</v>
      </c>
      <c r="AG20978">
        <f t="shared" si="2948"/>
        <v>0</v>
      </c>
      <c r="AH20978">
        <f t="shared" si="2949"/>
        <v>0</v>
      </c>
      <c r="AI20978">
        <f t="shared" si="2950"/>
        <v>0</v>
      </c>
      <c r="AJ20978">
        <f t="shared" si="2951"/>
        <v>0</v>
      </c>
      <c r="AK20978">
        <f t="shared" si="2952"/>
        <v>1</v>
      </c>
    </row>
    <row r="20979" spans="1:37" x14ac:dyDescent="0.35">
      <c r="A20979">
        <v>1</v>
      </c>
      <c r="B20979">
        <v>1</v>
      </c>
      <c r="C20979">
        <v>0</v>
      </c>
      <c r="D20979">
        <v>1</v>
      </c>
      <c r="E20979">
        <v>0</v>
      </c>
      <c r="F20979">
        <v>0</v>
      </c>
      <c r="G20979">
        <v>0</v>
      </c>
      <c r="H20979">
        <v>0</v>
      </c>
      <c r="I20979">
        <v>0</v>
      </c>
      <c r="J20979">
        <v>0</v>
      </c>
      <c r="K20979">
        <v>0</v>
      </c>
      <c r="L20979">
        <v>2</v>
      </c>
      <c r="M20979">
        <v>1</v>
      </c>
      <c r="N20979">
        <v>0</v>
      </c>
      <c r="O20979">
        <v>0</v>
      </c>
      <c r="P20979">
        <v>0</v>
      </c>
      <c r="Q20979">
        <v>0</v>
      </c>
      <c r="R20979">
        <v>0</v>
      </c>
      <c r="S20979">
        <v>0</v>
      </c>
      <c r="T20979">
        <v>0</v>
      </c>
      <c r="U20979">
        <v>0</v>
      </c>
      <c r="V20979">
        <v>0</v>
      </c>
      <c r="W20979">
        <v>0</v>
      </c>
      <c r="X20979">
        <v>0</v>
      </c>
      <c r="Y20979">
        <v>0</v>
      </c>
      <c r="Z20979">
        <v>86</v>
      </c>
      <c r="AA20979">
        <v>0</v>
      </c>
      <c r="AB20979">
        <v>0</v>
      </c>
      <c r="AC20979">
        <f t="shared" si="2944"/>
        <v>-1.2481603798628078</v>
      </c>
      <c r="AD20979">
        <f t="shared" si="2945"/>
        <v>0.28703234194640159</v>
      </c>
      <c r="AE20979">
        <f t="shared" si="2946"/>
        <v>0.22301874831856794</v>
      </c>
      <c r="AF20979">
        <f t="shared" si="2947"/>
        <v>0.1095894604648949</v>
      </c>
      <c r="AG20979">
        <f t="shared" si="2948"/>
        <v>0</v>
      </c>
      <c r="AH20979">
        <f t="shared" si="2949"/>
        <v>0</v>
      </c>
      <c r="AI20979">
        <f t="shared" si="2950"/>
        <v>0</v>
      </c>
      <c r="AJ20979">
        <f t="shared" si="2951"/>
        <v>0</v>
      </c>
      <c r="AK20979">
        <f t="shared" si="2952"/>
        <v>1</v>
      </c>
    </row>
    <row r="20980" spans="1:37" x14ac:dyDescent="0.35">
      <c r="A20980">
        <v>1</v>
      </c>
      <c r="B20980">
        <v>2</v>
      </c>
      <c r="C20980">
        <v>0</v>
      </c>
      <c r="D20980">
        <v>2</v>
      </c>
      <c r="E20980">
        <v>0</v>
      </c>
      <c r="F20980">
        <v>0</v>
      </c>
      <c r="G20980">
        <v>0</v>
      </c>
      <c r="H20980">
        <v>0</v>
      </c>
      <c r="I20980">
        <v>0</v>
      </c>
      <c r="J20980">
        <v>0</v>
      </c>
      <c r="K20980">
        <v>0</v>
      </c>
      <c r="L20980">
        <v>29</v>
      </c>
      <c r="M20980">
        <v>0</v>
      </c>
      <c r="N20980">
        <v>0</v>
      </c>
      <c r="O20980">
        <v>0</v>
      </c>
      <c r="P20980">
        <v>0</v>
      </c>
      <c r="Q20980">
        <v>0</v>
      </c>
      <c r="R20980">
        <v>0</v>
      </c>
      <c r="S20980">
        <v>0</v>
      </c>
      <c r="T20980">
        <v>0</v>
      </c>
      <c r="U20980">
        <v>0</v>
      </c>
      <c r="V20980">
        <v>0</v>
      </c>
      <c r="W20980">
        <v>1</v>
      </c>
      <c r="X20980">
        <v>0</v>
      </c>
      <c r="Y20980">
        <v>0</v>
      </c>
      <c r="Z20980">
        <v>85</v>
      </c>
      <c r="AA20980">
        <v>1</v>
      </c>
      <c r="AB20980">
        <v>0</v>
      </c>
      <c r="AC20980">
        <f t="shared" si="2944"/>
        <v>-3.8177370471163856</v>
      </c>
      <c r="AD20980">
        <f t="shared" si="2945"/>
        <v>2.1977478662551307E-2</v>
      </c>
      <c r="AE20980">
        <f t="shared" si="2946"/>
        <v>2.1504856145472942E-2</v>
      </c>
      <c r="AF20980">
        <f t="shared" si="2947"/>
        <v>9.4413253482544725E-3</v>
      </c>
      <c r="AG20980">
        <f t="shared" si="2948"/>
        <v>0</v>
      </c>
      <c r="AH20980">
        <f t="shared" si="2949"/>
        <v>0</v>
      </c>
      <c r="AI20980">
        <f t="shared" si="2950"/>
        <v>0</v>
      </c>
      <c r="AJ20980">
        <f t="shared" si="2951"/>
        <v>0</v>
      </c>
      <c r="AK20980">
        <f t="shared" si="2952"/>
        <v>1</v>
      </c>
    </row>
    <row r="20981" spans="1:37" x14ac:dyDescent="0.35">
      <c r="A20981">
        <v>1</v>
      </c>
      <c r="B20981">
        <v>1</v>
      </c>
      <c r="C20981">
        <v>0</v>
      </c>
      <c r="D20981">
        <v>3</v>
      </c>
      <c r="E20981">
        <v>0</v>
      </c>
      <c r="F20981">
        <v>0</v>
      </c>
      <c r="G20981">
        <v>0</v>
      </c>
      <c r="H20981">
        <v>0</v>
      </c>
      <c r="I20981">
        <v>0</v>
      </c>
      <c r="J20981">
        <v>0</v>
      </c>
      <c r="K20981">
        <v>0</v>
      </c>
      <c r="L20981">
        <v>1</v>
      </c>
      <c r="M20981">
        <v>1</v>
      </c>
      <c r="N20981">
        <v>0</v>
      </c>
      <c r="O20981">
        <v>0</v>
      </c>
      <c r="P20981">
        <v>0</v>
      </c>
      <c r="Q20981">
        <v>0</v>
      </c>
      <c r="R20981">
        <v>0</v>
      </c>
      <c r="S20981">
        <v>0</v>
      </c>
      <c r="T20981">
        <v>0</v>
      </c>
      <c r="U20981">
        <v>0</v>
      </c>
      <c r="V20981">
        <v>0</v>
      </c>
      <c r="W20981">
        <v>0</v>
      </c>
      <c r="X20981">
        <v>0</v>
      </c>
      <c r="Y20981">
        <v>0</v>
      </c>
      <c r="Z20981">
        <v>60</v>
      </c>
      <c r="AA20981">
        <v>0</v>
      </c>
      <c r="AB20981">
        <v>1</v>
      </c>
      <c r="AC20981">
        <f t="shared" si="2944"/>
        <v>-1.6469102856523061</v>
      </c>
      <c r="AD20981">
        <f t="shared" si="2945"/>
        <v>0.19264420561008055</v>
      </c>
      <c r="AE20981">
        <f t="shared" si="2946"/>
        <v>0.16152697066224883</v>
      </c>
      <c r="AF20981">
        <f t="shared" si="2947"/>
        <v>0.79175495177351041</v>
      </c>
      <c r="AG20981">
        <f t="shared" si="2948"/>
        <v>0</v>
      </c>
      <c r="AH20981">
        <f t="shared" si="2949"/>
        <v>0</v>
      </c>
      <c r="AI20981">
        <f t="shared" si="2950"/>
        <v>0</v>
      </c>
      <c r="AJ20981">
        <f t="shared" si="2951"/>
        <v>1</v>
      </c>
      <c r="AK20981">
        <f t="shared" si="2952"/>
        <v>0</v>
      </c>
    </row>
    <row r="20982" spans="1:37" x14ac:dyDescent="0.35">
      <c r="A20982">
        <v>1</v>
      </c>
      <c r="B20982">
        <v>2</v>
      </c>
      <c r="C20982">
        <v>0</v>
      </c>
      <c r="D20982">
        <v>6</v>
      </c>
      <c r="E20982">
        <v>0</v>
      </c>
      <c r="F20982">
        <v>0</v>
      </c>
      <c r="G20982">
        <v>0</v>
      </c>
      <c r="H20982">
        <v>0</v>
      </c>
      <c r="I20982">
        <v>0</v>
      </c>
      <c r="J20982">
        <v>0</v>
      </c>
      <c r="K20982">
        <v>0</v>
      </c>
      <c r="L20982">
        <v>179</v>
      </c>
      <c r="M20982">
        <v>0</v>
      </c>
      <c r="N20982">
        <v>0</v>
      </c>
      <c r="O20982">
        <v>0</v>
      </c>
      <c r="P20982">
        <v>0</v>
      </c>
      <c r="Q20982">
        <v>0</v>
      </c>
      <c r="R20982">
        <v>1</v>
      </c>
      <c r="S20982">
        <v>0</v>
      </c>
      <c r="T20982">
        <v>0</v>
      </c>
      <c r="U20982">
        <v>0</v>
      </c>
      <c r="V20982">
        <v>0</v>
      </c>
      <c r="W20982">
        <v>0</v>
      </c>
      <c r="X20982">
        <v>0</v>
      </c>
      <c r="Y20982">
        <v>0</v>
      </c>
      <c r="Z20982">
        <v>90.95</v>
      </c>
      <c r="AA20982">
        <v>1</v>
      </c>
      <c r="AB20982">
        <v>0</v>
      </c>
      <c r="AC20982">
        <f t="shared" si="2944"/>
        <v>8.7477449995202239E-2</v>
      </c>
      <c r="AD20982">
        <f t="shared" si="2945"/>
        <v>1.0914176526921506</v>
      </c>
      <c r="AE20982">
        <f t="shared" si="2946"/>
        <v>0.52185542724440381</v>
      </c>
      <c r="AF20982">
        <f t="shared" si="2947"/>
        <v>0.3204407693778234</v>
      </c>
      <c r="AG20982">
        <f t="shared" si="2948"/>
        <v>1</v>
      </c>
      <c r="AH20982">
        <f t="shared" si="2949"/>
        <v>0</v>
      </c>
      <c r="AI20982">
        <f t="shared" si="2950"/>
        <v>1</v>
      </c>
      <c r="AJ20982">
        <f t="shared" si="2951"/>
        <v>0</v>
      </c>
      <c r="AK20982">
        <f t="shared" si="2952"/>
        <v>0</v>
      </c>
    </row>
    <row r="20983" spans="1:37" x14ac:dyDescent="0.35">
      <c r="A20983">
        <v>1</v>
      </c>
      <c r="B20983">
        <v>2</v>
      </c>
      <c r="C20983">
        <v>0</v>
      </c>
      <c r="D20983">
        <v>5</v>
      </c>
      <c r="E20983">
        <v>0</v>
      </c>
      <c r="F20983">
        <v>0</v>
      </c>
      <c r="G20983">
        <v>0</v>
      </c>
      <c r="H20983">
        <v>0</v>
      </c>
      <c r="I20983">
        <v>0</v>
      </c>
      <c r="J20983">
        <v>0</v>
      </c>
      <c r="K20983">
        <v>0</v>
      </c>
      <c r="L20983">
        <v>165</v>
      </c>
      <c r="M20983">
        <v>0</v>
      </c>
      <c r="N20983">
        <v>0</v>
      </c>
      <c r="O20983">
        <v>0</v>
      </c>
      <c r="P20983">
        <v>0</v>
      </c>
      <c r="Q20983">
        <v>0</v>
      </c>
      <c r="R20983">
        <v>1</v>
      </c>
      <c r="S20983">
        <v>0</v>
      </c>
      <c r="T20983">
        <v>0</v>
      </c>
      <c r="U20983">
        <v>0</v>
      </c>
      <c r="V20983">
        <v>0</v>
      </c>
      <c r="W20983">
        <v>0</v>
      </c>
      <c r="X20983">
        <v>0</v>
      </c>
      <c r="Y20983">
        <v>0</v>
      </c>
      <c r="Z20983">
        <v>99.45</v>
      </c>
      <c r="AA20983">
        <v>2</v>
      </c>
      <c r="AB20983">
        <v>0</v>
      </c>
      <c r="AC20983">
        <f t="shared" si="2944"/>
        <v>-1.1235825278639995</v>
      </c>
      <c r="AD20983">
        <f t="shared" si="2945"/>
        <v>0.32511297948916473</v>
      </c>
      <c r="AE20983">
        <f t="shared" si="2946"/>
        <v>0.2453473662407992</v>
      </c>
      <c r="AF20983">
        <f t="shared" si="2947"/>
        <v>0.12225290791580565</v>
      </c>
      <c r="AG20983">
        <f t="shared" si="2948"/>
        <v>0</v>
      </c>
      <c r="AH20983">
        <f t="shared" si="2949"/>
        <v>0</v>
      </c>
      <c r="AI20983">
        <f t="shared" si="2950"/>
        <v>0</v>
      </c>
      <c r="AJ20983">
        <f t="shared" si="2951"/>
        <v>0</v>
      </c>
      <c r="AK20983">
        <f t="shared" si="2952"/>
        <v>1</v>
      </c>
    </row>
    <row r="20984" spans="1:37" x14ac:dyDescent="0.35">
      <c r="A20984">
        <v>1</v>
      </c>
      <c r="B20984">
        <v>2</v>
      </c>
      <c r="C20984">
        <v>0</v>
      </c>
      <c r="D20984">
        <v>3</v>
      </c>
      <c r="E20984">
        <v>0</v>
      </c>
      <c r="F20984">
        <v>0</v>
      </c>
      <c r="G20984">
        <v>0</v>
      </c>
      <c r="H20984">
        <v>0</v>
      </c>
      <c r="I20984">
        <v>0</v>
      </c>
      <c r="J20984">
        <v>0</v>
      </c>
      <c r="K20984">
        <v>0</v>
      </c>
      <c r="L20984">
        <v>31</v>
      </c>
      <c r="M20984">
        <v>0</v>
      </c>
      <c r="N20984">
        <v>0</v>
      </c>
      <c r="O20984">
        <v>0</v>
      </c>
      <c r="P20984">
        <v>0</v>
      </c>
      <c r="Q20984">
        <v>0</v>
      </c>
      <c r="R20984">
        <v>0</v>
      </c>
      <c r="S20984">
        <v>0</v>
      </c>
      <c r="T20984">
        <v>1</v>
      </c>
      <c r="U20984">
        <v>0</v>
      </c>
      <c r="V20984">
        <v>0</v>
      </c>
      <c r="W20984">
        <v>0</v>
      </c>
      <c r="X20984">
        <v>0</v>
      </c>
      <c r="Y20984">
        <v>0</v>
      </c>
      <c r="Z20984">
        <v>85.5</v>
      </c>
      <c r="AA20984">
        <v>0</v>
      </c>
      <c r="AB20984">
        <v>1</v>
      </c>
      <c r="AC20984">
        <f t="shared" si="2944"/>
        <v>-1.750489973577452</v>
      </c>
      <c r="AD20984">
        <f t="shared" si="2945"/>
        <v>0.17368881966561048</v>
      </c>
      <c r="AE20984">
        <f t="shared" si="2946"/>
        <v>0.14798540870065988</v>
      </c>
      <c r="AF20984">
        <f t="shared" si="2947"/>
        <v>0.82978110374819003</v>
      </c>
      <c r="AG20984">
        <f t="shared" si="2948"/>
        <v>0</v>
      </c>
      <c r="AH20984">
        <f t="shared" si="2949"/>
        <v>0</v>
      </c>
      <c r="AI20984">
        <f t="shared" si="2950"/>
        <v>0</v>
      </c>
      <c r="AJ20984">
        <f t="shared" si="2951"/>
        <v>1</v>
      </c>
      <c r="AK20984">
        <f t="shared" si="2952"/>
        <v>0</v>
      </c>
    </row>
    <row r="20985" spans="1:37" x14ac:dyDescent="0.35">
      <c r="A20985">
        <v>1</v>
      </c>
      <c r="B20985">
        <v>2</v>
      </c>
      <c r="C20985">
        <v>0</v>
      </c>
      <c r="D20985">
        <v>3</v>
      </c>
      <c r="E20985">
        <v>0</v>
      </c>
      <c r="F20985">
        <v>0</v>
      </c>
      <c r="G20985">
        <v>0</v>
      </c>
      <c r="H20985">
        <v>0</v>
      </c>
      <c r="I20985">
        <v>0</v>
      </c>
      <c r="J20985">
        <v>0</v>
      </c>
      <c r="K20985">
        <v>0</v>
      </c>
      <c r="L20985">
        <v>193</v>
      </c>
      <c r="M20985">
        <v>0</v>
      </c>
      <c r="N20985">
        <v>0</v>
      </c>
      <c r="O20985">
        <v>0</v>
      </c>
      <c r="P20985">
        <v>0</v>
      </c>
      <c r="Q20985">
        <v>1</v>
      </c>
      <c r="R20985">
        <v>0</v>
      </c>
      <c r="S20985">
        <v>0</v>
      </c>
      <c r="T20985">
        <v>0</v>
      </c>
      <c r="U20985">
        <v>0</v>
      </c>
      <c r="V20985">
        <v>0</v>
      </c>
      <c r="W20985">
        <v>0</v>
      </c>
      <c r="X20985">
        <v>0</v>
      </c>
      <c r="Y20985">
        <v>0</v>
      </c>
      <c r="Z20985">
        <v>120</v>
      </c>
      <c r="AA20985">
        <v>0</v>
      </c>
      <c r="AB20985">
        <v>1</v>
      </c>
      <c r="AC20985">
        <f t="shared" si="2944"/>
        <v>1.4796766102358521</v>
      </c>
      <c r="AD20985">
        <f t="shared" si="2945"/>
        <v>4.3915252769355231</v>
      </c>
      <c r="AE20985">
        <f t="shared" si="2946"/>
        <v>0.81452372962472919</v>
      </c>
      <c r="AF20985">
        <f t="shared" si="2947"/>
        <v>8.9096258814086643E-2</v>
      </c>
      <c r="AG20985">
        <f t="shared" si="2948"/>
        <v>1</v>
      </c>
      <c r="AH20985">
        <f t="shared" si="2949"/>
        <v>1</v>
      </c>
      <c r="AI20985">
        <f t="shared" si="2950"/>
        <v>0</v>
      </c>
      <c r="AJ20985">
        <f t="shared" si="2951"/>
        <v>0</v>
      </c>
      <c r="AK20985">
        <f t="shared" si="2952"/>
        <v>0</v>
      </c>
    </row>
    <row r="20986" spans="1:37" x14ac:dyDescent="0.35">
      <c r="A20986">
        <v>1</v>
      </c>
      <c r="B20986">
        <v>0</v>
      </c>
      <c r="C20986">
        <v>2</v>
      </c>
      <c r="D20986">
        <v>3</v>
      </c>
      <c r="E20986">
        <v>0</v>
      </c>
      <c r="F20986">
        <v>1</v>
      </c>
      <c r="G20986">
        <v>0</v>
      </c>
      <c r="H20986">
        <v>0</v>
      </c>
      <c r="I20986">
        <v>0</v>
      </c>
      <c r="J20986">
        <v>0</v>
      </c>
      <c r="K20986">
        <v>0</v>
      </c>
      <c r="L20986">
        <v>37</v>
      </c>
      <c r="M20986">
        <v>1</v>
      </c>
      <c r="N20986">
        <v>0</v>
      </c>
      <c r="O20986">
        <v>0</v>
      </c>
      <c r="P20986">
        <v>0</v>
      </c>
      <c r="Q20986">
        <v>0</v>
      </c>
      <c r="R20986">
        <v>0</v>
      </c>
      <c r="S20986">
        <v>0</v>
      </c>
      <c r="T20986">
        <v>0</v>
      </c>
      <c r="U20986">
        <v>0</v>
      </c>
      <c r="V20986">
        <v>0</v>
      </c>
      <c r="W20986">
        <v>0</v>
      </c>
      <c r="X20986">
        <v>0</v>
      </c>
      <c r="Y20986">
        <v>0</v>
      </c>
      <c r="Z20986">
        <v>69.5</v>
      </c>
      <c r="AA20986">
        <v>1</v>
      </c>
      <c r="AB20986">
        <v>0</v>
      </c>
      <c r="AC20986">
        <f t="shared" si="2944"/>
        <v>-1.6144009766596452</v>
      </c>
      <c r="AD20986">
        <f t="shared" si="2945"/>
        <v>0.19900984628558516</v>
      </c>
      <c r="AE20986">
        <f t="shared" si="2946"/>
        <v>0.16597849208836618</v>
      </c>
      <c r="AF20986">
        <f t="shared" si="2947"/>
        <v>7.8822749545836832E-2</v>
      </c>
      <c r="AG20986">
        <f t="shared" si="2948"/>
        <v>0</v>
      </c>
      <c r="AH20986">
        <f t="shared" si="2949"/>
        <v>0</v>
      </c>
      <c r="AI20986">
        <f t="shared" si="2950"/>
        <v>0</v>
      </c>
      <c r="AJ20986">
        <f t="shared" si="2951"/>
        <v>0</v>
      </c>
      <c r="AK20986">
        <f t="shared" si="2952"/>
        <v>1</v>
      </c>
    </row>
    <row r="20987" spans="1:37" x14ac:dyDescent="0.35">
      <c r="A20987">
        <v>1</v>
      </c>
      <c r="B20987">
        <v>1</v>
      </c>
      <c r="C20987">
        <v>0</v>
      </c>
      <c r="D20987">
        <v>4</v>
      </c>
      <c r="E20987">
        <v>0</v>
      </c>
      <c r="F20987">
        <v>0</v>
      </c>
      <c r="G20987">
        <v>0</v>
      </c>
      <c r="H20987">
        <v>0</v>
      </c>
      <c r="I20987">
        <v>0</v>
      </c>
      <c r="J20987">
        <v>0</v>
      </c>
      <c r="K20987">
        <v>0</v>
      </c>
      <c r="L20987">
        <v>5</v>
      </c>
      <c r="M20987">
        <v>0</v>
      </c>
      <c r="N20987">
        <v>0</v>
      </c>
      <c r="O20987">
        <v>0</v>
      </c>
      <c r="P20987">
        <v>1</v>
      </c>
      <c r="Q20987">
        <v>0</v>
      </c>
      <c r="R20987">
        <v>0</v>
      </c>
      <c r="S20987">
        <v>0</v>
      </c>
      <c r="T20987">
        <v>0</v>
      </c>
      <c r="U20987">
        <v>0</v>
      </c>
      <c r="V20987">
        <v>0</v>
      </c>
      <c r="W20987">
        <v>0</v>
      </c>
      <c r="X20987">
        <v>0</v>
      </c>
      <c r="Y20987">
        <v>0</v>
      </c>
      <c r="Z20987">
        <v>98.32</v>
      </c>
      <c r="AA20987">
        <v>0</v>
      </c>
      <c r="AB20987">
        <v>0</v>
      </c>
      <c r="AC20987">
        <f t="shared" si="2944"/>
        <v>-1.5174947022319834</v>
      </c>
      <c r="AD20987">
        <f t="shared" si="2945"/>
        <v>0.21926051230241286</v>
      </c>
      <c r="AE20987">
        <f t="shared" si="2946"/>
        <v>0.17983073353894505</v>
      </c>
      <c r="AF20987">
        <f t="shared" si="2947"/>
        <v>8.6096508709163647E-2</v>
      </c>
      <c r="AG20987">
        <f t="shared" si="2948"/>
        <v>0</v>
      </c>
      <c r="AH20987">
        <f t="shared" si="2949"/>
        <v>0</v>
      </c>
      <c r="AI20987">
        <f t="shared" si="2950"/>
        <v>0</v>
      </c>
      <c r="AJ20987">
        <f t="shared" si="2951"/>
        <v>0</v>
      </c>
      <c r="AK20987">
        <f t="shared" si="2952"/>
        <v>1</v>
      </c>
    </row>
    <row r="20988" spans="1:37" x14ac:dyDescent="0.35">
      <c r="A20988">
        <v>1</v>
      </c>
      <c r="B20988">
        <v>1</v>
      </c>
      <c r="C20988">
        <v>0</v>
      </c>
      <c r="D20988">
        <v>1</v>
      </c>
      <c r="E20988">
        <v>0</v>
      </c>
      <c r="F20988">
        <v>0</v>
      </c>
      <c r="G20988">
        <v>0</v>
      </c>
      <c r="H20988">
        <v>0</v>
      </c>
      <c r="I20988">
        <v>0</v>
      </c>
      <c r="J20988">
        <v>0</v>
      </c>
      <c r="K20988">
        <v>0</v>
      </c>
      <c r="L20988">
        <v>15</v>
      </c>
      <c r="M20988">
        <v>0</v>
      </c>
      <c r="N20988">
        <v>0</v>
      </c>
      <c r="O20988">
        <v>1</v>
      </c>
      <c r="P20988">
        <v>0</v>
      </c>
      <c r="Q20988">
        <v>0</v>
      </c>
      <c r="R20988">
        <v>0</v>
      </c>
      <c r="S20988">
        <v>0</v>
      </c>
      <c r="T20988">
        <v>0</v>
      </c>
      <c r="U20988">
        <v>0</v>
      </c>
      <c r="V20988">
        <v>0</v>
      </c>
      <c r="W20988">
        <v>0</v>
      </c>
      <c r="X20988">
        <v>1</v>
      </c>
      <c r="Y20988">
        <v>0</v>
      </c>
      <c r="Z20988">
        <v>98.1</v>
      </c>
      <c r="AA20988">
        <v>0</v>
      </c>
      <c r="AB20988">
        <v>0</v>
      </c>
      <c r="AC20988">
        <f t="shared" si="2944"/>
        <v>-3.6956812791864642</v>
      </c>
      <c r="AD20988">
        <f t="shared" si="2945"/>
        <v>2.4830531374528848E-2</v>
      </c>
      <c r="AE20988">
        <f t="shared" si="2946"/>
        <v>2.4228914551584938E-2</v>
      </c>
      <c r="AF20988">
        <f t="shared" si="2947"/>
        <v>1.0652055270946984E-2</v>
      </c>
      <c r="AG20988">
        <f t="shared" si="2948"/>
        <v>0</v>
      </c>
      <c r="AH20988">
        <f t="shared" si="2949"/>
        <v>0</v>
      </c>
      <c r="AI20988">
        <f t="shared" si="2950"/>
        <v>0</v>
      </c>
      <c r="AJ20988">
        <f t="shared" si="2951"/>
        <v>0</v>
      </c>
      <c r="AK20988">
        <f t="shared" si="2952"/>
        <v>1</v>
      </c>
    </row>
    <row r="20989" spans="1:37" x14ac:dyDescent="0.35">
      <c r="A20989">
        <v>1</v>
      </c>
      <c r="B20989">
        <v>2</v>
      </c>
      <c r="C20989">
        <v>0</v>
      </c>
      <c r="D20989">
        <v>2</v>
      </c>
      <c r="E20989">
        <v>0</v>
      </c>
      <c r="F20989">
        <v>0</v>
      </c>
      <c r="G20989">
        <v>0</v>
      </c>
      <c r="H20989">
        <v>0</v>
      </c>
      <c r="I20989">
        <v>0</v>
      </c>
      <c r="J20989">
        <v>0</v>
      </c>
      <c r="K20989">
        <v>0</v>
      </c>
      <c r="L20989">
        <v>182</v>
      </c>
      <c r="M20989">
        <v>0</v>
      </c>
      <c r="N20989">
        <v>0</v>
      </c>
      <c r="O20989">
        <v>0</v>
      </c>
      <c r="P20989">
        <v>0</v>
      </c>
      <c r="Q20989">
        <v>0</v>
      </c>
      <c r="R20989">
        <v>0</v>
      </c>
      <c r="S20989">
        <v>0</v>
      </c>
      <c r="T20989">
        <v>1</v>
      </c>
      <c r="U20989">
        <v>0</v>
      </c>
      <c r="V20989">
        <v>0</v>
      </c>
      <c r="W20989">
        <v>0</v>
      </c>
      <c r="X20989">
        <v>0</v>
      </c>
      <c r="Y20989">
        <v>0</v>
      </c>
      <c r="Z20989">
        <v>117.9</v>
      </c>
      <c r="AA20989">
        <v>2</v>
      </c>
      <c r="AB20989">
        <v>1</v>
      </c>
      <c r="AC20989">
        <f t="shared" si="2944"/>
        <v>-1.3178656200745862</v>
      </c>
      <c r="AD20989">
        <f t="shared" si="2945"/>
        <v>0.26770607910268207</v>
      </c>
      <c r="AE20989">
        <f t="shared" si="2946"/>
        <v>0.21117361785641348</v>
      </c>
      <c r="AF20989">
        <f t="shared" si="2947"/>
        <v>0.6753603396186082</v>
      </c>
      <c r="AG20989">
        <f t="shared" si="2948"/>
        <v>0</v>
      </c>
      <c r="AH20989">
        <f t="shared" si="2949"/>
        <v>0</v>
      </c>
      <c r="AI20989">
        <f t="shared" si="2950"/>
        <v>0</v>
      </c>
      <c r="AJ20989">
        <f t="shared" si="2951"/>
        <v>1</v>
      </c>
      <c r="AK20989">
        <f t="shared" si="2952"/>
        <v>0</v>
      </c>
    </row>
    <row r="20990" spans="1:37" x14ac:dyDescent="0.35">
      <c r="A20990">
        <v>1</v>
      </c>
      <c r="B20990">
        <v>2</v>
      </c>
      <c r="C20990">
        <v>0</v>
      </c>
      <c r="D20990">
        <v>2</v>
      </c>
      <c r="E20990">
        <v>0</v>
      </c>
      <c r="F20990">
        <v>0</v>
      </c>
      <c r="G20990">
        <v>0</v>
      </c>
      <c r="H20990">
        <v>0</v>
      </c>
      <c r="I20990">
        <v>0</v>
      </c>
      <c r="J20990">
        <v>0</v>
      </c>
      <c r="K20990">
        <v>0</v>
      </c>
      <c r="L20990">
        <v>45</v>
      </c>
      <c r="M20990">
        <v>0</v>
      </c>
      <c r="N20990">
        <v>1</v>
      </c>
      <c r="O20990">
        <v>0</v>
      </c>
      <c r="P20990">
        <v>0</v>
      </c>
      <c r="Q20990">
        <v>0</v>
      </c>
      <c r="R20990">
        <v>0</v>
      </c>
      <c r="S20990">
        <v>0</v>
      </c>
      <c r="T20990">
        <v>0</v>
      </c>
      <c r="U20990">
        <v>0</v>
      </c>
      <c r="V20990">
        <v>0</v>
      </c>
      <c r="W20990">
        <v>0</v>
      </c>
      <c r="X20990">
        <v>0</v>
      </c>
      <c r="Y20990">
        <v>0</v>
      </c>
      <c r="Z20990">
        <v>88.2</v>
      </c>
      <c r="AA20990">
        <v>0</v>
      </c>
      <c r="AB20990">
        <v>1</v>
      </c>
      <c r="AC20990">
        <f t="shared" si="2944"/>
        <v>-0.62103050102879376</v>
      </c>
      <c r="AD20990">
        <f t="shared" si="2945"/>
        <v>0.53739037083051633</v>
      </c>
      <c r="AE20990">
        <f t="shared" si="2946"/>
        <v>0.34954711635159502</v>
      </c>
      <c r="AF20990">
        <f t="shared" si="2947"/>
        <v>0.45649427630641021</v>
      </c>
      <c r="AG20990">
        <f t="shared" si="2948"/>
        <v>0</v>
      </c>
      <c r="AH20990">
        <f t="shared" si="2949"/>
        <v>0</v>
      </c>
      <c r="AI20990">
        <f t="shared" si="2950"/>
        <v>0</v>
      </c>
      <c r="AJ20990">
        <f t="shared" si="2951"/>
        <v>1</v>
      </c>
      <c r="AK20990">
        <f t="shared" si="2952"/>
        <v>0</v>
      </c>
    </row>
    <row r="20991" spans="1:37" x14ac:dyDescent="0.35">
      <c r="A20991">
        <v>1</v>
      </c>
      <c r="B20991">
        <v>2</v>
      </c>
      <c r="C20991">
        <v>0</v>
      </c>
      <c r="D20991">
        <v>2</v>
      </c>
      <c r="E20991">
        <v>0</v>
      </c>
      <c r="F20991">
        <v>0</v>
      </c>
      <c r="G20991">
        <v>0</v>
      </c>
      <c r="H20991">
        <v>0</v>
      </c>
      <c r="I20991">
        <v>0</v>
      </c>
      <c r="J20991">
        <v>0</v>
      </c>
      <c r="K20991">
        <v>0</v>
      </c>
      <c r="L20991">
        <v>74</v>
      </c>
      <c r="M20991">
        <v>0</v>
      </c>
      <c r="N20991">
        <v>0</v>
      </c>
      <c r="O20991">
        <v>0</v>
      </c>
      <c r="P20991">
        <v>0</v>
      </c>
      <c r="Q20991">
        <v>0</v>
      </c>
      <c r="R20991">
        <v>0</v>
      </c>
      <c r="S20991">
        <v>0</v>
      </c>
      <c r="T20991">
        <v>1</v>
      </c>
      <c r="U20991">
        <v>0</v>
      </c>
      <c r="V20991">
        <v>0</v>
      </c>
      <c r="W20991">
        <v>0</v>
      </c>
      <c r="X20991">
        <v>0</v>
      </c>
      <c r="Y20991">
        <v>0</v>
      </c>
      <c r="Z20991">
        <v>101.5</v>
      </c>
      <c r="AA20991">
        <v>0</v>
      </c>
      <c r="AB20991">
        <v>0</v>
      </c>
      <c r="AC20991">
        <f t="shared" si="2944"/>
        <v>-0.91165931237022368</v>
      </c>
      <c r="AD20991">
        <f t="shared" si="2945"/>
        <v>0.40185686444151664</v>
      </c>
      <c r="AE20991">
        <f t="shared" si="2946"/>
        <v>0.28666041065584236</v>
      </c>
      <c r="AF20991">
        <f t="shared" si="2947"/>
        <v>0.14670367257738867</v>
      </c>
      <c r="AG20991">
        <f t="shared" si="2948"/>
        <v>0</v>
      </c>
      <c r="AH20991">
        <f t="shared" si="2949"/>
        <v>0</v>
      </c>
      <c r="AI20991">
        <f t="shared" si="2950"/>
        <v>0</v>
      </c>
      <c r="AJ20991">
        <f t="shared" si="2951"/>
        <v>0</v>
      </c>
      <c r="AK20991">
        <f t="shared" si="2952"/>
        <v>1</v>
      </c>
    </row>
    <row r="20992" spans="1:37" x14ac:dyDescent="0.35">
      <c r="A20992">
        <v>1</v>
      </c>
      <c r="B20992">
        <v>1</v>
      </c>
      <c r="C20992">
        <v>0</v>
      </c>
      <c r="D20992">
        <v>1</v>
      </c>
      <c r="E20992">
        <v>0</v>
      </c>
      <c r="F20992">
        <v>0</v>
      </c>
      <c r="G20992">
        <v>0</v>
      </c>
      <c r="H20992">
        <v>0</v>
      </c>
      <c r="I20992">
        <v>0</v>
      </c>
      <c r="J20992">
        <v>0</v>
      </c>
      <c r="K20992">
        <v>0</v>
      </c>
      <c r="L20992">
        <v>7</v>
      </c>
      <c r="M20992">
        <v>0</v>
      </c>
      <c r="N20992">
        <v>1</v>
      </c>
      <c r="O20992">
        <v>0</v>
      </c>
      <c r="P20992">
        <v>0</v>
      </c>
      <c r="Q20992">
        <v>0</v>
      </c>
      <c r="R20992">
        <v>0</v>
      </c>
      <c r="S20992">
        <v>0</v>
      </c>
      <c r="T20992">
        <v>0</v>
      </c>
      <c r="U20992">
        <v>0</v>
      </c>
      <c r="V20992">
        <v>0</v>
      </c>
      <c r="W20992">
        <v>0</v>
      </c>
      <c r="X20992">
        <v>0</v>
      </c>
      <c r="Y20992">
        <v>0</v>
      </c>
      <c r="Z20992">
        <v>97</v>
      </c>
      <c r="AA20992">
        <v>0</v>
      </c>
      <c r="AB20992">
        <v>0</v>
      </c>
      <c r="AC20992">
        <f t="shared" si="2944"/>
        <v>-1.1956083739906549</v>
      </c>
      <c r="AD20992">
        <f t="shared" si="2945"/>
        <v>0.30251985297642098</v>
      </c>
      <c r="AE20992">
        <f t="shared" si="2946"/>
        <v>0.2322573834749046</v>
      </c>
      <c r="AF20992">
        <f t="shared" si="2947"/>
        <v>0.11478435152810737</v>
      </c>
      <c r="AG20992">
        <f t="shared" si="2948"/>
        <v>0</v>
      </c>
      <c r="AH20992">
        <f t="shared" si="2949"/>
        <v>0</v>
      </c>
      <c r="AI20992">
        <f t="shared" si="2950"/>
        <v>0</v>
      </c>
      <c r="AJ20992">
        <f t="shared" si="2951"/>
        <v>0</v>
      </c>
      <c r="AK20992">
        <f t="shared" si="2952"/>
        <v>1</v>
      </c>
    </row>
    <row r="20993" spans="1:37" x14ac:dyDescent="0.35">
      <c r="A20993">
        <v>1</v>
      </c>
      <c r="B20993">
        <v>2</v>
      </c>
      <c r="C20993">
        <v>0</v>
      </c>
      <c r="D20993">
        <v>4</v>
      </c>
      <c r="E20993">
        <v>0</v>
      </c>
      <c r="F20993">
        <v>1</v>
      </c>
      <c r="G20993">
        <v>0</v>
      </c>
      <c r="H20993">
        <v>0</v>
      </c>
      <c r="I20993">
        <v>0</v>
      </c>
      <c r="J20993">
        <v>0</v>
      </c>
      <c r="K20993">
        <v>0</v>
      </c>
      <c r="L20993">
        <v>33</v>
      </c>
      <c r="M20993">
        <v>0</v>
      </c>
      <c r="N20993">
        <v>0</v>
      </c>
      <c r="O20993">
        <v>0</v>
      </c>
      <c r="P20993">
        <v>0</v>
      </c>
      <c r="Q20993">
        <v>0</v>
      </c>
      <c r="R20993">
        <v>0</v>
      </c>
      <c r="S20993">
        <v>1</v>
      </c>
      <c r="T20993">
        <v>0</v>
      </c>
      <c r="U20993">
        <v>0</v>
      </c>
      <c r="V20993">
        <v>0</v>
      </c>
      <c r="W20993">
        <v>0</v>
      </c>
      <c r="X20993">
        <v>0</v>
      </c>
      <c r="Y20993">
        <v>0</v>
      </c>
      <c r="Z20993">
        <v>67.5</v>
      </c>
      <c r="AA20993">
        <v>1</v>
      </c>
      <c r="AB20993">
        <v>1</v>
      </c>
      <c r="AC20993">
        <f t="shared" si="2944"/>
        <v>-2.6480853994665323</v>
      </c>
      <c r="AD20993">
        <f t="shared" si="2945"/>
        <v>7.078661148623358E-2</v>
      </c>
      <c r="AE20993">
        <f t="shared" si="2946"/>
        <v>6.610711296434961E-2</v>
      </c>
      <c r="AF20993">
        <f t="shared" si="2947"/>
        <v>1.1797518089716956</v>
      </c>
      <c r="AG20993">
        <f t="shared" si="2948"/>
        <v>0</v>
      </c>
      <c r="AH20993">
        <f t="shared" si="2949"/>
        <v>0</v>
      </c>
      <c r="AI20993">
        <f t="shared" si="2950"/>
        <v>0</v>
      </c>
      <c r="AJ20993">
        <f t="shared" si="2951"/>
        <v>1</v>
      </c>
      <c r="AK20993">
        <f t="shared" si="2952"/>
        <v>0</v>
      </c>
    </row>
    <row r="20994" spans="1:37" x14ac:dyDescent="0.35">
      <c r="A20994">
        <v>1</v>
      </c>
      <c r="B20994">
        <v>2</v>
      </c>
      <c r="C20994">
        <v>0</v>
      </c>
      <c r="D20994">
        <v>3</v>
      </c>
      <c r="E20994">
        <v>0</v>
      </c>
      <c r="F20994">
        <v>0</v>
      </c>
      <c r="G20994">
        <v>0</v>
      </c>
      <c r="H20994">
        <v>0</v>
      </c>
      <c r="I20994">
        <v>0</v>
      </c>
      <c r="J20994">
        <v>0</v>
      </c>
      <c r="K20994">
        <v>0</v>
      </c>
      <c r="L20994">
        <v>77</v>
      </c>
      <c r="M20994">
        <v>0</v>
      </c>
      <c r="N20994">
        <v>0</v>
      </c>
      <c r="O20994">
        <v>0</v>
      </c>
      <c r="P20994">
        <v>0</v>
      </c>
      <c r="Q20994">
        <v>0</v>
      </c>
      <c r="R20994">
        <v>0</v>
      </c>
      <c r="S20994">
        <v>0</v>
      </c>
      <c r="T20994">
        <v>1</v>
      </c>
      <c r="U20994">
        <v>0</v>
      </c>
      <c r="V20994">
        <v>0</v>
      </c>
      <c r="W20994">
        <v>0</v>
      </c>
      <c r="X20994">
        <v>0</v>
      </c>
      <c r="Y20994">
        <v>0</v>
      </c>
      <c r="Z20994">
        <v>136</v>
      </c>
      <c r="AA20994">
        <v>0</v>
      </c>
      <c r="AB20994">
        <v>0</v>
      </c>
      <c r="AC20994">
        <f t="shared" si="2944"/>
        <v>3.1582142436130667E-3</v>
      </c>
      <c r="AD20994">
        <f t="shared" si="2945"/>
        <v>1.003163206656537</v>
      </c>
      <c r="AE20994">
        <f t="shared" si="2946"/>
        <v>0.50078955290463245</v>
      </c>
      <c r="AF20994">
        <f t="shared" si="2947"/>
        <v>0.30171633464695641</v>
      </c>
      <c r="AG20994">
        <f t="shared" si="2948"/>
        <v>1</v>
      </c>
      <c r="AH20994">
        <f t="shared" si="2949"/>
        <v>0</v>
      </c>
      <c r="AI20994">
        <f t="shared" si="2950"/>
        <v>1</v>
      </c>
      <c r="AJ20994">
        <f t="shared" si="2951"/>
        <v>0</v>
      </c>
      <c r="AK20994">
        <f t="shared" si="2952"/>
        <v>0</v>
      </c>
    </row>
    <row r="20995" spans="1:37" x14ac:dyDescent="0.35">
      <c r="A20995">
        <v>1</v>
      </c>
      <c r="B20995">
        <v>3</v>
      </c>
      <c r="C20995">
        <v>0</v>
      </c>
      <c r="D20995">
        <v>3</v>
      </c>
      <c r="E20995">
        <v>0</v>
      </c>
      <c r="F20995">
        <v>0</v>
      </c>
      <c r="G20995">
        <v>0</v>
      </c>
      <c r="H20995">
        <v>0</v>
      </c>
      <c r="I20995">
        <v>0</v>
      </c>
      <c r="J20995">
        <v>0</v>
      </c>
      <c r="K20995">
        <v>0</v>
      </c>
      <c r="L20995">
        <v>57</v>
      </c>
      <c r="M20995">
        <v>0</v>
      </c>
      <c r="N20995">
        <v>0</v>
      </c>
      <c r="O20995">
        <v>0</v>
      </c>
      <c r="P20995">
        <v>0</v>
      </c>
      <c r="Q20995">
        <v>0</v>
      </c>
      <c r="R20995">
        <v>0</v>
      </c>
      <c r="S20995">
        <v>0</v>
      </c>
      <c r="T20995">
        <v>0</v>
      </c>
      <c r="U20995">
        <v>0</v>
      </c>
      <c r="V20995">
        <v>1</v>
      </c>
      <c r="W20995">
        <v>0</v>
      </c>
      <c r="X20995">
        <v>0</v>
      </c>
      <c r="Y20995">
        <v>0</v>
      </c>
      <c r="Z20995">
        <v>105</v>
      </c>
      <c r="AA20995">
        <v>1</v>
      </c>
      <c r="AB20995">
        <v>0</v>
      </c>
      <c r="AC20995">
        <f t="shared" si="2944"/>
        <v>-1.043840687423792</v>
      </c>
      <c r="AD20995">
        <f t="shared" si="2945"/>
        <v>0.35209977655647368</v>
      </c>
      <c r="AE20995">
        <f t="shared" si="2946"/>
        <v>0.26040961078567809</v>
      </c>
      <c r="AF20995">
        <f t="shared" si="2947"/>
        <v>0.13100874102057969</v>
      </c>
      <c r="AG20995">
        <f t="shared" si="2948"/>
        <v>0</v>
      </c>
      <c r="AH20995">
        <f t="shared" si="2949"/>
        <v>0</v>
      </c>
      <c r="AI20995">
        <f t="shared" si="2950"/>
        <v>0</v>
      </c>
      <c r="AJ20995">
        <f t="shared" si="2951"/>
        <v>0</v>
      </c>
      <c r="AK20995">
        <f t="shared" si="2952"/>
        <v>1</v>
      </c>
    </row>
    <row r="20996" spans="1:37" x14ac:dyDescent="0.35">
      <c r="A20996">
        <v>1</v>
      </c>
      <c r="B20996">
        <v>1</v>
      </c>
      <c r="C20996">
        <v>0</v>
      </c>
      <c r="D20996">
        <v>1</v>
      </c>
      <c r="E20996">
        <v>0</v>
      </c>
      <c r="F20996">
        <v>0</v>
      </c>
      <c r="G20996">
        <v>0</v>
      </c>
      <c r="H20996">
        <v>0</v>
      </c>
      <c r="I20996">
        <v>0</v>
      </c>
      <c r="J20996">
        <v>0</v>
      </c>
      <c r="K20996">
        <v>0</v>
      </c>
      <c r="L20996">
        <v>34</v>
      </c>
      <c r="M20996">
        <v>0</v>
      </c>
      <c r="N20996">
        <v>0</v>
      </c>
      <c r="O20996">
        <v>0</v>
      </c>
      <c r="P20996">
        <v>0</v>
      </c>
      <c r="Q20996">
        <v>0</v>
      </c>
      <c r="R20996">
        <v>1</v>
      </c>
      <c r="S20996">
        <v>0</v>
      </c>
      <c r="T20996">
        <v>0</v>
      </c>
      <c r="U20996">
        <v>0</v>
      </c>
      <c r="V20996">
        <v>0</v>
      </c>
      <c r="W20996">
        <v>0</v>
      </c>
      <c r="X20996">
        <v>0</v>
      </c>
      <c r="Y20996">
        <v>0</v>
      </c>
      <c r="Z20996">
        <v>65</v>
      </c>
      <c r="AA20996">
        <v>0</v>
      </c>
      <c r="AB20996">
        <v>0</v>
      </c>
      <c r="AC20996">
        <f t="shared" si="2944"/>
        <v>-1.9914277386354924</v>
      </c>
      <c r="AD20996">
        <f t="shared" si="2945"/>
        <v>0.13650039936158673</v>
      </c>
      <c r="AE20996">
        <f t="shared" si="2946"/>
        <v>0.12010589652081417</v>
      </c>
      <c r="AF20996">
        <f t="shared" si="2947"/>
        <v>5.5569592670319072E-2</v>
      </c>
      <c r="AG20996">
        <f t="shared" si="2948"/>
        <v>0</v>
      </c>
      <c r="AH20996">
        <f t="shared" si="2949"/>
        <v>0</v>
      </c>
      <c r="AI20996">
        <f t="shared" si="2950"/>
        <v>0</v>
      </c>
      <c r="AJ20996">
        <f t="shared" si="2951"/>
        <v>0</v>
      </c>
      <c r="AK20996">
        <f t="shared" si="2952"/>
        <v>1</v>
      </c>
    </row>
    <row r="20997" spans="1:37" x14ac:dyDescent="0.35">
      <c r="A20997">
        <v>1</v>
      </c>
      <c r="B20997">
        <v>2</v>
      </c>
      <c r="C20997">
        <v>0</v>
      </c>
      <c r="D20997">
        <v>1</v>
      </c>
      <c r="E20997">
        <v>0</v>
      </c>
      <c r="F20997">
        <v>0</v>
      </c>
      <c r="G20997">
        <v>0</v>
      </c>
      <c r="H20997">
        <v>0</v>
      </c>
      <c r="I20997">
        <v>0</v>
      </c>
      <c r="J20997">
        <v>0</v>
      </c>
      <c r="K20997">
        <v>0</v>
      </c>
      <c r="L20997">
        <v>0</v>
      </c>
      <c r="M20997">
        <v>0</v>
      </c>
      <c r="N20997">
        <v>0</v>
      </c>
      <c r="O20997">
        <v>0</v>
      </c>
      <c r="P20997">
        <v>0</v>
      </c>
      <c r="Q20997">
        <v>0</v>
      </c>
      <c r="R20997">
        <v>0</v>
      </c>
      <c r="S20997">
        <v>0</v>
      </c>
      <c r="T20997">
        <v>0</v>
      </c>
      <c r="U20997">
        <v>0</v>
      </c>
      <c r="V20997">
        <v>0</v>
      </c>
      <c r="W20997">
        <v>1</v>
      </c>
      <c r="X20997">
        <v>0</v>
      </c>
      <c r="Y20997">
        <v>0</v>
      </c>
      <c r="Z20997">
        <v>135</v>
      </c>
      <c r="AA20997">
        <v>0</v>
      </c>
      <c r="AB20997">
        <v>0</v>
      </c>
      <c r="AC20997">
        <f t="shared" si="2944"/>
        <v>-2.0700701972419937</v>
      </c>
      <c r="AD20997">
        <f t="shared" si="2945"/>
        <v>0.12617692412207682</v>
      </c>
      <c r="AE20997">
        <f t="shared" si="2946"/>
        <v>0.11204005464810904</v>
      </c>
      <c r="AF20997">
        <f t="shared" si="2947"/>
        <v>5.1606624204491587E-2</v>
      </c>
      <c r="AG20997">
        <f t="shared" si="2948"/>
        <v>0</v>
      </c>
      <c r="AH20997">
        <f t="shared" si="2949"/>
        <v>0</v>
      </c>
      <c r="AI20997">
        <f t="shared" si="2950"/>
        <v>0</v>
      </c>
      <c r="AJ20997">
        <f t="shared" si="2951"/>
        <v>0</v>
      </c>
      <c r="AK20997">
        <f t="shared" si="2952"/>
        <v>1</v>
      </c>
    </row>
    <row r="20998" spans="1:37" x14ac:dyDescent="0.35">
      <c r="A20998">
        <v>1</v>
      </c>
      <c r="B20998">
        <v>2</v>
      </c>
      <c r="C20998">
        <v>0</v>
      </c>
      <c r="D20998">
        <v>4</v>
      </c>
      <c r="E20998">
        <v>0</v>
      </c>
      <c r="F20998">
        <v>0</v>
      </c>
      <c r="G20998">
        <v>0</v>
      </c>
      <c r="H20998">
        <v>0</v>
      </c>
      <c r="I20998">
        <v>0</v>
      </c>
      <c r="J20998">
        <v>0</v>
      </c>
      <c r="K20998">
        <v>0</v>
      </c>
      <c r="L20998">
        <v>188</v>
      </c>
      <c r="M20998">
        <v>0</v>
      </c>
      <c r="N20998">
        <v>0</v>
      </c>
      <c r="O20998">
        <v>0</v>
      </c>
      <c r="P20998">
        <v>0</v>
      </c>
      <c r="Q20998">
        <v>0</v>
      </c>
      <c r="R20998">
        <v>1</v>
      </c>
      <c r="S20998">
        <v>0</v>
      </c>
      <c r="T20998">
        <v>0</v>
      </c>
      <c r="U20998">
        <v>0</v>
      </c>
      <c r="V20998">
        <v>0</v>
      </c>
      <c r="W20998">
        <v>0</v>
      </c>
      <c r="X20998">
        <v>0</v>
      </c>
      <c r="Y20998">
        <v>0</v>
      </c>
      <c r="Z20998">
        <v>90.95</v>
      </c>
      <c r="AA20998">
        <v>1</v>
      </c>
      <c r="AB20998">
        <v>0</v>
      </c>
      <c r="AC20998">
        <f t="shared" si="2944"/>
        <v>9.8226896574669098E-3</v>
      </c>
      <c r="AD20998">
        <f t="shared" si="2945"/>
        <v>1.0098710906195905</v>
      </c>
      <c r="AE20998">
        <f t="shared" si="2946"/>
        <v>0.50245565266988035</v>
      </c>
      <c r="AF20998">
        <f t="shared" si="2947"/>
        <v>0.30316820347625312</v>
      </c>
      <c r="AG20998">
        <f t="shared" si="2948"/>
        <v>1</v>
      </c>
      <c r="AH20998">
        <f t="shared" si="2949"/>
        <v>0</v>
      </c>
      <c r="AI20998">
        <f t="shared" si="2950"/>
        <v>1</v>
      </c>
      <c r="AJ20998">
        <f t="shared" si="2951"/>
        <v>0</v>
      </c>
      <c r="AK20998">
        <f t="shared" si="2952"/>
        <v>0</v>
      </c>
    </row>
    <row r="20999" spans="1:37" x14ac:dyDescent="0.35">
      <c r="A20999">
        <v>1</v>
      </c>
      <c r="B20999">
        <v>2</v>
      </c>
      <c r="C20999">
        <v>0</v>
      </c>
      <c r="D20999">
        <v>2</v>
      </c>
      <c r="E20999">
        <v>0</v>
      </c>
      <c r="F20999">
        <v>0</v>
      </c>
      <c r="G20999">
        <v>0</v>
      </c>
      <c r="H20999">
        <v>0</v>
      </c>
      <c r="I20999">
        <v>0</v>
      </c>
      <c r="J20999">
        <v>0</v>
      </c>
      <c r="K20999">
        <v>0</v>
      </c>
      <c r="L20999">
        <v>257</v>
      </c>
      <c r="M20999">
        <v>0</v>
      </c>
      <c r="N20999">
        <v>0</v>
      </c>
      <c r="O20999">
        <v>0</v>
      </c>
      <c r="P20999">
        <v>0</v>
      </c>
      <c r="Q20999">
        <v>0</v>
      </c>
      <c r="R20999">
        <v>1</v>
      </c>
      <c r="S20999">
        <v>0</v>
      </c>
      <c r="T20999">
        <v>0</v>
      </c>
      <c r="U20999">
        <v>0</v>
      </c>
      <c r="V20999">
        <v>0</v>
      </c>
      <c r="W20999">
        <v>0</v>
      </c>
      <c r="X20999">
        <v>0</v>
      </c>
      <c r="Y20999">
        <v>0</v>
      </c>
      <c r="Z20999">
        <v>101.5</v>
      </c>
      <c r="AA20999">
        <v>0</v>
      </c>
      <c r="AB20999">
        <v>1</v>
      </c>
      <c r="AC20999">
        <f t="shared" si="2944"/>
        <v>2.0909572197438187</v>
      </c>
      <c r="AD20999">
        <f t="shared" si="2945"/>
        <v>8.0926579098907006</v>
      </c>
      <c r="AE20999">
        <f t="shared" si="2946"/>
        <v>0.89002115663977277</v>
      </c>
      <c r="AF20999">
        <f t="shared" si="2947"/>
        <v>5.0599669644186267E-2</v>
      </c>
      <c r="AG20999">
        <f t="shared" si="2948"/>
        <v>1</v>
      </c>
      <c r="AH20999">
        <f t="shared" si="2949"/>
        <v>1</v>
      </c>
      <c r="AI20999">
        <f t="shared" si="2950"/>
        <v>0</v>
      </c>
      <c r="AJ20999">
        <f t="shared" si="2951"/>
        <v>0</v>
      </c>
      <c r="AK20999">
        <f t="shared" si="2952"/>
        <v>0</v>
      </c>
    </row>
    <row r="21000" spans="1:37" x14ac:dyDescent="0.35">
      <c r="A21000">
        <v>1</v>
      </c>
      <c r="B21000">
        <v>2</v>
      </c>
      <c r="C21000">
        <v>0</v>
      </c>
      <c r="D21000">
        <v>2</v>
      </c>
      <c r="E21000">
        <v>0</v>
      </c>
      <c r="F21000">
        <v>0</v>
      </c>
      <c r="G21000">
        <v>0</v>
      </c>
      <c r="H21000">
        <v>0</v>
      </c>
      <c r="I21000">
        <v>0</v>
      </c>
      <c r="J21000">
        <v>0</v>
      </c>
      <c r="K21000">
        <v>0</v>
      </c>
      <c r="L21000">
        <v>27</v>
      </c>
      <c r="M21000">
        <v>0</v>
      </c>
      <c r="N21000">
        <v>0</v>
      </c>
      <c r="O21000">
        <v>0</v>
      </c>
      <c r="P21000">
        <v>0</v>
      </c>
      <c r="Q21000">
        <v>0</v>
      </c>
      <c r="R21000">
        <v>0</v>
      </c>
      <c r="S21000">
        <v>1</v>
      </c>
      <c r="T21000">
        <v>0</v>
      </c>
      <c r="U21000">
        <v>0</v>
      </c>
      <c r="V21000">
        <v>0</v>
      </c>
      <c r="W21000">
        <v>0</v>
      </c>
      <c r="X21000">
        <v>0</v>
      </c>
      <c r="Y21000">
        <v>0</v>
      </c>
      <c r="Z21000">
        <v>110</v>
      </c>
      <c r="AA21000">
        <v>3</v>
      </c>
      <c r="AB21000">
        <v>0</v>
      </c>
      <c r="AC21000">
        <f t="shared" si="2944"/>
        <v>-4.2689295272061374</v>
      </c>
      <c r="AD21000">
        <f t="shared" si="2945"/>
        <v>1.3996758285619467E-2</v>
      </c>
      <c r="AE21000">
        <f t="shared" si="2946"/>
        <v>1.3803553286781714E-2</v>
      </c>
      <c r="AF21000">
        <f t="shared" si="2947"/>
        <v>6.0365665743213129E-3</v>
      </c>
      <c r="AG21000">
        <f t="shared" si="2948"/>
        <v>0</v>
      </c>
      <c r="AH21000">
        <f t="shared" si="2949"/>
        <v>0</v>
      </c>
      <c r="AI21000">
        <f t="shared" si="2950"/>
        <v>0</v>
      </c>
      <c r="AJ21000">
        <f t="shared" si="2951"/>
        <v>0</v>
      </c>
      <c r="AK21000">
        <f t="shared" si="2952"/>
        <v>1</v>
      </c>
    </row>
    <row r="21001" spans="1:37" x14ac:dyDescent="0.35">
      <c r="A21001">
        <v>1</v>
      </c>
      <c r="B21001">
        <v>2</v>
      </c>
      <c r="C21001">
        <v>0</v>
      </c>
      <c r="D21001">
        <v>3</v>
      </c>
      <c r="E21001">
        <v>0</v>
      </c>
      <c r="F21001">
        <v>0</v>
      </c>
      <c r="G21001">
        <v>0</v>
      </c>
      <c r="H21001">
        <v>0</v>
      </c>
      <c r="I21001">
        <v>0</v>
      </c>
      <c r="J21001">
        <v>0</v>
      </c>
      <c r="K21001">
        <v>0</v>
      </c>
      <c r="L21001">
        <v>161</v>
      </c>
      <c r="M21001">
        <v>0</v>
      </c>
      <c r="N21001">
        <v>1</v>
      </c>
      <c r="O21001">
        <v>0</v>
      </c>
      <c r="P21001">
        <v>0</v>
      </c>
      <c r="Q21001">
        <v>0</v>
      </c>
      <c r="R21001">
        <v>0</v>
      </c>
      <c r="S21001">
        <v>0</v>
      </c>
      <c r="T21001">
        <v>0</v>
      </c>
      <c r="U21001">
        <v>0</v>
      </c>
      <c r="V21001">
        <v>0</v>
      </c>
      <c r="W21001">
        <v>0</v>
      </c>
      <c r="X21001">
        <v>0</v>
      </c>
      <c r="Y21001">
        <v>0</v>
      </c>
      <c r="Z21001">
        <v>130</v>
      </c>
      <c r="AA21001">
        <v>0</v>
      </c>
      <c r="AB21001">
        <v>1</v>
      </c>
      <c r="AC21001">
        <f t="shared" si="2944"/>
        <v>1.978790081595982</v>
      </c>
      <c r="AD21001">
        <f t="shared" si="2945"/>
        <v>7.2339851563252218</v>
      </c>
      <c r="AE21001">
        <f t="shared" si="2946"/>
        <v>0.8785521250020939</v>
      </c>
      <c r="AF21001">
        <f t="shared" si="2947"/>
        <v>5.623246646326293E-2</v>
      </c>
      <c r="AG21001">
        <f t="shared" si="2948"/>
        <v>1</v>
      </c>
      <c r="AH21001">
        <f t="shared" si="2949"/>
        <v>1</v>
      </c>
      <c r="AI21001">
        <f t="shared" si="2950"/>
        <v>0</v>
      </c>
      <c r="AJ21001">
        <f t="shared" si="2951"/>
        <v>0</v>
      </c>
      <c r="AK21001">
        <f t="shared" si="2952"/>
        <v>0</v>
      </c>
    </row>
    <row r="21002" spans="1:37" x14ac:dyDescent="0.35">
      <c r="A21002">
        <v>1</v>
      </c>
      <c r="B21002">
        <v>2</v>
      </c>
      <c r="C21002">
        <v>0</v>
      </c>
      <c r="D21002">
        <v>6</v>
      </c>
      <c r="E21002">
        <v>0</v>
      </c>
      <c r="F21002">
        <v>0</v>
      </c>
      <c r="G21002">
        <v>0</v>
      </c>
      <c r="H21002">
        <v>0</v>
      </c>
      <c r="I21002">
        <v>0</v>
      </c>
      <c r="J21002">
        <v>0</v>
      </c>
      <c r="K21002">
        <v>0</v>
      </c>
      <c r="L21002">
        <v>123</v>
      </c>
      <c r="M21002">
        <v>0</v>
      </c>
      <c r="N21002">
        <v>0</v>
      </c>
      <c r="O21002">
        <v>0</v>
      </c>
      <c r="P21002">
        <v>0</v>
      </c>
      <c r="Q21002">
        <v>1</v>
      </c>
      <c r="R21002">
        <v>0</v>
      </c>
      <c r="S21002">
        <v>0</v>
      </c>
      <c r="T21002">
        <v>0</v>
      </c>
      <c r="U21002">
        <v>0</v>
      </c>
      <c r="V21002">
        <v>0</v>
      </c>
      <c r="W21002">
        <v>0</v>
      </c>
      <c r="X21002">
        <v>0</v>
      </c>
      <c r="Y21002">
        <v>0</v>
      </c>
      <c r="Z21002">
        <v>119.85</v>
      </c>
      <c r="AA21002">
        <v>1</v>
      </c>
      <c r="AB21002">
        <v>0</v>
      </c>
      <c r="AC21002">
        <f t="shared" si="2944"/>
        <v>-0.28188492602181325</v>
      </c>
      <c r="AD21002">
        <f t="shared" si="2945"/>
        <v>0.7543604868008551</v>
      </c>
      <c r="AE21002">
        <f t="shared" si="2946"/>
        <v>0.42999172204138097</v>
      </c>
      <c r="AF21002">
        <f t="shared" si="2947"/>
        <v>0.24411883722988614</v>
      </c>
      <c r="AG21002">
        <f t="shared" si="2948"/>
        <v>0</v>
      </c>
      <c r="AH21002">
        <f t="shared" si="2949"/>
        <v>0</v>
      </c>
      <c r="AI21002">
        <f t="shared" si="2950"/>
        <v>0</v>
      </c>
      <c r="AJ21002">
        <f t="shared" si="2951"/>
        <v>0</v>
      </c>
      <c r="AK21002">
        <f t="shared" si="2952"/>
        <v>1</v>
      </c>
    </row>
    <row r="21003" spans="1:37" x14ac:dyDescent="0.35">
      <c r="A21003">
        <v>1</v>
      </c>
      <c r="B21003">
        <v>2</v>
      </c>
      <c r="C21003">
        <v>0</v>
      </c>
      <c r="D21003">
        <v>3</v>
      </c>
      <c r="E21003">
        <v>0</v>
      </c>
      <c r="F21003">
        <v>0</v>
      </c>
      <c r="G21003">
        <v>0</v>
      </c>
      <c r="H21003">
        <v>1</v>
      </c>
      <c r="I21003">
        <v>0</v>
      </c>
      <c r="J21003">
        <v>0</v>
      </c>
      <c r="K21003">
        <v>0</v>
      </c>
      <c r="L21003">
        <v>173</v>
      </c>
      <c r="M21003">
        <v>0</v>
      </c>
      <c r="N21003">
        <v>0</v>
      </c>
      <c r="O21003">
        <v>0</v>
      </c>
      <c r="P21003">
        <v>0</v>
      </c>
      <c r="Q21003">
        <v>0</v>
      </c>
      <c r="R21003">
        <v>0</v>
      </c>
      <c r="S21003">
        <v>0</v>
      </c>
      <c r="T21003">
        <v>0</v>
      </c>
      <c r="U21003">
        <v>1</v>
      </c>
      <c r="V21003">
        <v>0</v>
      </c>
      <c r="W21003">
        <v>0</v>
      </c>
      <c r="X21003">
        <v>0</v>
      </c>
      <c r="Y21003">
        <v>0</v>
      </c>
      <c r="Z21003">
        <v>104.4</v>
      </c>
      <c r="AA21003">
        <v>2</v>
      </c>
      <c r="AB21003">
        <v>1</v>
      </c>
      <c r="AC21003">
        <f t="shared" si="2944"/>
        <v>-1.3801485027976685</v>
      </c>
      <c r="AD21003">
        <f t="shared" si="2945"/>
        <v>0.25154119571469752</v>
      </c>
      <c r="AE21003">
        <f t="shared" si="2946"/>
        <v>0.20098515060948827</v>
      </c>
      <c r="AF21003">
        <f t="shared" si="2947"/>
        <v>0.69683602838343706</v>
      </c>
      <c r="AG21003">
        <f t="shared" si="2948"/>
        <v>0</v>
      </c>
      <c r="AH21003">
        <f t="shared" si="2949"/>
        <v>0</v>
      </c>
      <c r="AI21003">
        <f t="shared" si="2950"/>
        <v>0</v>
      </c>
      <c r="AJ21003">
        <f t="shared" si="2951"/>
        <v>1</v>
      </c>
      <c r="AK21003">
        <f t="shared" si="2952"/>
        <v>0</v>
      </c>
    </row>
    <row r="21004" spans="1:37" x14ac:dyDescent="0.35">
      <c r="A21004">
        <v>1</v>
      </c>
      <c r="B21004">
        <v>3</v>
      </c>
      <c r="C21004">
        <v>0</v>
      </c>
      <c r="D21004">
        <v>6</v>
      </c>
      <c r="E21004">
        <v>0</v>
      </c>
      <c r="F21004">
        <v>0</v>
      </c>
      <c r="G21004">
        <v>0</v>
      </c>
      <c r="H21004">
        <v>0</v>
      </c>
      <c r="I21004">
        <v>0</v>
      </c>
      <c r="J21004">
        <v>0</v>
      </c>
      <c r="K21004">
        <v>0</v>
      </c>
      <c r="L21004">
        <v>22</v>
      </c>
      <c r="M21004">
        <v>0</v>
      </c>
      <c r="N21004">
        <v>0</v>
      </c>
      <c r="O21004">
        <v>0</v>
      </c>
      <c r="P21004">
        <v>0</v>
      </c>
      <c r="Q21004">
        <v>0</v>
      </c>
      <c r="R21004">
        <v>0</v>
      </c>
      <c r="S21004">
        <v>0</v>
      </c>
      <c r="T21004">
        <v>1</v>
      </c>
      <c r="U21004">
        <v>0</v>
      </c>
      <c r="V21004">
        <v>0</v>
      </c>
      <c r="W21004">
        <v>0</v>
      </c>
      <c r="X21004">
        <v>0</v>
      </c>
      <c r="Y21004">
        <v>0</v>
      </c>
      <c r="Z21004">
        <v>122.5</v>
      </c>
      <c r="AA21004">
        <v>3</v>
      </c>
      <c r="AB21004">
        <v>0</v>
      </c>
      <c r="AC21004">
        <f t="shared" si="2944"/>
        <v>-3.923363605411113</v>
      </c>
      <c r="AD21004">
        <f t="shared" si="2945"/>
        <v>1.977446924448753E-2</v>
      </c>
      <c r="AE21004">
        <f t="shared" si="2946"/>
        <v>1.9391022074849246E-2</v>
      </c>
      <c r="AF21004">
        <f t="shared" si="2947"/>
        <v>8.5041349063783699E-3</v>
      </c>
      <c r="AG21004">
        <f t="shared" si="2948"/>
        <v>0</v>
      </c>
      <c r="AH21004">
        <f t="shared" si="2949"/>
        <v>0</v>
      </c>
      <c r="AI21004">
        <f t="shared" si="2950"/>
        <v>0</v>
      </c>
      <c r="AJ21004">
        <f t="shared" si="2951"/>
        <v>0</v>
      </c>
      <c r="AK21004">
        <f t="shared" si="2952"/>
        <v>1</v>
      </c>
    </row>
    <row r="21005" spans="1:37" x14ac:dyDescent="0.35">
      <c r="A21005">
        <v>1</v>
      </c>
      <c r="B21005">
        <v>2</v>
      </c>
      <c r="C21005">
        <v>0</v>
      </c>
      <c r="D21005">
        <v>2</v>
      </c>
      <c r="E21005">
        <v>0</v>
      </c>
      <c r="F21005">
        <v>0</v>
      </c>
      <c r="G21005">
        <v>0</v>
      </c>
      <c r="H21005">
        <v>0</v>
      </c>
      <c r="I21005">
        <v>0</v>
      </c>
      <c r="J21005">
        <v>0</v>
      </c>
      <c r="K21005">
        <v>0</v>
      </c>
      <c r="L21005">
        <v>301</v>
      </c>
      <c r="M21005">
        <v>0</v>
      </c>
      <c r="N21005">
        <v>0</v>
      </c>
      <c r="O21005">
        <v>0</v>
      </c>
      <c r="P21005">
        <v>0</v>
      </c>
      <c r="Q21005">
        <v>0</v>
      </c>
      <c r="R21005">
        <v>1</v>
      </c>
      <c r="S21005">
        <v>0</v>
      </c>
      <c r="T21005">
        <v>0</v>
      </c>
      <c r="U21005">
        <v>0</v>
      </c>
      <c r="V21005">
        <v>0</v>
      </c>
      <c r="W21005">
        <v>0</v>
      </c>
      <c r="X21005">
        <v>0</v>
      </c>
      <c r="Y21005">
        <v>0</v>
      </c>
      <c r="Z21005">
        <v>115</v>
      </c>
      <c r="AA21005">
        <v>1</v>
      </c>
      <c r="AB21005">
        <v>1</v>
      </c>
      <c r="AC21005">
        <f t="shared" si="2944"/>
        <v>1.8723152960955183</v>
      </c>
      <c r="AD21005">
        <f t="shared" si="2945"/>
        <v>6.5033361306036497</v>
      </c>
      <c r="AE21005">
        <f t="shared" si="2946"/>
        <v>0.86672594928523494</v>
      </c>
      <c r="AF21005">
        <f t="shared" si="2947"/>
        <v>6.2118200710073936E-2</v>
      </c>
      <c r="AG21005">
        <f t="shared" si="2948"/>
        <v>1</v>
      </c>
      <c r="AH21005">
        <f t="shared" si="2949"/>
        <v>1</v>
      </c>
      <c r="AI21005">
        <f t="shared" si="2950"/>
        <v>0</v>
      </c>
      <c r="AJ21005">
        <f t="shared" si="2951"/>
        <v>0</v>
      </c>
      <c r="AK21005">
        <f t="shared" si="2952"/>
        <v>0</v>
      </c>
    </row>
    <row r="21006" spans="1:37" x14ac:dyDescent="0.35">
      <c r="A21006">
        <v>1</v>
      </c>
      <c r="B21006">
        <v>1</v>
      </c>
      <c r="C21006">
        <v>0</v>
      </c>
      <c r="D21006">
        <v>3</v>
      </c>
      <c r="E21006">
        <v>0</v>
      </c>
      <c r="F21006">
        <v>0</v>
      </c>
      <c r="G21006">
        <v>0</v>
      </c>
      <c r="H21006">
        <v>0</v>
      </c>
      <c r="I21006">
        <v>0</v>
      </c>
      <c r="J21006">
        <v>0</v>
      </c>
      <c r="K21006">
        <v>0</v>
      </c>
      <c r="L21006">
        <v>44</v>
      </c>
      <c r="M21006">
        <v>0</v>
      </c>
      <c r="N21006">
        <v>0</v>
      </c>
      <c r="O21006">
        <v>1</v>
      </c>
      <c r="P21006">
        <v>0</v>
      </c>
      <c r="Q21006">
        <v>0</v>
      </c>
      <c r="R21006">
        <v>0</v>
      </c>
      <c r="S21006">
        <v>0</v>
      </c>
      <c r="T21006">
        <v>0</v>
      </c>
      <c r="U21006">
        <v>0</v>
      </c>
      <c r="V21006">
        <v>0</v>
      </c>
      <c r="W21006">
        <v>0</v>
      </c>
      <c r="X21006">
        <v>0</v>
      </c>
      <c r="Y21006">
        <v>0</v>
      </c>
      <c r="Z21006">
        <v>85</v>
      </c>
      <c r="AA21006">
        <v>0</v>
      </c>
      <c r="AB21006">
        <v>0</v>
      </c>
      <c r="AC21006">
        <f t="shared" si="2944"/>
        <v>-0.96791093844702991</v>
      </c>
      <c r="AD21006">
        <f t="shared" si="2945"/>
        <v>0.37987579367296381</v>
      </c>
      <c r="AE21006">
        <f t="shared" si="2946"/>
        <v>0.27529709225625848</v>
      </c>
      <c r="AF21006">
        <f t="shared" si="2947"/>
        <v>0.13983999614753065</v>
      </c>
      <c r="AG21006">
        <f t="shared" si="2948"/>
        <v>0</v>
      </c>
      <c r="AH21006">
        <f t="shared" si="2949"/>
        <v>0</v>
      </c>
      <c r="AI21006">
        <f t="shared" si="2950"/>
        <v>0</v>
      </c>
      <c r="AJ21006">
        <f t="shared" si="2951"/>
        <v>0</v>
      </c>
      <c r="AK21006">
        <f t="shared" si="2952"/>
        <v>1</v>
      </c>
    </row>
    <row r="21007" spans="1:37" x14ac:dyDescent="0.35">
      <c r="A21007">
        <v>1</v>
      </c>
      <c r="B21007">
        <v>2</v>
      </c>
      <c r="C21007">
        <v>0</v>
      </c>
      <c r="D21007">
        <v>4</v>
      </c>
      <c r="E21007">
        <v>0</v>
      </c>
      <c r="F21007">
        <v>0</v>
      </c>
      <c r="G21007">
        <v>0</v>
      </c>
      <c r="H21007">
        <v>0</v>
      </c>
      <c r="I21007">
        <v>0</v>
      </c>
      <c r="J21007">
        <v>0</v>
      </c>
      <c r="K21007">
        <v>0</v>
      </c>
      <c r="L21007">
        <v>20</v>
      </c>
      <c r="M21007">
        <v>0</v>
      </c>
      <c r="N21007">
        <v>0</v>
      </c>
      <c r="O21007">
        <v>0</v>
      </c>
      <c r="P21007">
        <v>0</v>
      </c>
      <c r="Q21007">
        <v>0</v>
      </c>
      <c r="R21007">
        <v>0</v>
      </c>
      <c r="S21007">
        <v>0</v>
      </c>
      <c r="T21007">
        <v>0</v>
      </c>
      <c r="U21007">
        <v>0</v>
      </c>
      <c r="V21007">
        <v>0</v>
      </c>
      <c r="W21007">
        <v>1</v>
      </c>
      <c r="X21007">
        <v>0</v>
      </c>
      <c r="Y21007">
        <v>0</v>
      </c>
      <c r="Z21007">
        <v>102.4</v>
      </c>
      <c r="AA21007">
        <v>0</v>
      </c>
      <c r="AB21007">
        <v>0</v>
      </c>
      <c r="AC21007">
        <f t="shared" si="2944"/>
        <v>-2.2350242486333496</v>
      </c>
      <c r="AD21007">
        <f t="shared" si="2945"/>
        <v>0.1069895354716416</v>
      </c>
      <c r="AE21007">
        <f t="shared" si="2946"/>
        <v>9.6649093820076498E-2</v>
      </c>
      <c r="AF21007">
        <f t="shared" si="2947"/>
        <v>4.4143515451078266E-2</v>
      </c>
      <c r="AG21007">
        <f t="shared" si="2948"/>
        <v>0</v>
      </c>
      <c r="AH21007">
        <f t="shared" si="2949"/>
        <v>0</v>
      </c>
      <c r="AI21007">
        <f t="shared" si="2950"/>
        <v>0</v>
      </c>
      <c r="AJ21007">
        <f t="shared" si="2951"/>
        <v>0</v>
      </c>
      <c r="AK21007">
        <f t="shared" si="2952"/>
        <v>1</v>
      </c>
    </row>
    <row r="21008" spans="1:37" x14ac:dyDescent="0.35">
      <c r="A21008">
        <v>1</v>
      </c>
      <c r="B21008">
        <v>3</v>
      </c>
      <c r="C21008">
        <v>0</v>
      </c>
      <c r="D21008">
        <v>4</v>
      </c>
      <c r="E21008">
        <v>0</v>
      </c>
      <c r="F21008">
        <v>0</v>
      </c>
      <c r="G21008">
        <v>0</v>
      </c>
      <c r="H21008">
        <v>1</v>
      </c>
      <c r="I21008">
        <v>0</v>
      </c>
      <c r="J21008">
        <v>0</v>
      </c>
      <c r="K21008">
        <v>0</v>
      </c>
      <c r="L21008">
        <v>110</v>
      </c>
      <c r="M21008">
        <v>0</v>
      </c>
      <c r="N21008">
        <v>0</v>
      </c>
      <c r="O21008">
        <v>0</v>
      </c>
      <c r="P21008">
        <v>0</v>
      </c>
      <c r="Q21008">
        <v>0</v>
      </c>
      <c r="R21008">
        <v>1</v>
      </c>
      <c r="S21008">
        <v>0</v>
      </c>
      <c r="T21008">
        <v>0</v>
      </c>
      <c r="U21008">
        <v>0</v>
      </c>
      <c r="V21008">
        <v>0</v>
      </c>
      <c r="W21008">
        <v>0</v>
      </c>
      <c r="X21008">
        <v>0</v>
      </c>
      <c r="Y21008">
        <v>0</v>
      </c>
      <c r="Z21008">
        <v>138.55000000000001</v>
      </c>
      <c r="AA21008">
        <v>2</v>
      </c>
      <c r="AB21008">
        <v>0</v>
      </c>
      <c r="AC21008">
        <f t="shared" si="2944"/>
        <v>-0.98779005742170112</v>
      </c>
      <c r="AD21008">
        <f t="shared" si="2945"/>
        <v>0.37239876220311902</v>
      </c>
      <c r="AE21008">
        <f t="shared" si="2946"/>
        <v>0.27134880361251951</v>
      </c>
      <c r="AF21008">
        <f t="shared" si="2947"/>
        <v>0.13748031768448732</v>
      </c>
      <c r="AG21008">
        <f t="shared" si="2948"/>
        <v>0</v>
      </c>
      <c r="AH21008">
        <f t="shared" si="2949"/>
        <v>0</v>
      </c>
      <c r="AI21008">
        <f t="shared" si="2950"/>
        <v>0</v>
      </c>
      <c r="AJ21008">
        <f t="shared" si="2951"/>
        <v>0</v>
      </c>
      <c r="AK21008">
        <f t="shared" si="2952"/>
        <v>1</v>
      </c>
    </row>
    <row r="21009" spans="1:37" x14ac:dyDescent="0.35">
      <c r="A21009">
        <v>1</v>
      </c>
      <c r="B21009">
        <v>2</v>
      </c>
      <c r="C21009">
        <v>0</v>
      </c>
      <c r="D21009">
        <v>8</v>
      </c>
      <c r="E21009">
        <v>0</v>
      </c>
      <c r="F21009">
        <v>0</v>
      </c>
      <c r="G21009">
        <v>0</v>
      </c>
      <c r="H21009">
        <v>1</v>
      </c>
      <c r="I21009">
        <v>0</v>
      </c>
      <c r="J21009">
        <v>0</v>
      </c>
      <c r="K21009">
        <v>0</v>
      </c>
      <c r="L21009">
        <v>214</v>
      </c>
      <c r="M21009">
        <v>0</v>
      </c>
      <c r="N21009">
        <v>0</v>
      </c>
      <c r="O21009">
        <v>0</v>
      </c>
      <c r="P21009">
        <v>0</v>
      </c>
      <c r="Q21009">
        <v>0</v>
      </c>
      <c r="R21009">
        <v>0</v>
      </c>
      <c r="S21009">
        <v>1</v>
      </c>
      <c r="T21009">
        <v>0</v>
      </c>
      <c r="U21009">
        <v>0</v>
      </c>
      <c r="V21009">
        <v>0</v>
      </c>
      <c r="W21009">
        <v>0</v>
      </c>
      <c r="X21009">
        <v>0</v>
      </c>
      <c r="Y21009">
        <v>0</v>
      </c>
      <c r="Z21009">
        <v>100.51</v>
      </c>
      <c r="AA21009">
        <v>1</v>
      </c>
      <c r="AB21009">
        <v>1</v>
      </c>
      <c r="AC21009">
        <f t="shared" ref="AC21009:AC21072" si="2953">SUMPRODUCT($A$14:$AA$14,A21009:AA21009)</f>
        <v>0.79542575901913848</v>
      </c>
      <c r="AD21009">
        <f t="shared" ref="AD21009:AD21072" si="2954">EXP(AC21009)</f>
        <v>2.2153840157659825</v>
      </c>
      <c r="AE21009">
        <f t="shared" ref="AE21009:AE21072" si="2955">AD21009/(AD21009+1)</f>
        <v>0.6889951573134957</v>
      </c>
      <c r="AF21009">
        <f t="shared" ref="AF21009:AF21072" si="2956">-AB21009*LOG(AE21009)-(1-AB21009)*LOG(1-AE21009)</f>
        <v>0.16178383057338655</v>
      </c>
      <c r="AG21009">
        <f t="shared" ref="AG21009:AG21072" si="2957">IF(AE21009&gt;$AG$14,1,0)</f>
        <v>1</v>
      </c>
      <c r="AH21009">
        <f t="shared" ref="AH21009:AH21072" si="2958">IF(AND(AB21009=1,AG21009=1),1,0)</f>
        <v>1</v>
      </c>
      <c r="AI21009">
        <f t="shared" ref="AI21009:AI21072" si="2959">IF(AND(AB21009=0,AG21009=1),1,0)</f>
        <v>0</v>
      </c>
      <c r="AJ21009">
        <f t="shared" ref="AJ21009:AJ21072" si="2960">IF(AND(AB21009=1,AG21009=0),1,0)</f>
        <v>0</v>
      </c>
      <c r="AK21009">
        <f t="shared" ref="AK21009:AK21072" si="2961">IF(AND(AB21009=0,AG21009=0),1,0)</f>
        <v>0</v>
      </c>
    </row>
    <row r="21010" spans="1:37" x14ac:dyDescent="0.35">
      <c r="A21010">
        <v>1</v>
      </c>
      <c r="B21010">
        <v>2</v>
      </c>
      <c r="C21010">
        <v>0</v>
      </c>
      <c r="D21010">
        <v>4</v>
      </c>
      <c r="E21010">
        <v>0</v>
      </c>
      <c r="F21010">
        <v>0</v>
      </c>
      <c r="G21010">
        <v>0</v>
      </c>
      <c r="H21010">
        <v>0</v>
      </c>
      <c r="I21010">
        <v>0</v>
      </c>
      <c r="J21010">
        <v>0</v>
      </c>
      <c r="K21010">
        <v>0</v>
      </c>
      <c r="L21010">
        <v>145</v>
      </c>
      <c r="M21010">
        <v>0</v>
      </c>
      <c r="N21010">
        <v>0</v>
      </c>
      <c r="O21010">
        <v>0</v>
      </c>
      <c r="P21010">
        <v>0</v>
      </c>
      <c r="Q21010">
        <v>1</v>
      </c>
      <c r="R21010">
        <v>0</v>
      </c>
      <c r="S21010">
        <v>0</v>
      </c>
      <c r="T21010">
        <v>0</v>
      </c>
      <c r="U21010">
        <v>0</v>
      </c>
      <c r="V21010">
        <v>0</v>
      </c>
      <c r="W21010">
        <v>0</v>
      </c>
      <c r="X21010">
        <v>0</v>
      </c>
      <c r="Y21010">
        <v>0</v>
      </c>
      <c r="Z21010">
        <v>90.95</v>
      </c>
      <c r="AA21010">
        <v>1</v>
      </c>
      <c r="AB21010">
        <v>0</v>
      </c>
      <c r="AC21010">
        <f t="shared" si="2953"/>
        <v>-0.83379118636128835</v>
      </c>
      <c r="AD21010">
        <f t="shared" si="2954"/>
        <v>0.43439927194669797</v>
      </c>
      <c r="AE21010">
        <f t="shared" si="2955"/>
        <v>0.30284404101596629</v>
      </c>
      <c r="AF21010">
        <f t="shared" si="2956"/>
        <v>0.15667005612076626</v>
      </c>
      <c r="AG21010">
        <f t="shared" si="2957"/>
        <v>0</v>
      </c>
      <c r="AH21010">
        <f t="shared" si="2958"/>
        <v>0</v>
      </c>
      <c r="AI21010">
        <f t="shared" si="2959"/>
        <v>0</v>
      </c>
      <c r="AJ21010">
        <f t="shared" si="2960"/>
        <v>0</v>
      </c>
      <c r="AK21010">
        <f t="shared" si="2961"/>
        <v>1</v>
      </c>
    </row>
    <row r="21011" spans="1:37" x14ac:dyDescent="0.35">
      <c r="A21011">
        <v>1</v>
      </c>
      <c r="B21011">
        <v>2</v>
      </c>
      <c r="C21011">
        <v>0</v>
      </c>
      <c r="D21011">
        <v>1</v>
      </c>
      <c r="E21011">
        <v>0</v>
      </c>
      <c r="F21011">
        <v>0</v>
      </c>
      <c r="G21011">
        <v>0</v>
      </c>
      <c r="H21011">
        <v>1</v>
      </c>
      <c r="I21011">
        <v>0</v>
      </c>
      <c r="J21011">
        <v>0</v>
      </c>
      <c r="K21011">
        <v>0</v>
      </c>
      <c r="L21011">
        <v>3</v>
      </c>
      <c r="M21011">
        <v>0</v>
      </c>
      <c r="N21011">
        <v>0</v>
      </c>
      <c r="O21011">
        <v>0</v>
      </c>
      <c r="P21011">
        <v>0</v>
      </c>
      <c r="Q21011">
        <v>0</v>
      </c>
      <c r="R21011">
        <v>0</v>
      </c>
      <c r="S21011">
        <v>0</v>
      </c>
      <c r="T21011">
        <v>1</v>
      </c>
      <c r="U21011">
        <v>0</v>
      </c>
      <c r="V21011">
        <v>0</v>
      </c>
      <c r="W21011">
        <v>0</v>
      </c>
      <c r="X21011">
        <v>0</v>
      </c>
      <c r="Y21011">
        <v>0</v>
      </c>
      <c r="Z21011">
        <v>194</v>
      </c>
      <c r="AA21011">
        <v>2</v>
      </c>
      <c r="AB21011">
        <v>0</v>
      </c>
      <c r="AC21011">
        <f t="shared" si="2953"/>
        <v>-2.1813254182421531</v>
      </c>
      <c r="AD21011">
        <f t="shared" si="2954"/>
        <v>0.11289180258168768</v>
      </c>
      <c r="AE21011">
        <f t="shared" si="2955"/>
        <v>0.1014400522313141</v>
      </c>
      <c r="AF21011">
        <f t="shared" si="2956"/>
        <v>4.6452943466908994E-2</v>
      </c>
      <c r="AG21011">
        <f t="shared" si="2957"/>
        <v>0</v>
      </c>
      <c r="AH21011">
        <f t="shared" si="2958"/>
        <v>0</v>
      </c>
      <c r="AI21011">
        <f t="shared" si="2959"/>
        <v>0</v>
      </c>
      <c r="AJ21011">
        <f t="shared" si="2960"/>
        <v>0</v>
      </c>
      <c r="AK21011">
        <f t="shared" si="2961"/>
        <v>1</v>
      </c>
    </row>
    <row r="21012" spans="1:37" x14ac:dyDescent="0.35">
      <c r="A21012">
        <v>1</v>
      </c>
      <c r="B21012">
        <v>2</v>
      </c>
      <c r="C21012">
        <v>1</v>
      </c>
      <c r="D21012">
        <v>1</v>
      </c>
      <c r="E21012">
        <v>0</v>
      </c>
      <c r="F21012">
        <v>0</v>
      </c>
      <c r="G21012">
        <v>0</v>
      </c>
      <c r="H21012">
        <v>1</v>
      </c>
      <c r="I21012">
        <v>0</v>
      </c>
      <c r="J21012">
        <v>0</v>
      </c>
      <c r="K21012">
        <v>0</v>
      </c>
      <c r="L21012">
        <v>0</v>
      </c>
      <c r="M21012">
        <v>0</v>
      </c>
      <c r="N21012">
        <v>0</v>
      </c>
      <c r="O21012">
        <v>0</v>
      </c>
      <c r="P21012">
        <v>0</v>
      </c>
      <c r="Q21012">
        <v>0</v>
      </c>
      <c r="R21012">
        <v>0</v>
      </c>
      <c r="S21012">
        <v>0</v>
      </c>
      <c r="T21012">
        <v>0</v>
      </c>
      <c r="U21012">
        <v>1</v>
      </c>
      <c r="V21012">
        <v>0</v>
      </c>
      <c r="W21012">
        <v>0</v>
      </c>
      <c r="X21012">
        <v>0</v>
      </c>
      <c r="Y21012">
        <v>0</v>
      </c>
      <c r="Z21012">
        <v>141.49</v>
      </c>
      <c r="AA21012">
        <v>0</v>
      </c>
      <c r="AB21012">
        <v>0</v>
      </c>
      <c r="AC21012">
        <f t="shared" si="2953"/>
        <v>-0.57482563146406696</v>
      </c>
      <c r="AD21012">
        <f t="shared" si="2954"/>
        <v>0.56280299538593725</v>
      </c>
      <c r="AE21012">
        <f t="shared" si="2955"/>
        <v>0.36012408284830039</v>
      </c>
      <c r="AF21012">
        <f t="shared" si="2956"/>
        <v>0.19390423495506129</v>
      </c>
      <c r="AG21012">
        <f t="shared" si="2957"/>
        <v>0</v>
      </c>
      <c r="AH21012">
        <f t="shared" si="2958"/>
        <v>0</v>
      </c>
      <c r="AI21012">
        <f t="shared" si="2959"/>
        <v>0</v>
      </c>
      <c r="AJ21012">
        <f t="shared" si="2960"/>
        <v>0</v>
      </c>
      <c r="AK21012">
        <f t="shared" si="2961"/>
        <v>1</v>
      </c>
    </row>
    <row r="21013" spans="1:37" x14ac:dyDescent="0.35">
      <c r="A21013">
        <v>1</v>
      </c>
      <c r="B21013">
        <v>1</v>
      </c>
      <c r="C21013">
        <v>0</v>
      </c>
      <c r="D21013">
        <v>3</v>
      </c>
      <c r="E21013">
        <v>0</v>
      </c>
      <c r="F21013">
        <v>0</v>
      </c>
      <c r="G21013">
        <v>0</v>
      </c>
      <c r="H21013">
        <v>0</v>
      </c>
      <c r="I21013">
        <v>0</v>
      </c>
      <c r="J21013">
        <v>0</v>
      </c>
      <c r="K21013">
        <v>0</v>
      </c>
      <c r="L21013">
        <v>232</v>
      </c>
      <c r="M21013">
        <v>0</v>
      </c>
      <c r="N21013">
        <v>0</v>
      </c>
      <c r="O21013">
        <v>0</v>
      </c>
      <c r="P21013">
        <v>0</v>
      </c>
      <c r="Q21013">
        <v>0</v>
      </c>
      <c r="R21013">
        <v>0</v>
      </c>
      <c r="S21013">
        <v>1</v>
      </c>
      <c r="T21013">
        <v>0</v>
      </c>
      <c r="U21013">
        <v>0</v>
      </c>
      <c r="V21013">
        <v>0</v>
      </c>
      <c r="W21013">
        <v>0</v>
      </c>
      <c r="X21013">
        <v>0</v>
      </c>
      <c r="Y21013">
        <v>0</v>
      </c>
      <c r="Z21013">
        <v>90.9</v>
      </c>
      <c r="AA21013">
        <v>0</v>
      </c>
      <c r="AB21013">
        <v>1</v>
      </c>
      <c r="AC21013">
        <f t="shared" si="2953"/>
        <v>1.3418706957933249</v>
      </c>
      <c r="AD21013">
        <f t="shared" si="2954"/>
        <v>3.8261944605318234</v>
      </c>
      <c r="AE21013">
        <f t="shared" si="2955"/>
        <v>0.79279740835602286</v>
      </c>
      <c r="AF21013">
        <f t="shared" si="2956"/>
        <v>0.10083777822323266</v>
      </c>
      <c r="AG21013">
        <f t="shared" si="2957"/>
        <v>1</v>
      </c>
      <c r="AH21013">
        <f t="shared" si="2958"/>
        <v>1</v>
      </c>
      <c r="AI21013">
        <f t="shared" si="2959"/>
        <v>0</v>
      </c>
      <c r="AJ21013">
        <f t="shared" si="2960"/>
        <v>0</v>
      </c>
      <c r="AK21013">
        <f t="shared" si="2961"/>
        <v>0</v>
      </c>
    </row>
    <row r="21014" spans="1:37" x14ac:dyDescent="0.35">
      <c r="A21014">
        <v>1</v>
      </c>
      <c r="B21014">
        <v>2</v>
      </c>
      <c r="C21014">
        <v>0</v>
      </c>
      <c r="D21014">
        <v>1</v>
      </c>
      <c r="E21014">
        <v>0</v>
      </c>
      <c r="F21014">
        <v>0</v>
      </c>
      <c r="G21014">
        <v>0</v>
      </c>
      <c r="H21014">
        <v>0</v>
      </c>
      <c r="I21014">
        <v>0</v>
      </c>
      <c r="J21014">
        <v>0</v>
      </c>
      <c r="K21014">
        <v>0</v>
      </c>
      <c r="L21014">
        <v>31</v>
      </c>
      <c r="M21014">
        <v>0</v>
      </c>
      <c r="N21014">
        <v>0</v>
      </c>
      <c r="O21014">
        <v>1</v>
      </c>
      <c r="P21014">
        <v>0</v>
      </c>
      <c r="Q21014">
        <v>0</v>
      </c>
      <c r="R21014">
        <v>0</v>
      </c>
      <c r="S21014">
        <v>0</v>
      </c>
      <c r="T21014">
        <v>0</v>
      </c>
      <c r="U21014">
        <v>0</v>
      </c>
      <c r="V21014">
        <v>0</v>
      </c>
      <c r="W21014">
        <v>0</v>
      </c>
      <c r="X21014">
        <v>0</v>
      </c>
      <c r="Y21014">
        <v>0</v>
      </c>
      <c r="Z21014">
        <v>94.5</v>
      </c>
      <c r="AA21014">
        <v>0</v>
      </c>
      <c r="AB21014">
        <v>1</v>
      </c>
      <c r="AC21014">
        <f t="shared" si="2953"/>
        <v>-0.96689481198557559</v>
      </c>
      <c r="AD21014">
        <f t="shared" si="2954"/>
        <v>0.38026199169876806</v>
      </c>
      <c r="AE21014">
        <f t="shared" si="2955"/>
        <v>0.27549986450815594</v>
      </c>
      <c r="AF21014">
        <f t="shared" si="2956"/>
        <v>0.55987861039976305</v>
      </c>
      <c r="AG21014">
        <f t="shared" si="2957"/>
        <v>0</v>
      </c>
      <c r="AH21014">
        <f t="shared" si="2958"/>
        <v>0</v>
      </c>
      <c r="AI21014">
        <f t="shared" si="2959"/>
        <v>0</v>
      </c>
      <c r="AJ21014">
        <f t="shared" si="2960"/>
        <v>1</v>
      </c>
      <c r="AK21014">
        <f t="shared" si="2961"/>
        <v>0</v>
      </c>
    </row>
    <row r="21015" spans="1:37" x14ac:dyDescent="0.35">
      <c r="A21015">
        <v>1</v>
      </c>
      <c r="B21015">
        <v>1</v>
      </c>
      <c r="C21015">
        <v>0</v>
      </c>
      <c r="D21015">
        <v>3</v>
      </c>
      <c r="E21015">
        <v>0</v>
      </c>
      <c r="F21015">
        <v>0</v>
      </c>
      <c r="G21015">
        <v>0</v>
      </c>
      <c r="H21015">
        <v>0</v>
      </c>
      <c r="I21015">
        <v>0</v>
      </c>
      <c r="J21015">
        <v>0</v>
      </c>
      <c r="K21015">
        <v>0</v>
      </c>
      <c r="L21015">
        <v>151</v>
      </c>
      <c r="M21015">
        <v>0</v>
      </c>
      <c r="N21015">
        <v>0</v>
      </c>
      <c r="O21015">
        <v>0</v>
      </c>
      <c r="P21015">
        <v>0</v>
      </c>
      <c r="Q21015">
        <v>0</v>
      </c>
      <c r="R21015">
        <v>0</v>
      </c>
      <c r="S21015">
        <v>0</v>
      </c>
      <c r="T21015">
        <v>0</v>
      </c>
      <c r="U21015">
        <v>0</v>
      </c>
      <c r="V21015">
        <v>0</v>
      </c>
      <c r="W21015">
        <v>0</v>
      </c>
      <c r="X21015">
        <v>0</v>
      </c>
      <c r="Y21015">
        <v>0</v>
      </c>
      <c r="Z21015">
        <v>70.67</v>
      </c>
      <c r="AA21015">
        <v>0</v>
      </c>
      <c r="AB21015">
        <v>0</v>
      </c>
      <c r="AC21015">
        <f t="shared" si="2953"/>
        <v>-2.3227555027499491</v>
      </c>
      <c r="AD21015">
        <f t="shared" si="2954"/>
        <v>9.800316521215241E-2</v>
      </c>
      <c r="AE21015">
        <f t="shared" si="2955"/>
        <v>8.9255813022375549E-2</v>
      </c>
      <c r="AF21015">
        <f t="shared" si="2956"/>
        <v>4.0603592055958794E-2</v>
      </c>
      <c r="AG21015">
        <f t="shared" si="2957"/>
        <v>0</v>
      </c>
      <c r="AH21015">
        <f t="shared" si="2958"/>
        <v>0</v>
      </c>
      <c r="AI21015">
        <f t="shared" si="2959"/>
        <v>0</v>
      </c>
      <c r="AJ21015">
        <f t="shared" si="2960"/>
        <v>0</v>
      </c>
      <c r="AK21015">
        <f t="shared" si="2961"/>
        <v>1</v>
      </c>
    </row>
    <row r="21016" spans="1:37" x14ac:dyDescent="0.35">
      <c r="A21016">
        <v>1</v>
      </c>
      <c r="B21016">
        <v>2</v>
      </c>
      <c r="C21016">
        <v>0</v>
      </c>
      <c r="D21016">
        <v>3</v>
      </c>
      <c r="E21016">
        <v>0</v>
      </c>
      <c r="F21016">
        <v>0</v>
      </c>
      <c r="G21016">
        <v>0</v>
      </c>
      <c r="H21016">
        <v>1</v>
      </c>
      <c r="I21016">
        <v>0</v>
      </c>
      <c r="J21016">
        <v>0</v>
      </c>
      <c r="K21016">
        <v>0</v>
      </c>
      <c r="L21016">
        <v>0</v>
      </c>
      <c r="M21016">
        <v>0</v>
      </c>
      <c r="N21016">
        <v>0</v>
      </c>
      <c r="O21016">
        <v>0</v>
      </c>
      <c r="P21016">
        <v>0</v>
      </c>
      <c r="Q21016">
        <v>0</v>
      </c>
      <c r="R21016">
        <v>0</v>
      </c>
      <c r="S21016">
        <v>0</v>
      </c>
      <c r="T21016">
        <v>1</v>
      </c>
      <c r="U21016">
        <v>0</v>
      </c>
      <c r="V21016">
        <v>0</v>
      </c>
      <c r="W21016">
        <v>0</v>
      </c>
      <c r="X21016">
        <v>0</v>
      </c>
      <c r="Y21016">
        <v>0</v>
      </c>
      <c r="Z21016">
        <v>0</v>
      </c>
      <c r="AA21016">
        <v>2</v>
      </c>
      <c r="AB21016">
        <v>0</v>
      </c>
      <c r="AC21016">
        <f t="shared" si="2953"/>
        <v>-6.3810948607507854</v>
      </c>
      <c r="AD21016">
        <f t="shared" si="2954"/>
        <v>1.6932680486485502E-3</v>
      </c>
      <c r="AE21016">
        <f t="shared" si="2955"/>
        <v>1.6904057386220893E-3</v>
      </c>
      <c r="AF21016">
        <f t="shared" si="2956"/>
        <v>7.3475507667006518E-4</v>
      </c>
      <c r="AG21016">
        <f t="shared" si="2957"/>
        <v>0</v>
      </c>
      <c r="AH21016">
        <f t="shared" si="2958"/>
        <v>0</v>
      </c>
      <c r="AI21016">
        <f t="shared" si="2959"/>
        <v>0</v>
      </c>
      <c r="AJ21016">
        <f t="shared" si="2960"/>
        <v>0</v>
      </c>
      <c r="AK21016">
        <f t="shared" si="2961"/>
        <v>1</v>
      </c>
    </row>
    <row r="21017" spans="1:37" x14ac:dyDescent="0.35">
      <c r="A21017">
        <v>1</v>
      </c>
      <c r="B21017">
        <v>2</v>
      </c>
      <c r="C21017">
        <v>0</v>
      </c>
      <c r="D21017">
        <v>3</v>
      </c>
      <c r="E21017">
        <v>0</v>
      </c>
      <c r="F21017">
        <v>0</v>
      </c>
      <c r="G21017">
        <v>0</v>
      </c>
      <c r="H21017">
        <v>0</v>
      </c>
      <c r="I21017">
        <v>0</v>
      </c>
      <c r="J21017">
        <v>0</v>
      </c>
      <c r="K21017">
        <v>0</v>
      </c>
      <c r="L21017">
        <v>26</v>
      </c>
      <c r="M21017">
        <v>0</v>
      </c>
      <c r="N21017">
        <v>0</v>
      </c>
      <c r="O21017">
        <v>0</v>
      </c>
      <c r="P21017">
        <v>0</v>
      </c>
      <c r="Q21017">
        <v>0</v>
      </c>
      <c r="R21017">
        <v>1</v>
      </c>
      <c r="S21017">
        <v>0</v>
      </c>
      <c r="T21017">
        <v>0</v>
      </c>
      <c r="U21017">
        <v>0</v>
      </c>
      <c r="V21017">
        <v>0</v>
      </c>
      <c r="W21017">
        <v>0</v>
      </c>
      <c r="X21017">
        <v>0</v>
      </c>
      <c r="Y21017">
        <v>0</v>
      </c>
      <c r="Z21017">
        <v>151</v>
      </c>
      <c r="AA21017">
        <v>1</v>
      </c>
      <c r="AB21017">
        <v>0</v>
      </c>
      <c r="AC21017">
        <f t="shared" si="2953"/>
        <v>-0.92112236078676135</v>
      </c>
      <c r="AD21017">
        <f t="shared" si="2954"/>
        <v>0.39807200985211288</v>
      </c>
      <c r="AE21017">
        <f t="shared" si="2955"/>
        <v>0.28472926075833582</v>
      </c>
      <c r="AF21017">
        <f t="shared" si="2956"/>
        <v>0.14552954099192802</v>
      </c>
      <c r="AG21017">
        <f t="shared" si="2957"/>
        <v>0</v>
      </c>
      <c r="AH21017">
        <f t="shared" si="2958"/>
        <v>0</v>
      </c>
      <c r="AI21017">
        <f t="shared" si="2959"/>
        <v>0</v>
      </c>
      <c r="AJ21017">
        <f t="shared" si="2960"/>
        <v>0</v>
      </c>
      <c r="AK21017">
        <f t="shared" si="2961"/>
        <v>1</v>
      </c>
    </row>
    <row r="21018" spans="1:37" x14ac:dyDescent="0.35">
      <c r="A21018">
        <v>1</v>
      </c>
      <c r="B21018">
        <v>1</v>
      </c>
      <c r="C21018">
        <v>0</v>
      </c>
      <c r="D21018">
        <v>2</v>
      </c>
      <c r="E21018">
        <v>0</v>
      </c>
      <c r="F21018">
        <v>0</v>
      </c>
      <c r="G21018">
        <v>0</v>
      </c>
      <c r="H21018">
        <v>0</v>
      </c>
      <c r="I21018">
        <v>0</v>
      </c>
      <c r="J21018">
        <v>0</v>
      </c>
      <c r="K21018">
        <v>0</v>
      </c>
      <c r="L21018">
        <v>2</v>
      </c>
      <c r="M21018">
        <v>0</v>
      </c>
      <c r="N21018">
        <v>0</v>
      </c>
      <c r="O21018">
        <v>1</v>
      </c>
      <c r="P21018">
        <v>0</v>
      </c>
      <c r="Q21018">
        <v>0</v>
      </c>
      <c r="R21018">
        <v>0</v>
      </c>
      <c r="S21018">
        <v>0</v>
      </c>
      <c r="T21018">
        <v>0</v>
      </c>
      <c r="U21018">
        <v>0</v>
      </c>
      <c r="V21018">
        <v>0</v>
      </c>
      <c r="W21018">
        <v>0</v>
      </c>
      <c r="X21018">
        <v>1</v>
      </c>
      <c r="Y21018">
        <v>0</v>
      </c>
      <c r="Z21018">
        <v>89</v>
      </c>
      <c r="AA21018">
        <v>1</v>
      </c>
      <c r="AB21018">
        <v>0</v>
      </c>
      <c r="AC21018">
        <f t="shared" si="2953"/>
        <v>-5.0898656905220498</v>
      </c>
      <c r="AD21018">
        <f t="shared" si="2954"/>
        <v>6.1588470231500056E-3</v>
      </c>
      <c r="AE21018">
        <f t="shared" si="2955"/>
        <v>6.1211478101810112E-3</v>
      </c>
      <c r="AF21018">
        <f t="shared" si="2956"/>
        <v>2.6665502425048653E-3</v>
      </c>
      <c r="AG21018">
        <f t="shared" si="2957"/>
        <v>0</v>
      </c>
      <c r="AH21018">
        <f t="shared" si="2958"/>
        <v>0</v>
      </c>
      <c r="AI21018">
        <f t="shared" si="2959"/>
        <v>0</v>
      </c>
      <c r="AJ21018">
        <f t="shared" si="2960"/>
        <v>0</v>
      </c>
      <c r="AK21018">
        <f t="shared" si="2961"/>
        <v>1</v>
      </c>
    </row>
    <row r="21019" spans="1:37" x14ac:dyDescent="0.35">
      <c r="A21019">
        <v>1</v>
      </c>
      <c r="B21019">
        <v>2</v>
      </c>
      <c r="C21019">
        <v>0</v>
      </c>
      <c r="D21019">
        <v>5</v>
      </c>
      <c r="E21019">
        <v>0</v>
      </c>
      <c r="F21019">
        <v>0</v>
      </c>
      <c r="G21019">
        <v>0</v>
      </c>
      <c r="H21019">
        <v>0</v>
      </c>
      <c r="I21019">
        <v>0</v>
      </c>
      <c r="J21019">
        <v>0</v>
      </c>
      <c r="K21019">
        <v>0</v>
      </c>
      <c r="L21019">
        <v>4</v>
      </c>
      <c r="M21019">
        <v>0</v>
      </c>
      <c r="N21019">
        <v>0</v>
      </c>
      <c r="O21019">
        <v>0</v>
      </c>
      <c r="P21019">
        <v>0</v>
      </c>
      <c r="Q21019">
        <v>0</v>
      </c>
      <c r="R21019">
        <v>0</v>
      </c>
      <c r="S21019">
        <v>0</v>
      </c>
      <c r="T21019">
        <v>1</v>
      </c>
      <c r="U21019">
        <v>0</v>
      </c>
      <c r="V21019">
        <v>0</v>
      </c>
      <c r="W21019">
        <v>0</v>
      </c>
      <c r="X21019">
        <v>0</v>
      </c>
      <c r="Y21019">
        <v>0</v>
      </c>
      <c r="Z21019">
        <v>169</v>
      </c>
      <c r="AA21019">
        <v>2</v>
      </c>
      <c r="AB21019">
        <v>0</v>
      </c>
      <c r="AC21019">
        <f t="shared" si="2953"/>
        <v>-2.2676412603462981</v>
      </c>
      <c r="AD21019">
        <f t="shared" si="2954"/>
        <v>0.10355615424161807</v>
      </c>
      <c r="AE21019">
        <f t="shared" si="2955"/>
        <v>9.3838590672156191E-2</v>
      </c>
      <c r="AF21019">
        <f t="shared" si="2956"/>
        <v>4.2794437050717442E-2</v>
      </c>
      <c r="AG21019">
        <f t="shared" si="2957"/>
        <v>0</v>
      </c>
      <c r="AH21019">
        <f t="shared" si="2958"/>
        <v>0</v>
      </c>
      <c r="AI21019">
        <f t="shared" si="2959"/>
        <v>0</v>
      </c>
      <c r="AJ21019">
        <f t="shared" si="2960"/>
        <v>0</v>
      </c>
      <c r="AK21019">
        <f t="shared" si="2961"/>
        <v>1</v>
      </c>
    </row>
    <row r="21020" spans="1:37" x14ac:dyDescent="0.35">
      <c r="A21020">
        <v>1</v>
      </c>
      <c r="B21020">
        <v>2</v>
      </c>
      <c r="C21020">
        <v>0</v>
      </c>
      <c r="D21020">
        <v>2</v>
      </c>
      <c r="E21020">
        <v>0</v>
      </c>
      <c r="F21020">
        <v>0</v>
      </c>
      <c r="G21020">
        <v>0</v>
      </c>
      <c r="H21020">
        <v>1</v>
      </c>
      <c r="I21020">
        <v>0</v>
      </c>
      <c r="J21020">
        <v>0</v>
      </c>
      <c r="K21020">
        <v>0</v>
      </c>
      <c r="L21020">
        <v>80</v>
      </c>
      <c r="M21020">
        <v>0</v>
      </c>
      <c r="N21020">
        <v>0</v>
      </c>
      <c r="O21020">
        <v>0</v>
      </c>
      <c r="P21020">
        <v>0</v>
      </c>
      <c r="Q21020">
        <v>0</v>
      </c>
      <c r="R21020">
        <v>0</v>
      </c>
      <c r="S21020">
        <v>0</v>
      </c>
      <c r="T21020">
        <v>0</v>
      </c>
      <c r="U21020">
        <v>1</v>
      </c>
      <c r="V21020">
        <v>0</v>
      </c>
      <c r="W21020">
        <v>0</v>
      </c>
      <c r="X21020">
        <v>0</v>
      </c>
      <c r="Y21020">
        <v>0</v>
      </c>
      <c r="Z21020">
        <v>136</v>
      </c>
      <c r="AA21020">
        <v>0</v>
      </c>
      <c r="AB21020">
        <v>0</v>
      </c>
      <c r="AC21020">
        <f t="shared" si="2953"/>
        <v>0.20687716723370508</v>
      </c>
      <c r="AD21020">
        <f t="shared" si="2954"/>
        <v>1.2298314988975063</v>
      </c>
      <c r="AE21020">
        <f t="shared" si="2955"/>
        <v>0.55153562029488368</v>
      </c>
      <c r="AF21020">
        <f t="shared" si="2956"/>
        <v>0.34827204606883738</v>
      </c>
      <c r="AG21020">
        <f t="shared" si="2957"/>
        <v>1</v>
      </c>
      <c r="AH21020">
        <f t="shared" si="2958"/>
        <v>0</v>
      </c>
      <c r="AI21020">
        <f t="shared" si="2959"/>
        <v>1</v>
      </c>
      <c r="AJ21020">
        <f t="shared" si="2960"/>
        <v>0</v>
      </c>
      <c r="AK21020">
        <f t="shared" si="2961"/>
        <v>0</v>
      </c>
    </row>
    <row r="21021" spans="1:37" x14ac:dyDescent="0.35">
      <c r="A21021">
        <v>1</v>
      </c>
      <c r="B21021">
        <v>1</v>
      </c>
      <c r="C21021">
        <v>0</v>
      </c>
      <c r="D21021">
        <v>3</v>
      </c>
      <c r="E21021">
        <v>0</v>
      </c>
      <c r="F21021">
        <v>0</v>
      </c>
      <c r="G21021">
        <v>0</v>
      </c>
      <c r="H21021">
        <v>0</v>
      </c>
      <c r="I21021">
        <v>0</v>
      </c>
      <c r="J21021">
        <v>0</v>
      </c>
      <c r="K21021">
        <v>0</v>
      </c>
      <c r="L21021">
        <v>8</v>
      </c>
      <c r="M21021">
        <v>0</v>
      </c>
      <c r="N21021">
        <v>0</v>
      </c>
      <c r="O21021">
        <v>0</v>
      </c>
      <c r="P21021">
        <v>0</v>
      </c>
      <c r="Q21021">
        <v>0</v>
      </c>
      <c r="R21021">
        <v>0</v>
      </c>
      <c r="S21021">
        <v>0</v>
      </c>
      <c r="T21021">
        <v>1</v>
      </c>
      <c r="U21021">
        <v>0</v>
      </c>
      <c r="V21021">
        <v>0</v>
      </c>
      <c r="W21021">
        <v>0</v>
      </c>
      <c r="X21021">
        <v>0</v>
      </c>
      <c r="Y21021">
        <v>0</v>
      </c>
      <c r="Z21021">
        <v>65</v>
      </c>
      <c r="AA21021">
        <v>0</v>
      </c>
      <c r="AB21021">
        <v>0</v>
      </c>
      <c r="AC21021">
        <f t="shared" si="2953"/>
        <v>-2.6819862213548546</v>
      </c>
      <c r="AD21021">
        <f t="shared" si="2954"/>
        <v>6.8427107707245791E-2</v>
      </c>
      <c r="AE21021">
        <f t="shared" si="2955"/>
        <v>6.4044713217810967E-2</v>
      </c>
      <c r="AF21021">
        <f t="shared" si="2956"/>
        <v>2.8744898235825475E-2</v>
      </c>
      <c r="AG21021">
        <f t="shared" si="2957"/>
        <v>0</v>
      </c>
      <c r="AH21021">
        <f t="shared" si="2958"/>
        <v>0</v>
      </c>
      <c r="AI21021">
        <f t="shared" si="2959"/>
        <v>0</v>
      </c>
      <c r="AJ21021">
        <f t="shared" si="2960"/>
        <v>0</v>
      </c>
      <c r="AK21021">
        <f t="shared" si="2961"/>
        <v>1</v>
      </c>
    </row>
    <row r="21022" spans="1:37" x14ac:dyDescent="0.35">
      <c r="A21022">
        <v>1</v>
      </c>
      <c r="B21022">
        <v>2</v>
      </c>
      <c r="C21022">
        <v>0</v>
      </c>
      <c r="D21022">
        <v>2</v>
      </c>
      <c r="E21022">
        <v>0</v>
      </c>
      <c r="F21022">
        <v>0</v>
      </c>
      <c r="G21022">
        <v>0</v>
      </c>
      <c r="H21022">
        <v>0</v>
      </c>
      <c r="I21022">
        <v>0</v>
      </c>
      <c r="J21022">
        <v>0</v>
      </c>
      <c r="K21022">
        <v>0</v>
      </c>
      <c r="L21022">
        <v>54</v>
      </c>
      <c r="M21022">
        <v>1</v>
      </c>
      <c r="N21022">
        <v>0</v>
      </c>
      <c r="O21022">
        <v>0</v>
      </c>
      <c r="P21022">
        <v>0</v>
      </c>
      <c r="Q21022">
        <v>0</v>
      </c>
      <c r="R21022">
        <v>0</v>
      </c>
      <c r="S21022">
        <v>0</v>
      </c>
      <c r="T21022">
        <v>0</v>
      </c>
      <c r="U21022">
        <v>0</v>
      </c>
      <c r="V21022">
        <v>0</v>
      </c>
      <c r="W21022">
        <v>0</v>
      </c>
      <c r="X21022">
        <v>0</v>
      </c>
      <c r="Y21022">
        <v>0</v>
      </c>
      <c r="Z21022">
        <v>80.3</v>
      </c>
      <c r="AA21022">
        <v>0</v>
      </c>
      <c r="AB21022">
        <v>0</v>
      </c>
      <c r="AC21022">
        <f t="shared" si="2953"/>
        <v>-0.41549774323681077</v>
      </c>
      <c r="AD21022">
        <f t="shared" si="2954"/>
        <v>0.6600116825817991</v>
      </c>
      <c r="AE21022">
        <f t="shared" si="2955"/>
        <v>0.39759460099418681</v>
      </c>
      <c r="AF21022">
        <f t="shared" si="2956"/>
        <v>0.22011114446352278</v>
      </c>
      <c r="AG21022">
        <f t="shared" si="2957"/>
        <v>0</v>
      </c>
      <c r="AH21022">
        <f t="shared" si="2958"/>
        <v>0</v>
      </c>
      <c r="AI21022">
        <f t="shared" si="2959"/>
        <v>0</v>
      </c>
      <c r="AJ21022">
        <f t="shared" si="2960"/>
        <v>0</v>
      </c>
      <c r="AK21022">
        <f t="shared" si="2961"/>
        <v>1</v>
      </c>
    </row>
    <row r="21023" spans="1:37" x14ac:dyDescent="0.35">
      <c r="A21023">
        <v>1</v>
      </c>
      <c r="B21023">
        <v>1</v>
      </c>
      <c r="C21023">
        <v>0</v>
      </c>
      <c r="D21023">
        <v>4</v>
      </c>
      <c r="E21023">
        <v>0</v>
      </c>
      <c r="F21023">
        <v>0</v>
      </c>
      <c r="G21023">
        <v>0</v>
      </c>
      <c r="H21023">
        <v>0</v>
      </c>
      <c r="I21023">
        <v>0</v>
      </c>
      <c r="J21023">
        <v>0</v>
      </c>
      <c r="K21023">
        <v>0</v>
      </c>
      <c r="L21023">
        <v>54</v>
      </c>
      <c r="M21023">
        <v>0</v>
      </c>
      <c r="N21023">
        <v>0</v>
      </c>
      <c r="O21023">
        <v>0</v>
      </c>
      <c r="P21023">
        <v>0</v>
      </c>
      <c r="Q21023">
        <v>0</v>
      </c>
      <c r="R21023">
        <v>0</v>
      </c>
      <c r="S21023">
        <v>0</v>
      </c>
      <c r="T21023">
        <v>0</v>
      </c>
      <c r="U21023">
        <v>1</v>
      </c>
      <c r="V21023">
        <v>0</v>
      </c>
      <c r="W21023">
        <v>0</v>
      </c>
      <c r="X21023">
        <v>0</v>
      </c>
      <c r="Y21023">
        <v>0</v>
      </c>
      <c r="Z21023">
        <v>66.5</v>
      </c>
      <c r="AA21023">
        <v>0</v>
      </c>
      <c r="AB21023">
        <v>0</v>
      </c>
      <c r="AC21023">
        <f t="shared" si="2953"/>
        <v>-1.6027300752587681</v>
      </c>
      <c r="AD21023">
        <f t="shared" si="2954"/>
        <v>0.20134607702057308</v>
      </c>
      <c r="AE21023">
        <f t="shared" si="2955"/>
        <v>0.16760039498353899</v>
      </c>
      <c r="AF21023">
        <f t="shared" si="2956"/>
        <v>7.9668134538272414E-2</v>
      </c>
      <c r="AG21023">
        <f t="shared" si="2957"/>
        <v>0</v>
      </c>
      <c r="AH21023">
        <f t="shared" si="2958"/>
        <v>0</v>
      </c>
      <c r="AI21023">
        <f t="shared" si="2959"/>
        <v>0</v>
      </c>
      <c r="AJ21023">
        <f t="shared" si="2960"/>
        <v>0</v>
      </c>
      <c r="AK21023">
        <f t="shared" si="2961"/>
        <v>1</v>
      </c>
    </row>
    <row r="21024" spans="1:37" x14ac:dyDescent="0.35">
      <c r="A21024">
        <v>1</v>
      </c>
      <c r="B21024">
        <v>2</v>
      </c>
      <c r="C21024">
        <v>1</v>
      </c>
      <c r="D21024">
        <v>1</v>
      </c>
      <c r="E21024">
        <v>0</v>
      </c>
      <c r="F21024">
        <v>0</v>
      </c>
      <c r="G21024">
        <v>0</v>
      </c>
      <c r="H21024">
        <v>0</v>
      </c>
      <c r="I21024">
        <v>0</v>
      </c>
      <c r="J21024">
        <v>0</v>
      </c>
      <c r="K21024">
        <v>0</v>
      </c>
      <c r="L21024">
        <v>11</v>
      </c>
      <c r="M21024">
        <v>0</v>
      </c>
      <c r="N21024">
        <v>0</v>
      </c>
      <c r="O21024">
        <v>0</v>
      </c>
      <c r="P21024">
        <v>0</v>
      </c>
      <c r="Q21024">
        <v>0</v>
      </c>
      <c r="R21024">
        <v>0</v>
      </c>
      <c r="S21024">
        <v>1</v>
      </c>
      <c r="T21024">
        <v>0</v>
      </c>
      <c r="U21024">
        <v>0</v>
      </c>
      <c r="V21024">
        <v>0</v>
      </c>
      <c r="W21024">
        <v>0</v>
      </c>
      <c r="X21024">
        <v>0</v>
      </c>
      <c r="Y21024">
        <v>0</v>
      </c>
      <c r="Z21024">
        <v>138.5</v>
      </c>
      <c r="AA21024">
        <v>1</v>
      </c>
      <c r="AB21024">
        <v>0</v>
      </c>
      <c r="AC21024">
        <f t="shared" si="2953"/>
        <v>-1.443920437170616</v>
      </c>
      <c r="AD21024">
        <f t="shared" si="2954"/>
        <v>0.2360007166825632</v>
      </c>
      <c r="AE21024">
        <f t="shared" si="2955"/>
        <v>0.19093898045301397</v>
      </c>
      <c r="AF21024">
        <f t="shared" si="2956"/>
        <v>9.2018722574149961E-2</v>
      </c>
      <c r="AG21024">
        <f t="shared" si="2957"/>
        <v>0</v>
      </c>
      <c r="AH21024">
        <f t="shared" si="2958"/>
        <v>0</v>
      </c>
      <c r="AI21024">
        <f t="shared" si="2959"/>
        <v>0</v>
      </c>
      <c r="AJ21024">
        <f t="shared" si="2960"/>
        <v>0</v>
      </c>
      <c r="AK21024">
        <f t="shared" si="2961"/>
        <v>1</v>
      </c>
    </row>
    <row r="21025" spans="1:37" x14ac:dyDescent="0.35">
      <c r="A21025">
        <v>1</v>
      </c>
      <c r="B21025">
        <v>1</v>
      </c>
      <c r="C21025">
        <v>0</v>
      </c>
      <c r="D21025">
        <v>3</v>
      </c>
      <c r="E21025">
        <v>0</v>
      </c>
      <c r="F21025">
        <v>0</v>
      </c>
      <c r="G21025">
        <v>0</v>
      </c>
      <c r="H21025">
        <v>0</v>
      </c>
      <c r="I21025">
        <v>0</v>
      </c>
      <c r="J21025">
        <v>0</v>
      </c>
      <c r="K21025">
        <v>0</v>
      </c>
      <c r="L21025">
        <v>10</v>
      </c>
      <c r="M21025">
        <v>0</v>
      </c>
      <c r="N21025">
        <v>0</v>
      </c>
      <c r="O21025">
        <v>0</v>
      </c>
      <c r="P21025">
        <v>0</v>
      </c>
      <c r="Q21025">
        <v>0</v>
      </c>
      <c r="R21025">
        <v>0</v>
      </c>
      <c r="S21025">
        <v>0</v>
      </c>
      <c r="T21025">
        <v>1</v>
      </c>
      <c r="U21025">
        <v>0</v>
      </c>
      <c r="V21025">
        <v>0</v>
      </c>
      <c r="W21025">
        <v>0</v>
      </c>
      <c r="X21025">
        <v>0</v>
      </c>
      <c r="Y21025">
        <v>0</v>
      </c>
      <c r="Z21025">
        <v>113.6</v>
      </c>
      <c r="AA21025">
        <v>0</v>
      </c>
      <c r="AB21025">
        <v>0</v>
      </c>
      <c r="AC21025">
        <f t="shared" si="2953"/>
        <v>-1.5632727704131559</v>
      </c>
      <c r="AD21025">
        <f t="shared" si="2954"/>
        <v>0.20944946824397506</v>
      </c>
      <c r="AE21025">
        <f t="shared" si="2955"/>
        <v>0.17317752724971561</v>
      </c>
      <c r="AF21025">
        <f t="shared" si="2956"/>
        <v>8.2587727909763112E-2</v>
      </c>
      <c r="AG21025">
        <f t="shared" si="2957"/>
        <v>0</v>
      </c>
      <c r="AH21025">
        <f t="shared" si="2958"/>
        <v>0</v>
      </c>
      <c r="AI21025">
        <f t="shared" si="2959"/>
        <v>0</v>
      </c>
      <c r="AJ21025">
        <f t="shared" si="2960"/>
        <v>0</v>
      </c>
      <c r="AK21025">
        <f t="shared" si="2961"/>
        <v>1</v>
      </c>
    </row>
    <row r="21026" spans="1:37" x14ac:dyDescent="0.35">
      <c r="A21026">
        <v>1</v>
      </c>
      <c r="B21026">
        <v>2</v>
      </c>
      <c r="C21026">
        <v>0</v>
      </c>
      <c r="D21026">
        <v>3</v>
      </c>
      <c r="E21026">
        <v>0</v>
      </c>
      <c r="F21026">
        <v>0</v>
      </c>
      <c r="G21026">
        <v>0</v>
      </c>
      <c r="H21026">
        <v>0</v>
      </c>
      <c r="I21026">
        <v>0</v>
      </c>
      <c r="J21026">
        <v>0</v>
      </c>
      <c r="K21026">
        <v>0</v>
      </c>
      <c r="L21026">
        <v>131</v>
      </c>
      <c r="M21026">
        <v>0</v>
      </c>
      <c r="N21026">
        <v>0</v>
      </c>
      <c r="O21026">
        <v>0</v>
      </c>
      <c r="P21026">
        <v>0</v>
      </c>
      <c r="Q21026">
        <v>0</v>
      </c>
      <c r="R21026">
        <v>0</v>
      </c>
      <c r="S21026">
        <v>1</v>
      </c>
      <c r="T21026">
        <v>0</v>
      </c>
      <c r="U21026">
        <v>0</v>
      </c>
      <c r="V21026">
        <v>0</v>
      </c>
      <c r="W21026">
        <v>0</v>
      </c>
      <c r="X21026">
        <v>0</v>
      </c>
      <c r="Y21026">
        <v>0</v>
      </c>
      <c r="Z21026">
        <v>94.5</v>
      </c>
      <c r="AA21026">
        <v>0</v>
      </c>
      <c r="AB21026">
        <v>1</v>
      </c>
      <c r="AC21026">
        <f t="shared" si="2953"/>
        <v>0.22463821814129403</v>
      </c>
      <c r="AD21026">
        <f t="shared" si="2954"/>
        <v>1.2518697304978448</v>
      </c>
      <c r="AE21026">
        <f t="shared" si="2955"/>
        <v>0.55592457838184128</v>
      </c>
      <c r="AF21026">
        <f t="shared" si="2956"/>
        <v>0.25498412463091163</v>
      </c>
      <c r="AG21026">
        <f t="shared" si="2957"/>
        <v>1</v>
      </c>
      <c r="AH21026">
        <f t="shared" si="2958"/>
        <v>1</v>
      </c>
      <c r="AI21026">
        <f t="shared" si="2959"/>
        <v>0</v>
      </c>
      <c r="AJ21026">
        <f t="shared" si="2960"/>
        <v>0</v>
      </c>
      <c r="AK21026">
        <f t="shared" si="2961"/>
        <v>0</v>
      </c>
    </row>
    <row r="21027" spans="1:37" x14ac:dyDescent="0.35">
      <c r="A21027">
        <v>1</v>
      </c>
      <c r="B21027">
        <v>3</v>
      </c>
      <c r="C21027">
        <v>0</v>
      </c>
      <c r="D21027">
        <v>5</v>
      </c>
      <c r="E21027">
        <v>1</v>
      </c>
      <c r="F21027">
        <v>0</v>
      </c>
      <c r="G21027">
        <v>0</v>
      </c>
      <c r="H21027">
        <v>1</v>
      </c>
      <c r="I21027">
        <v>0</v>
      </c>
      <c r="J21027">
        <v>0</v>
      </c>
      <c r="K21027">
        <v>0</v>
      </c>
      <c r="L21027">
        <v>48</v>
      </c>
      <c r="M21027">
        <v>0</v>
      </c>
      <c r="N21027">
        <v>0</v>
      </c>
      <c r="O21027">
        <v>0</v>
      </c>
      <c r="P21027">
        <v>0</v>
      </c>
      <c r="Q21027">
        <v>0</v>
      </c>
      <c r="R21027">
        <v>0</v>
      </c>
      <c r="S21027">
        <v>1</v>
      </c>
      <c r="T21027">
        <v>0</v>
      </c>
      <c r="U21027">
        <v>0</v>
      </c>
      <c r="V21027">
        <v>0</v>
      </c>
      <c r="W21027">
        <v>0</v>
      </c>
      <c r="X21027">
        <v>0</v>
      </c>
      <c r="Y21027">
        <v>0</v>
      </c>
      <c r="Z21027">
        <v>177.3</v>
      </c>
      <c r="AA21027">
        <v>2</v>
      </c>
      <c r="AB21027">
        <v>0</v>
      </c>
      <c r="AC21027">
        <f t="shared" si="2953"/>
        <v>-2.4253218216196526</v>
      </c>
      <c r="AD21027">
        <f t="shared" si="2954"/>
        <v>8.8449649451823903E-2</v>
      </c>
      <c r="AE21027">
        <f t="shared" si="2955"/>
        <v>8.1262049646825485E-2</v>
      </c>
      <c r="AF21027">
        <f t="shared" si="2956"/>
        <v>3.6808343830951072E-2</v>
      </c>
      <c r="AG21027">
        <f t="shared" si="2957"/>
        <v>0</v>
      </c>
      <c r="AH21027">
        <f t="shared" si="2958"/>
        <v>0</v>
      </c>
      <c r="AI21027">
        <f t="shared" si="2959"/>
        <v>0</v>
      </c>
      <c r="AJ21027">
        <f t="shared" si="2960"/>
        <v>0</v>
      </c>
      <c r="AK21027">
        <f t="shared" si="2961"/>
        <v>1</v>
      </c>
    </row>
    <row r="21028" spans="1:37" x14ac:dyDescent="0.35">
      <c r="A21028">
        <v>1</v>
      </c>
      <c r="B21028">
        <v>2</v>
      </c>
      <c r="C21028">
        <v>0</v>
      </c>
      <c r="D21028">
        <v>3</v>
      </c>
      <c r="E21028">
        <v>0</v>
      </c>
      <c r="F21028">
        <v>0</v>
      </c>
      <c r="G21028">
        <v>0</v>
      </c>
      <c r="H21028">
        <v>0</v>
      </c>
      <c r="I21028">
        <v>0</v>
      </c>
      <c r="J21028">
        <v>0</v>
      </c>
      <c r="K21028">
        <v>0</v>
      </c>
      <c r="L21028">
        <v>22</v>
      </c>
      <c r="M21028">
        <v>0</v>
      </c>
      <c r="N21028">
        <v>0</v>
      </c>
      <c r="O21028">
        <v>0</v>
      </c>
      <c r="P21028">
        <v>0</v>
      </c>
      <c r="Q21028">
        <v>0</v>
      </c>
      <c r="R21028">
        <v>0</v>
      </c>
      <c r="S21028">
        <v>0</v>
      </c>
      <c r="T21028">
        <v>0</v>
      </c>
      <c r="U21028">
        <v>0</v>
      </c>
      <c r="V21028">
        <v>1</v>
      </c>
      <c r="W21028">
        <v>0</v>
      </c>
      <c r="X21028">
        <v>0</v>
      </c>
      <c r="Y21028">
        <v>0</v>
      </c>
      <c r="Z21028">
        <v>95</v>
      </c>
      <c r="AA21028">
        <v>1</v>
      </c>
      <c r="AB21028">
        <v>0</v>
      </c>
      <c r="AC21028">
        <f t="shared" si="2953"/>
        <v>-1.9009788760828492</v>
      </c>
      <c r="AD21028">
        <f t="shared" si="2954"/>
        <v>0.14942228171336219</v>
      </c>
      <c r="AE21028">
        <f t="shared" si="2955"/>
        <v>0.129997725022895</v>
      </c>
      <c r="AF21028">
        <f t="shared" si="2956"/>
        <v>6.0479611739184473E-2</v>
      </c>
      <c r="AG21028">
        <f t="shared" si="2957"/>
        <v>0</v>
      </c>
      <c r="AH21028">
        <f t="shared" si="2958"/>
        <v>0</v>
      </c>
      <c r="AI21028">
        <f t="shared" si="2959"/>
        <v>0</v>
      </c>
      <c r="AJ21028">
        <f t="shared" si="2960"/>
        <v>0</v>
      </c>
      <c r="AK21028">
        <f t="shared" si="2961"/>
        <v>1</v>
      </c>
    </row>
    <row r="21029" spans="1:37" x14ac:dyDescent="0.35">
      <c r="A21029">
        <v>1</v>
      </c>
      <c r="B21029">
        <v>2</v>
      </c>
      <c r="C21029">
        <v>0</v>
      </c>
      <c r="D21029">
        <v>6</v>
      </c>
      <c r="E21029">
        <v>0</v>
      </c>
      <c r="F21029">
        <v>0</v>
      </c>
      <c r="G21029">
        <v>0</v>
      </c>
      <c r="H21029">
        <v>1</v>
      </c>
      <c r="I21029">
        <v>0</v>
      </c>
      <c r="J21029">
        <v>0</v>
      </c>
      <c r="K21029">
        <v>0</v>
      </c>
      <c r="L21029">
        <v>28</v>
      </c>
      <c r="M21029">
        <v>0</v>
      </c>
      <c r="N21029">
        <v>0</v>
      </c>
      <c r="O21029">
        <v>0</v>
      </c>
      <c r="P21029">
        <v>0</v>
      </c>
      <c r="Q21029">
        <v>0</v>
      </c>
      <c r="R21029">
        <v>0</v>
      </c>
      <c r="S21029">
        <v>0</v>
      </c>
      <c r="T21029">
        <v>0</v>
      </c>
      <c r="U21029">
        <v>1</v>
      </c>
      <c r="V21029">
        <v>0</v>
      </c>
      <c r="W21029">
        <v>0</v>
      </c>
      <c r="X21029">
        <v>0</v>
      </c>
      <c r="Y21029">
        <v>0</v>
      </c>
      <c r="Z21029">
        <v>137.19999999999999</v>
      </c>
      <c r="AA21029">
        <v>1</v>
      </c>
      <c r="AB21029">
        <v>0</v>
      </c>
      <c r="AC21029">
        <f t="shared" si="2953"/>
        <v>-1.1826735399905801</v>
      </c>
      <c r="AD21029">
        <f t="shared" si="2954"/>
        <v>0.30645831381315314</v>
      </c>
      <c r="AE21029">
        <f t="shared" si="2955"/>
        <v>0.23457182718574068</v>
      </c>
      <c r="AF21029">
        <f t="shared" si="2956"/>
        <v>0.11609555691084029</v>
      </c>
      <c r="AG21029">
        <f t="shared" si="2957"/>
        <v>0</v>
      </c>
      <c r="AH21029">
        <f t="shared" si="2958"/>
        <v>0</v>
      </c>
      <c r="AI21029">
        <f t="shared" si="2959"/>
        <v>0</v>
      </c>
      <c r="AJ21029">
        <f t="shared" si="2960"/>
        <v>0</v>
      </c>
      <c r="AK21029">
        <f t="shared" si="2961"/>
        <v>1</v>
      </c>
    </row>
    <row r="21030" spans="1:37" x14ac:dyDescent="0.35">
      <c r="A21030">
        <v>1</v>
      </c>
      <c r="B21030">
        <v>1</v>
      </c>
      <c r="C21030">
        <v>0</v>
      </c>
      <c r="D21030">
        <v>2</v>
      </c>
      <c r="E21030">
        <v>0</v>
      </c>
      <c r="F21030">
        <v>0</v>
      </c>
      <c r="G21030">
        <v>0</v>
      </c>
      <c r="H21030">
        <v>0</v>
      </c>
      <c r="I21030">
        <v>1</v>
      </c>
      <c r="J21030">
        <v>0</v>
      </c>
      <c r="K21030">
        <v>0</v>
      </c>
      <c r="L21030">
        <v>1</v>
      </c>
      <c r="M21030">
        <v>0</v>
      </c>
      <c r="N21030">
        <v>1</v>
      </c>
      <c r="O21030">
        <v>0</v>
      </c>
      <c r="P21030">
        <v>0</v>
      </c>
      <c r="Q21030">
        <v>0</v>
      </c>
      <c r="R21030">
        <v>0</v>
      </c>
      <c r="S21030">
        <v>0</v>
      </c>
      <c r="T21030">
        <v>0</v>
      </c>
      <c r="U21030">
        <v>0</v>
      </c>
      <c r="V21030">
        <v>0</v>
      </c>
      <c r="W21030">
        <v>0</v>
      </c>
      <c r="X21030">
        <v>1</v>
      </c>
      <c r="Y21030">
        <v>3</v>
      </c>
      <c r="Z21030">
        <v>0</v>
      </c>
      <c r="AA21030">
        <v>1</v>
      </c>
      <c r="AB21030">
        <v>0</v>
      </c>
      <c r="AC21030">
        <f t="shared" si="2953"/>
        <v>-6.9549244459140409</v>
      </c>
      <c r="AD21030">
        <f t="shared" si="2954"/>
        <v>9.5392601120355752E-4</v>
      </c>
      <c r="AE21030">
        <f t="shared" si="2955"/>
        <v>9.5301690359010627E-4</v>
      </c>
      <c r="AF21030">
        <f t="shared" si="2956"/>
        <v>4.1408732985802208E-4</v>
      </c>
      <c r="AG21030">
        <f t="shared" si="2957"/>
        <v>0</v>
      </c>
      <c r="AH21030">
        <f t="shared" si="2958"/>
        <v>0</v>
      </c>
      <c r="AI21030">
        <f t="shared" si="2959"/>
        <v>0</v>
      </c>
      <c r="AJ21030">
        <f t="shared" si="2960"/>
        <v>0</v>
      </c>
      <c r="AK21030">
        <f t="shared" si="2961"/>
        <v>1</v>
      </c>
    </row>
    <row r="21031" spans="1:37" x14ac:dyDescent="0.35">
      <c r="A21031">
        <v>1</v>
      </c>
      <c r="B21031">
        <v>2</v>
      </c>
      <c r="C21031">
        <v>0</v>
      </c>
      <c r="D21031">
        <v>1</v>
      </c>
      <c r="E21031">
        <v>0</v>
      </c>
      <c r="F21031">
        <v>0</v>
      </c>
      <c r="G21031">
        <v>0</v>
      </c>
      <c r="H21031">
        <v>0</v>
      </c>
      <c r="I21031">
        <v>0</v>
      </c>
      <c r="J21031">
        <v>0</v>
      </c>
      <c r="K21031">
        <v>0</v>
      </c>
      <c r="L21031">
        <v>56</v>
      </c>
      <c r="M21031">
        <v>0</v>
      </c>
      <c r="N21031">
        <v>0</v>
      </c>
      <c r="O21031">
        <v>0</v>
      </c>
      <c r="P21031">
        <v>0</v>
      </c>
      <c r="Q21031">
        <v>1</v>
      </c>
      <c r="R21031">
        <v>0</v>
      </c>
      <c r="S21031">
        <v>0</v>
      </c>
      <c r="T21031">
        <v>0</v>
      </c>
      <c r="U21031">
        <v>0</v>
      </c>
      <c r="V21031">
        <v>0</v>
      </c>
      <c r="W21031">
        <v>0</v>
      </c>
      <c r="X21031">
        <v>0</v>
      </c>
      <c r="Y21031">
        <v>0</v>
      </c>
      <c r="Z21031">
        <v>120</v>
      </c>
      <c r="AA21031">
        <v>0</v>
      </c>
      <c r="AB21031">
        <v>0</v>
      </c>
      <c r="AC21031">
        <f t="shared" si="2953"/>
        <v>-0.56317622360979902</v>
      </c>
      <c r="AD21031">
        <f t="shared" si="2954"/>
        <v>0.56939765437770284</v>
      </c>
      <c r="AE21031">
        <f t="shared" si="2955"/>
        <v>0.36281286185780637</v>
      </c>
      <c r="AF21031">
        <f t="shared" si="2956"/>
        <v>0.19573299917700782</v>
      </c>
      <c r="AG21031">
        <f t="shared" si="2957"/>
        <v>0</v>
      </c>
      <c r="AH21031">
        <f t="shared" si="2958"/>
        <v>0</v>
      </c>
      <c r="AI21031">
        <f t="shared" si="2959"/>
        <v>0</v>
      </c>
      <c r="AJ21031">
        <f t="shared" si="2960"/>
        <v>0</v>
      </c>
      <c r="AK21031">
        <f t="shared" si="2961"/>
        <v>1</v>
      </c>
    </row>
    <row r="21032" spans="1:37" x14ac:dyDescent="0.35">
      <c r="A21032">
        <v>1</v>
      </c>
      <c r="B21032">
        <v>2</v>
      </c>
      <c r="C21032">
        <v>0</v>
      </c>
      <c r="D21032">
        <v>4</v>
      </c>
      <c r="E21032">
        <v>0</v>
      </c>
      <c r="F21032">
        <v>0</v>
      </c>
      <c r="G21032">
        <v>0</v>
      </c>
      <c r="H21032">
        <v>0</v>
      </c>
      <c r="I21032">
        <v>0</v>
      </c>
      <c r="J21032">
        <v>0</v>
      </c>
      <c r="K21032">
        <v>0</v>
      </c>
      <c r="L21032">
        <v>110</v>
      </c>
      <c r="M21032">
        <v>0</v>
      </c>
      <c r="N21032">
        <v>0</v>
      </c>
      <c r="O21032">
        <v>0</v>
      </c>
      <c r="P21032">
        <v>0</v>
      </c>
      <c r="Q21032">
        <v>0</v>
      </c>
      <c r="R21032">
        <v>0</v>
      </c>
      <c r="S21032">
        <v>0</v>
      </c>
      <c r="T21032">
        <v>0</v>
      </c>
      <c r="U21032">
        <v>0</v>
      </c>
      <c r="V21032">
        <v>1</v>
      </c>
      <c r="W21032">
        <v>0</v>
      </c>
      <c r="X21032">
        <v>0</v>
      </c>
      <c r="Y21032">
        <v>0</v>
      </c>
      <c r="Z21032">
        <v>78.099999999999994</v>
      </c>
      <c r="AA21032">
        <v>1</v>
      </c>
      <c r="AB21032">
        <v>0</v>
      </c>
      <c r="AC21032">
        <f t="shared" si="2953"/>
        <v>-0.99673376302516981</v>
      </c>
      <c r="AD21032">
        <f t="shared" si="2954"/>
        <v>0.36908298706754716</v>
      </c>
      <c r="AE21032">
        <f t="shared" si="2955"/>
        <v>0.26958408697933628</v>
      </c>
      <c r="AF21032">
        <f t="shared" si="2956"/>
        <v>0.13642977372432913</v>
      </c>
      <c r="AG21032">
        <f t="shared" si="2957"/>
        <v>0</v>
      </c>
      <c r="AH21032">
        <f t="shared" si="2958"/>
        <v>0</v>
      </c>
      <c r="AI21032">
        <f t="shared" si="2959"/>
        <v>0</v>
      </c>
      <c r="AJ21032">
        <f t="shared" si="2960"/>
        <v>0</v>
      </c>
      <c r="AK21032">
        <f t="shared" si="2961"/>
        <v>1</v>
      </c>
    </row>
    <row r="21033" spans="1:37" x14ac:dyDescent="0.35">
      <c r="A21033">
        <v>1</v>
      </c>
      <c r="B21033">
        <v>2</v>
      </c>
      <c r="C21033">
        <v>0</v>
      </c>
      <c r="D21033">
        <v>4</v>
      </c>
      <c r="E21033">
        <v>0</v>
      </c>
      <c r="F21033">
        <v>0</v>
      </c>
      <c r="G21033">
        <v>0</v>
      </c>
      <c r="H21033">
        <v>0</v>
      </c>
      <c r="I21033">
        <v>0</v>
      </c>
      <c r="J21033">
        <v>0</v>
      </c>
      <c r="K21033">
        <v>0</v>
      </c>
      <c r="L21033">
        <v>48</v>
      </c>
      <c r="M21033">
        <v>0</v>
      </c>
      <c r="N21033">
        <v>0</v>
      </c>
      <c r="O21033">
        <v>0</v>
      </c>
      <c r="P21033">
        <v>0</v>
      </c>
      <c r="Q21033">
        <v>0</v>
      </c>
      <c r="R21033">
        <v>0</v>
      </c>
      <c r="S21033">
        <v>0</v>
      </c>
      <c r="T21033">
        <v>0</v>
      </c>
      <c r="U21033">
        <v>0</v>
      </c>
      <c r="V21033">
        <v>1</v>
      </c>
      <c r="W21033">
        <v>0</v>
      </c>
      <c r="X21033">
        <v>0</v>
      </c>
      <c r="Y21033">
        <v>0</v>
      </c>
      <c r="Z21033">
        <v>75</v>
      </c>
      <c r="AA21033">
        <v>0</v>
      </c>
      <c r="AB21033">
        <v>0</v>
      </c>
      <c r="AC21033">
        <f t="shared" si="2953"/>
        <v>-0.78674183243225793</v>
      </c>
      <c r="AD21033">
        <f t="shared" si="2954"/>
        <v>0.45532590922358762</v>
      </c>
      <c r="AE21033">
        <f t="shared" si="2955"/>
        <v>0.31286868895675934</v>
      </c>
      <c r="AF21033">
        <f t="shared" si="2956"/>
        <v>0.162960261176051</v>
      </c>
      <c r="AG21033">
        <f t="shared" si="2957"/>
        <v>0</v>
      </c>
      <c r="AH21033">
        <f t="shared" si="2958"/>
        <v>0</v>
      </c>
      <c r="AI21033">
        <f t="shared" si="2959"/>
        <v>0</v>
      </c>
      <c r="AJ21033">
        <f t="shared" si="2960"/>
        <v>0</v>
      </c>
      <c r="AK21033">
        <f t="shared" si="2961"/>
        <v>1</v>
      </c>
    </row>
    <row r="21034" spans="1:37" x14ac:dyDescent="0.35">
      <c r="A21034">
        <v>1</v>
      </c>
      <c r="B21034">
        <v>2</v>
      </c>
      <c r="C21034">
        <v>0</v>
      </c>
      <c r="D21034">
        <v>2</v>
      </c>
      <c r="E21034">
        <v>0</v>
      </c>
      <c r="F21034">
        <v>0</v>
      </c>
      <c r="G21034">
        <v>0</v>
      </c>
      <c r="H21034">
        <v>0</v>
      </c>
      <c r="I21034">
        <v>0</v>
      </c>
      <c r="J21034">
        <v>0</v>
      </c>
      <c r="K21034">
        <v>0</v>
      </c>
      <c r="L21034">
        <v>256</v>
      </c>
      <c r="M21034">
        <v>0</v>
      </c>
      <c r="N21034">
        <v>0</v>
      </c>
      <c r="O21034">
        <v>0</v>
      </c>
      <c r="P21034">
        <v>0</v>
      </c>
      <c r="Q21034">
        <v>1</v>
      </c>
      <c r="R21034">
        <v>0</v>
      </c>
      <c r="S21034">
        <v>0</v>
      </c>
      <c r="T21034">
        <v>0</v>
      </c>
      <c r="U21034">
        <v>0</v>
      </c>
      <c r="V21034">
        <v>0</v>
      </c>
      <c r="W21034">
        <v>0</v>
      </c>
      <c r="X21034">
        <v>0</v>
      </c>
      <c r="Y21034">
        <v>0</v>
      </c>
      <c r="Z21034">
        <v>115</v>
      </c>
      <c r="AA21034">
        <v>1</v>
      </c>
      <c r="AB21034">
        <v>1</v>
      </c>
      <c r="AC21034">
        <f t="shared" si="2953"/>
        <v>1.0017808985218601</v>
      </c>
      <c r="AD21034">
        <f t="shared" si="2954"/>
        <v>2.7231271257601359</v>
      </c>
      <c r="AE21034">
        <f t="shared" si="2955"/>
        <v>0.73140858041589596</v>
      </c>
      <c r="AF21034">
        <f t="shared" si="2956"/>
        <v>0.13583994910404781</v>
      </c>
      <c r="AG21034">
        <f t="shared" si="2957"/>
        <v>1</v>
      </c>
      <c r="AH21034">
        <f t="shared" si="2958"/>
        <v>1</v>
      </c>
      <c r="AI21034">
        <f t="shared" si="2959"/>
        <v>0</v>
      </c>
      <c r="AJ21034">
        <f t="shared" si="2960"/>
        <v>0</v>
      </c>
      <c r="AK21034">
        <f t="shared" si="2961"/>
        <v>0</v>
      </c>
    </row>
    <row r="21035" spans="1:37" x14ac:dyDescent="0.35">
      <c r="A21035">
        <v>1</v>
      </c>
      <c r="B21035">
        <v>1</v>
      </c>
      <c r="C21035">
        <v>0</v>
      </c>
      <c r="D21035">
        <v>2</v>
      </c>
      <c r="E21035">
        <v>0</v>
      </c>
      <c r="F21035">
        <v>0</v>
      </c>
      <c r="G21035">
        <v>0</v>
      </c>
      <c r="H21035">
        <v>0</v>
      </c>
      <c r="I21035">
        <v>0</v>
      </c>
      <c r="J21035">
        <v>0</v>
      </c>
      <c r="K21035">
        <v>0</v>
      </c>
      <c r="L21035">
        <v>66</v>
      </c>
      <c r="M21035">
        <v>0</v>
      </c>
      <c r="N21035">
        <v>0</v>
      </c>
      <c r="O21035">
        <v>1</v>
      </c>
      <c r="P21035">
        <v>0</v>
      </c>
      <c r="Q21035">
        <v>0</v>
      </c>
      <c r="R21035">
        <v>0</v>
      </c>
      <c r="S21035">
        <v>0</v>
      </c>
      <c r="T21035">
        <v>0</v>
      </c>
      <c r="U21035">
        <v>0</v>
      </c>
      <c r="V21035">
        <v>0</v>
      </c>
      <c r="W21035">
        <v>0</v>
      </c>
      <c r="X21035">
        <v>0</v>
      </c>
      <c r="Y21035">
        <v>0</v>
      </c>
      <c r="Z21035">
        <v>99.9</v>
      </c>
      <c r="AA21035">
        <v>0</v>
      </c>
      <c r="AB21035">
        <v>0</v>
      </c>
      <c r="AC21035">
        <f t="shared" si="2953"/>
        <v>-0.43645711616557303</v>
      </c>
      <c r="AD21035">
        <f t="shared" si="2954"/>
        <v>0.6463222140667404</v>
      </c>
      <c r="AE21035">
        <f t="shared" si="2955"/>
        <v>0.39258549058279252</v>
      </c>
      <c r="AF21035">
        <f t="shared" si="2956"/>
        <v>0.216514838225183</v>
      </c>
      <c r="AG21035">
        <f t="shared" si="2957"/>
        <v>0</v>
      </c>
      <c r="AH21035">
        <f t="shared" si="2958"/>
        <v>0</v>
      </c>
      <c r="AI21035">
        <f t="shared" si="2959"/>
        <v>0</v>
      </c>
      <c r="AJ21035">
        <f t="shared" si="2960"/>
        <v>0</v>
      </c>
      <c r="AK21035">
        <f t="shared" si="2961"/>
        <v>1</v>
      </c>
    </row>
    <row r="21036" spans="1:37" x14ac:dyDescent="0.35">
      <c r="A21036">
        <v>1</v>
      </c>
      <c r="B21036">
        <v>2</v>
      </c>
      <c r="C21036">
        <v>0</v>
      </c>
      <c r="D21036">
        <v>2</v>
      </c>
      <c r="E21036">
        <v>0</v>
      </c>
      <c r="F21036">
        <v>0</v>
      </c>
      <c r="G21036">
        <v>0</v>
      </c>
      <c r="H21036">
        <v>0</v>
      </c>
      <c r="I21036">
        <v>0</v>
      </c>
      <c r="J21036">
        <v>0</v>
      </c>
      <c r="K21036">
        <v>0</v>
      </c>
      <c r="L21036">
        <v>71</v>
      </c>
      <c r="M21036">
        <v>0</v>
      </c>
      <c r="N21036">
        <v>0</v>
      </c>
      <c r="O21036">
        <v>0</v>
      </c>
      <c r="P21036">
        <v>0</v>
      </c>
      <c r="Q21036">
        <v>0</v>
      </c>
      <c r="R21036">
        <v>0</v>
      </c>
      <c r="S21036">
        <v>0</v>
      </c>
      <c r="T21036">
        <v>0</v>
      </c>
      <c r="U21036">
        <v>0</v>
      </c>
      <c r="V21036">
        <v>1</v>
      </c>
      <c r="W21036">
        <v>0</v>
      </c>
      <c r="X21036">
        <v>0</v>
      </c>
      <c r="Y21036">
        <v>0</v>
      </c>
      <c r="Z21036">
        <v>145</v>
      </c>
      <c r="AA21036">
        <v>1</v>
      </c>
      <c r="AB21036">
        <v>0</v>
      </c>
      <c r="AC21036">
        <f t="shared" si="2953"/>
        <v>-0.21758089714196149</v>
      </c>
      <c r="AD21036">
        <f t="shared" si="2954"/>
        <v>0.80446252356844383</v>
      </c>
      <c r="AE21036">
        <f t="shared" si="2955"/>
        <v>0.44581836034896755</v>
      </c>
      <c r="AF21036">
        <f t="shared" si="2956"/>
        <v>0.25634786673554311</v>
      </c>
      <c r="AG21036">
        <f t="shared" si="2957"/>
        <v>0</v>
      </c>
      <c r="AH21036">
        <f t="shared" si="2958"/>
        <v>0</v>
      </c>
      <c r="AI21036">
        <f t="shared" si="2959"/>
        <v>0</v>
      </c>
      <c r="AJ21036">
        <f t="shared" si="2960"/>
        <v>0</v>
      </c>
      <c r="AK21036">
        <f t="shared" si="2961"/>
        <v>1</v>
      </c>
    </row>
    <row r="21037" spans="1:37" x14ac:dyDescent="0.35">
      <c r="A21037">
        <v>1</v>
      </c>
      <c r="B21037">
        <v>1</v>
      </c>
      <c r="C21037">
        <v>0</v>
      </c>
      <c r="D21037">
        <v>2</v>
      </c>
      <c r="E21037">
        <v>0</v>
      </c>
      <c r="F21037">
        <v>0</v>
      </c>
      <c r="G21037">
        <v>0</v>
      </c>
      <c r="H21037">
        <v>0</v>
      </c>
      <c r="I21037">
        <v>0</v>
      </c>
      <c r="J21037">
        <v>0</v>
      </c>
      <c r="K21037">
        <v>0</v>
      </c>
      <c r="L21037">
        <v>69</v>
      </c>
      <c r="M21037">
        <v>0</v>
      </c>
      <c r="N21037">
        <v>0</v>
      </c>
      <c r="O21037">
        <v>0</v>
      </c>
      <c r="P21037">
        <v>0</v>
      </c>
      <c r="Q21037">
        <v>0</v>
      </c>
      <c r="R21037">
        <v>0</v>
      </c>
      <c r="S21037">
        <v>0</v>
      </c>
      <c r="T21037">
        <v>1</v>
      </c>
      <c r="U21037">
        <v>0</v>
      </c>
      <c r="V21037">
        <v>0</v>
      </c>
      <c r="W21037">
        <v>0</v>
      </c>
      <c r="X21037">
        <v>0</v>
      </c>
      <c r="Y21037">
        <v>0</v>
      </c>
      <c r="Z21037">
        <v>83</v>
      </c>
      <c r="AA21037">
        <v>0</v>
      </c>
      <c r="AB21037">
        <v>0</v>
      </c>
      <c r="AC21037">
        <f t="shared" si="2953"/>
        <v>-1.5559411159729741</v>
      </c>
      <c r="AD21037">
        <f t="shared" si="2954"/>
        <v>0.21099072243545428</v>
      </c>
      <c r="AE21037">
        <f t="shared" si="2955"/>
        <v>0.17422984216685447</v>
      </c>
      <c r="AF21037">
        <f t="shared" si="2956"/>
        <v>8.3140815966733672E-2</v>
      </c>
      <c r="AG21037">
        <f t="shared" si="2957"/>
        <v>0</v>
      </c>
      <c r="AH21037">
        <f t="shared" si="2958"/>
        <v>0</v>
      </c>
      <c r="AI21037">
        <f t="shared" si="2959"/>
        <v>0</v>
      </c>
      <c r="AJ21037">
        <f t="shared" si="2960"/>
        <v>0</v>
      </c>
      <c r="AK21037">
        <f t="shared" si="2961"/>
        <v>1</v>
      </c>
    </row>
    <row r="21038" spans="1:37" x14ac:dyDescent="0.35">
      <c r="A21038">
        <v>1</v>
      </c>
      <c r="B21038">
        <v>1</v>
      </c>
      <c r="C21038">
        <v>0</v>
      </c>
      <c r="D21038">
        <v>2</v>
      </c>
      <c r="E21038">
        <v>0</v>
      </c>
      <c r="F21038">
        <v>0</v>
      </c>
      <c r="G21038">
        <v>0</v>
      </c>
      <c r="H21038">
        <v>0</v>
      </c>
      <c r="I21038">
        <v>0</v>
      </c>
      <c r="J21038">
        <v>0</v>
      </c>
      <c r="K21038">
        <v>0</v>
      </c>
      <c r="L21038">
        <v>0</v>
      </c>
      <c r="M21038">
        <v>0</v>
      </c>
      <c r="N21038">
        <v>0</v>
      </c>
      <c r="O21038">
        <v>0</v>
      </c>
      <c r="P21038">
        <v>0</v>
      </c>
      <c r="Q21038">
        <v>0</v>
      </c>
      <c r="R21038">
        <v>0</v>
      </c>
      <c r="S21038">
        <v>0</v>
      </c>
      <c r="T21038">
        <v>0</v>
      </c>
      <c r="U21038">
        <v>0</v>
      </c>
      <c r="V21038">
        <v>0</v>
      </c>
      <c r="W21038">
        <v>0</v>
      </c>
      <c r="X21038">
        <v>0</v>
      </c>
      <c r="Y21038">
        <v>0</v>
      </c>
      <c r="Z21038">
        <v>79</v>
      </c>
      <c r="AA21038">
        <v>0</v>
      </c>
      <c r="AB21038">
        <v>0</v>
      </c>
      <c r="AC21038">
        <f t="shared" si="2953"/>
        <v>-4.2675210243106285</v>
      </c>
      <c r="AD21038">
        <f t="shared" si="2954"/>
        <v>1.4016486650660583E-2</v>
      </c>
      <c r="AE21038">
        <f t="shared" si="2955"/>
        <v>1.3822740394446278E-2</v>
      </c>
      <c r="AF21038">
        <f t="shared" si="2956"/>
        <v>6.0450161444570083E-3</v>
      </c>
      <c r="AG21038">
        <f t="shared" si="2957"/>
        <v>0</v>
      </c>
      <c r="AH21038">
        <f t="shared" si="2958"/>
        <v>0</v>
      </c>
      <c r="AI21038">
        <f t="shared" si="2959"/>
        <v>0</v>
      </c>
      <c r="AJ21038">
        <f t="shared" si="2960"/>
        <v>0</v>
      </c>
      <c r="AK21038">
        <f t="shared" si="2961"/>
        <v>1</v>
      </c>
    </row>
    <row r="21039" spans="1:37" x14ac:dyDescent="0.35">
      <c r="A21039">
        <v>1</v>
      </c>
      <c r="B21039">
        <v>2</v>
      </c>
      <c r="C21039">
        <v>0</v>
      </c>
      <c r="D21039">
        <v>1</v>
      </c>
      <c r="E21039">
        <v>0</v>
      </c>
      <c r="F21039">
        <v>0</v>
      </c>
      <c r="G21039">
        <v>0</v>
      </c>
      <c r="H21039">
        <v>0</v>
      </c>
      <c r="I21039">
        <v>0</v>
      </c>
      <c r="J21039">
        <v>0</v>
      </c>
      <c r="K21039">
        <v>0</v>
      </c>
      <c r="L21039">
        <v>43</v>
      </c>
      <c r="M21039">
        <v>0</v>
      </c>
      <c r="N21039">
        <v>0</v>
      </c>
      <c r="O21039">
        <v>0</v>
      </c>
      <c r="P21039">
        <v>0</v>
      </c>
      <c r="Q21039">
        <v>0</v>
      </c>
      <c r="R21039">
        <v>0</v>
      </c>
      <c r="S21039">
        <v>0</v>
      </c>
      <c r="T21039">
        <v>0</v>
      </c>
      <c r="U21039">
        <v>1</v>
      </c>
      <c r="V21039">
        <v>0</v>
      </c>
      <c r="W21039">
        <v>0</v>
      </c>
      <c r="X21039">
        <v>0</v>
      </c>
      <c r="Y21039">
        <v>0</v>
      </c>
      <c r="Z21039">
        <v>0</v>
      </c>
      <c r="AA21039">
        <v>0</v>
      </c>
      <c r="AB21039">
        <v>0</v>
      </c>
      <c r="AC21039">
        <f t="shared" si="2953"/>
        <v>-3.3815224877698196</v>
      </c>
      <c r="AD21039">
        <f t="shared" si="2954"/>
        <v>3.3995657341626483E-2</v>
      </c>
      <c r="AE21039">
        <f t="shared" si="2955"/>
        <v>3.2877949825271369E-2</v>
      </c>
      <c r="AF21039">
        <f t="shared" si="2956"/>
        <v>1.4518714776754574E-2</v>
      </c>
      <c r="AG21039">
        <f t="shared" si="2957"/>
        <v>0</v>
      </c>
      <c r="AH21039">
        <f t="shared" si="2958"/>
        <v>0</v>
      </c>
      <c r="AI21039">
        <f t="shared" si="2959"/>
        <v>0</v>
      </c>
      <c r="AJ21039">
        <f t="shared" si="2960"/>
        <v>0</v>
      </c>
      <c r="AK21039">
        <f t="shared" si="2961"/>
        <v>1</v>
      </c>
    </row>
    <row r="21040" spans="1:37" x14ac:dyDescent="0.35">
      <c r="A21040">
        <v>1</v>
      </c>
      <c r="B21040">
        <v>2</v>
      </c>
      <c r="C21040">
        <v>0</v>
      </c>
      <c r="D21040">
        <v>5</v>
      </c>
      <c r="E21040">
        <v>0</v>
      </c>
      <c r="F21040">
        <v>0</v>
      </c>
      <c r="G21040">
        <v>0</v>
      </c>
      <c r="H21040">
        <v>0</v>
      </c>
      <c r="I21040">
        <v>0</v>
      </c>
      <c r="J21040">
        <v>0</v>
      </c>
      <c r="K21040">
        <v>0</v>
      </c>
      <c r="L21040">
        <v>4</v>
      </c>
      <c r="M21040">
        <v>0</v>
      </c>
      <c r="N21040">
        <v>0</v>
      </c>
      <c r="O21040">
        <v>0</v>
      </c>
      <c r="P21040">
        <v>0</v>
      </c>
      <c r="Q21040">
        <v>0</v>
      </c>
      <c r="R21040">
        <v>0</v>
      </c>
      <c r="S21040">
        <v>0</v>
      </c>
      <c r="T21040">
        <v>1</v>
      </c>
      <c r="U21040">
        <v>0</v>
      </c>
      <c r="V21040">
        <v>0</v>
      </c>
      <c r="W21040">
        <v>0</v>
      </c>
      <c r="X21040">
        <v>0</v>
      </c>
      <c r="Y21040">
        <v>0</v>
      </c>
      <c r="Z21040">
        <v>169</v>
      </c>
      <c r="AA21040">
        <v>0</v>
      </c>
      <c r="AB21040">
        <v>0</v>
      </c>
      <c r="AC21040">
        <f t="shared" si="2953"/>
        <v>-3.9302837196858231E-2</v>
      </c>
      <c r="AD21040">
        <f t="shared" si="2954"/>
        <v>0.96145949935433661</v>
      </c>
      <c r="AE21040">
        <f t="shared" si="2955"/>
        <v>0.49017555533052048</v>
      </c>
      <c r="AF21040">
        <f t="shared" si="2956"/>
        <v>0.29257934515048117</v>
      </c>
      <c r="AG21040">
        <f t="shared" si="2957"/>
        <v>0</v>
      </c>
      <c r="AH21040">
        <f t="shared" si="2958"/>
        <v>0</v>
      </c>
      <c r="AI21040">
        <f t="shared" si="2959"/>
        <v>0</v>
      </c>
      <c r="AJ21040">
        <f t="shared" si="2960"/>
        <v>0</v>
      </c>
      <c r="AK21040">
        <f t="shared" si="2961"/>
        <v>1</v>
      </c>
    </row>
    <row r="21041" spans="1:37" x14ac:dyDescent="0.35">
      <c r="A21041">
        <v>1</v>
      </c>
      <c r="B21041">
        <v>2</v>
      </c>
      <c r="C21041">
        <v>0</v>
      </c>
      <c r="D21041">
        <v>5</v>
      </c>
      <c r="E21041">
        <v>0</v>
      </c>
      <c r="F21041">
        <v>0</v>
      </c>
      <c r="G21041">
        <v>0</v>
      </c>
      <c r="H21041">
        <v>0</v>
      </c>
      <c r="I21041">
        <v>0</v>
      </c>
      <c r="J21041">
        <v>0</v>
      </c>
      <c r="K21041">
        <v>0</v>
      </c>
      <c r="L21041">
        <v>254</v>
      </c>
      <c r="M21041">
        <v>0</v>
      </c>
      <c r="N21041">
        <v>0</v>
      </c>
      <c r="O21041">
        <v>0</v>
      </c>
      <c r="P21041">
        <v>0</v>
      </c>
      <c r="Q21041">
        <v>0</v>
      </c>
      <c r="R21041">
        <v>0</v>
      </c>
      <c r="S21041">
        <v>0</v>
      </c>
      <c r="T21041">
        <v>0</v>
      </c>
      <c r="U21041">
        <v>1</v>
      </c>
      <c r="V21041">
        <v>0</v>
      </c>
      <c r="W21041">
        <v>0</v>
      </c>
      <c r="X21041">
        <v>0</v>
      </c>
      <c r="Y21041">
        <v>0</v>
      </c>
      <c r="Z21041">
        <v>90.95</v>
      </c>
      <c r="AA21041">
        <v>0</v>
      </c>
      <c r="AB21041">
        <v>1</v>
      </c>
      <c r="AC21041">
        <f t="shared" si="2953"/>
        <v>1.8993671404014862</v>
      </c>
      <c r="AD21041">
        <f t="shared" si="2954"/>
        <v>6.681664548412467</v>
      </c>
      <c r="AE21041">
        <f t="shared" si="2955"/>
        <v>0.86981988165486013</v>
      </c>
      <c r="AF21041">
        <f t="shared" si="2956"/>
        <v>6.0570669797475322E-2</v>
      </c>
      <c r="AG21041">
        <f t="shared" si="2957"/>
        <v>1</v>
      </c>
      <c r="AH21041">
        <f t="shared" si="2958"/>
        <v>1</v>
      </c>
      <c r="AI21041">
        <f t="shared" si="2959"/>
        <v>0</v>
      </c>
      <c r="AJ21041">
        <f t="shared" si="2960"/>
        <v>0</v>
      </c>
      <c r="AK21041">
        <f t="shared" si="2961"/>
        <v>0</v>
      </c>
    </row>
    <row r="21042" spans="1:37" x14ac:dyDescent="0.35">
      <c r="A21042">
        <v>1</v>
      </c>
      <c r="B21042">
        <v>2</v>
      </c>
      <c r="C21042">
        <v>0</v>
      </c>
      <c r="D21042">
        <v>4</v>
      </c>
      <c r="E21042">
        <v>0</v>
      </c>
      <c r="F21042">
        <v>0</v>
      </c>
      <c r="G21042">
        <v>0</v>
      </c>
      <c r="H21042">
        <v>0</v>
      </c>
      <c r="I21042">
        <v>0</v>
      </c>
      <c r="J21042">
        <v>0</v>
      </c>
      <c r="K21042">
        <v>0</v>
      </c>
      <c r="L21042">
        <v>199</v>
      </c>
      <c r="M21042">
        <v>0</v>
      </c>
      <c r="N21042">
        <v>0</v>
      </c>
      <c r="O21042">
        <v>0</v>
      </c>
      <c r="P21042">
        <v>1</v>
      </c>
      <c r="Q21042">
        <v>0</v>
      </c>
      <c r="R21042">
        <v>0</v>
      </c>
      <c r="S21042">
        <v>0</v>
      </c>
      <c r="T21042">
        <v>0</v>
      </c>
      <c r="U21042">
        <v>0</v>
      </c>
      <c r="V21042">
        <v>0</v>
      </c>
      <c r="W21042">
        <v>0</v>
      </c>
      <c r="X21042">
        <v>0</v>
      </c>
      <c r="Y21042">
        <v>0</v>
      </c>
      <c r="Z21042">
        <v>95.4</v>
      </c>
      <c r="AA21042">
        <v>1</v>
      </c>
      <c r="AB21042">
        <v>1</v>
      </c>
      <c r="AC21042">
        <f t="shared" si="2953"/>
        <v>7.5409552300937044E-2</v>
      </c>
      <c r="AD21042">
        <f t="shared" si="2954"/>
        <v>1.0783256912295303</v>
      </c>
      <c r="AE21042">
        <f t="shared" si="2955"/>
        <v>0.51884345931921605</v>
      </c>
      <c r="AF21042">
        <f t="shared" si="2956"/>
        <v>0.28496365372898758</v>
      </c>
      <c r="AG21042">
        <f t="shared" si="2957"/>
        <v>1</v>
      </c>
      <c r="AH21042">
        <f t="shared" si="2958"/>
        <v>1</v>
      </c>
      <c r="AI21042">
        <f t="shared" si="2959"/>
        <v>0</v>
      </c>
      <c r="AJ21042">
        <f t="shared" si="2960"/>
        <v>0</v>
      </c>
      <c r="AK21042">
        <f t="shared" si="2961"/>
        <v>0</v>
      </c>
    </row>
    <row r="21043" spans="1:37" x14ac:dyDescent="0.35">
      <c r="A21043">
        <v>1</v>
      </c>
      <c r="B21043">
        <v>2</v>
      </c>
      <c r="C21043">
        <v>0</v>
      </c>
      <c r="D21043">
        <v>1</v>
      </c>
      <c r="E21043">
        <v>0</v>
      </c>
      <c r="F21043">
        <v>0</v>
      </c>
      <c r="G21043">
        <v>0</v>
      </c>
      <c r="H21043">
        <v>0</v>
      </c>
      <c r="I21043">
        <v>0</v>
      </c>
      <c r="J21043">
        <v>0</v>
      </c>
      <c r="K21043">
        <v>0</v>
      </c>
      <c r="L21043">
        <v>0</v>
      </c>
      <c r="M21043">
        <v>0</v>
      </c>
      <c r="N21043">
        <v>0</v>
      </c>
      <c r="O21043">
        <v>0</v>
      </c>
      <c r="P21043">
        <v>0</v>
      </c>
      <c r="Q21043">
        <v>0</v>
      </c>
      <c r="R21043">
        <v>0</v>
      </c>
      <c r="S21043">
        <v>0</v>
      </c>
      <c r="T21043">
        <v>1</v>
      </c>
      <c r="U21043">
        <v>0</v>
      </c>
      <c r="V21043">
        <v>0</v>
      </c>
      <c r="W21043">
        <v>0</v>
      </c>
      <c r="X21043">
        <v>0</v>
      </c>
      <c r="Y21043">
        <v>0</v>
      </c>
      <c r="Z21043">
        <v>145</v>
      </c>
      <c r="AA21043">
        <v>1</v>
      </c>
      <c r="AB21043">
        <v>0</v>
      </c>
      <c r="AC21043">
        <f t="shared" si="2953"/>
        <v>-2.1440643087172999</v>
      </c>
      <c r="AD21043">
        <f t="shared" si="2954"/>
        <v>0.11717762784945625</v>
      </c>
      <c r="AE21043">
        <f t="shared" si="2955"/>
        <v>0.10488719513209439</v>
      </c>
      <c r="AF21043">
        <f t="shared" si="2956"/>
        <v>4.8122230109155277E-2</v>
      </c>
      <c r="AG21043">
        <f t="shared" si="2957"/>
        <v>0</v>
      </c>
      <c r="AH21043">
        <f t="shared" si="2958"/>
        <v>0</v>
      </c>
      <c r="AI21043">
        <f t="shared" si="2959"/>
        <v>0</v>
      </c>
      <c r="AJ21043">
        <f t="shared" si="2960"/>
        <v>0</v>
      </c>
      <c r="AK21043">
        <f t="shared" si="2961"/>
        <v>1</v>
      </c>
    </row>
    <row r="21044" spans="1:37" x14ac:dyDescent="0.35">
      <c r="A21044">
        <v>1</v>
      </c>
      <c r="B21044">
        <v>2</v>
      </c>
      <c r="C21044">
        <v>0</v>
      </c>
      <c r="D21044">
        <v>5</v>
      </c>
      <c r="E21044">
        <v>0</v>
      </c>
      <c r="F21044">
        <v>0</v>
      </c>
      <c r="G21044">
        <v>0</v>
      </c>
      <c r="H21044">
        <v>1</v>
      </c>
      <c r="I21044">
        <v>0</v>
      </c>
      <c r="J21044">
        <v>0</v>
      </c>
      <c r="K21044">
        <v>0</v>
      </c>
      <c r="L21044">
        <v>39</v>
      </c>
      <c r="M21044">
        <v>0</v>
      </c>
      <c r="N21044">
        <v>1</v>
      </c>
      <c r="O21044">
        <v>0</v>
      </c>
      <c r="P21044">
        <v>0</v>
      </c>
      <c r="Q21044">
        <v>0</v>
      </c>
      <c r="R21044">
        <v>0</v>
      </c>
      <c r="S21044">
        <v>0</v>
      </c>
      <c r="T21044">
        <v>0</v>
      </c>
      <c r="U21044">
        <v>0</v>
      </c>
      <c r="V21044">
        <v>0</v>
      </c>
      <c r="W21044">
        <v>0</v>
      </c>
      <c r="X21044">
        <v>0</v>
      </c>
      <c r="Y21044">
        <v>0</v>
      </c>
      <c r="Z21044">
        <v>136.08000000000001</v>
      </c>
      <c r="AA21044">
        <v>1</v>
      </c>
      <c r="AB21044">
        <v>0</v>
      </c>
      <c r="AC21044">
        <f t="shared" si="2953"/>
        <v>-0.50639895664960566</v>
      </c>
      <c r="AD21044">
        <f t="shared" si="2954"/>
        <v>0.60266188756818995</v>
      </c>
      <c r="AE21044">
        <f t="shared" si="2955"/>
        <v>0.37603807281063079</v>
      </c>
      <c r="AF21044">
        <f t="shared" si="2956"/>
        <v>0.20484190922144857</v>
      </c>
      <c r="AG21044">
        <f t="shared" si="2957"/>
        <v>0</v>
      </c>
      <c r="AH21044">
        <f t="shared" si="2958"/>
        <v>0</v>
      </c>
      <c r="AI21044">
        <f t="shared" si="2959"/>
        <v>0</v>
      </c>
      <c r="AJ21044">
        <f t="shared" si="2960"/>
        <v>0</v>
      </c>
      <c r="AK21044">
        <f t="shared" si="2961"/>
        <v>1</v>
      </c>
    </row>
    <row r="21045" spans="1:37" x14ac:dyDescent="0.35">
      <c r="A21045">
        <v>1</v>
      </c>
      <c r="B21045">
        <v>2</v>
      </c>
      <c r="C21045">
        <v>0</v>
      </c>
      <c r="D21045">
        <v>4</v>
      </c>
      <c r="E21045">
        <v>0</v>
      </c>
      <c r="F21045">
        <v>0</v>
      </c>
      <c r="G21045">
        <v>0</v>
      </c>
      <c r="H21045">
        <v>1</v>
      </c>
      <c r="I21045">
        <v>0</v>
      </c>
      <c r="J21045">
        <v>0</v>
      </c>
      <c r="K21045">
        <v>0</v>
      </c>
      <c r="L21045">
        <v>44</v>
      </c>
      <c r="M21045">
        <v>0</v>
      </c>
      <c r="N21045">
        <v>0</v>
      </c>
      <c r="O21045">
        <v>0</v>
      </c>
      <c r="P21045">
        <v>0</v>
      </c>
      <c r="Q21045">
        <v>0</v>
      </c>
      <c r="R21045">
        <v>0</v>
      </c>
      <c r="S21045">
        <v>0</v>
      </c>
      <c r="T21045">
        <v>0</v>
      </c>
      <c r="U21045">
        <v>0</v>
      </c>
      <c r="V21045">
        <v>0</v>
      </c>
      <c r="W21045">
        <v>1</v>
      </c>
      <c r="X21045">
        <v>0</v>
      </c>
      <c r="Y21045">
        <v>0</v>
      </c>
      <c r="Z21045">
        <v>87.2</v>
      </c>
      <c r="AA21045">
        <v>0</v>
      </c>
      <c r="AB21045">
        <v>0</v>
      </c>
      <c r="AC21045">
        <f t="shared" si="2953"/>
        <v>-2.3176956510519036</v>
      </c>
      <c r="AD21045">
        <f t="shared" si="2954"/>
        <v>9.8500303356057875E-2</v>
      </c>
      <c r="AE21045">
        <f t="shared" si="2955"/>
        <v>8.9667980113548401E-2</v>
      </c>
      <c r="AF21045">
        <f t="shared" si="2956"/>
        <v>4.0800181189022316E-2</v>
      </c>
      <c r="AG21045">
        <f t="shared" si="2957"/>
        <v>0</v>
      </c>
      <c r="AH21045">
        <f t="shared" si="2958"/>
        <v>0</v>
      </c>
      <c r="AI21045">
        <f t="shared" si="2959"/>
        <v>0</v>
      </c>
      <c r="AJ21045">
        <f t="shared" si="2960"/>
        <v>0</v>
      </c>
      <c r="AK21045">
        <f t="shared" si="2961"/>
        <v>1</v>
      </c>
    </row>
    <row r="21046" spans="1:37" x14ac:dyDescent="0.35">
      <c r="A21046">
        <v>1</v>
      </c>
      <c r="B21046">
        <v>2</v>
      </c>
      <c r="C21046">
        <v>0</v>
      </c>
      <c r="D21046">
        <v>1</v>
      </c>
      <c r="E21046">
        <v>0</v>
      </c>
      <c r="F21046">
        <v>0</v>
      </c>
      <c r="G21046">
        <v>0</v>
      </c>
      <c r="H21046">
        <v>0</v>
      </c>
      <c r="I21046">
        <v>0</v>
      </c>
      <c r="J21046">
        <v>0</v>
      </c>
      <c r="K21046">
        <v>0</v>
      </c>
      <c r="L21046">
        <v>56</v>
      </c>
      <c r="M21046">
        <v>0</v>
      </c>
      <c r="N21046">
        <v>0</v>
      </c>
      <c r="O21046">
        <v>0</v>
      </c>
      <c r="P21046">
        <v>0</v>
      </c>
      <c r="Q21046">
        <v>1</v>
      </c>
      <c r="R21046">
        <v>0</v>
      </c>
      <c r="S21046">
        <v>0</v>
      </c>
      <c r="T21046">
        <v>0</v>
      </c>
      <c r="U21046">
        <v>0</v>
      </c>
      <c r="V21046">
        <v>0</v>
      </c>
      <c r="W21046">
        <v>0</v>
      </c>
      <c r="X21046">
        <v>0</v>
      </c>
      <c r="Y21046">
        <v>0</v>
      </c>
      <c r="Z21046">
        <v>120</v>
      </c>
      <c r="AA21046">
        <v>0</v>
      </c>
      <c r="AB21046">
        <v>0</v>
      </c>
      <c r="AC21046">
        <f t="shared" si="2953"/>
        <v>-0.56317622360979902</v>
      </c>
      <c r="AD21046">
        <f t="shared" si="2954"/>
        <v>0.56939765437770284</v>
      </c>
      <c r="AE21046">
        <f t="shared" si="2955"/>
        <v>0.36281286185780637</v>
      </c>
      <c r="AF21046">
        <f t="shared" si="2956"/>
        <v>0.19573299917700782</v>
      </c>
      <c r="AG21046">
        <f t="shared" si="2957"/>
        <v>0</v>
      </c>
      <c r="AH21046">
        <f t="shared" si="2958"/>
        <v>0</v>
      </c>
      <c r="AI21046">
        <f t="shared" si="2959"/>
        <v>0</v>
      </c>
      <c r="AJ21046">
        <f t="shared" si="2960"/>
        <v>0</v>
      </c>
      <c r="AK21046">
        <f t="shared" si="2961"/>
        <v>1</v>
      </c>
    </row>
    <row r="21047" spans="1:37" x14ac:dyDescent="0.35">
      <c r="A21047">
        <v>1</v>
      </c>
      <c r="B21047">
        <v>2</v>
      </c>
      <c r="C21047">
        <v>0</v>
      </c>
      <c r="D21047">
        <v>1</v>
      </c>
      <c r="E21047">
        <v>0</v>
      </c>
      <c r="F21047">
        <v>0</v>
      </c>
      <c r="G21047">
        <v>0</v>
      </c>
      <c r="H21047">
        <v>0</v>
      </c>
      <c r="I21047">
        <v>0</v>
      </c>
      <c r="J21047">
        <v>0</v>
      </c>
      <c r="K21047">
        <v>0</v>
      </c>
      <c r="L21047">
        <v>164</v>
      </c>
      <c r="M21047">
        <v>0</v>
      </c>
      <c r="N21047">
        <v>0</v>
      </c>
      <c r="O21047">
        <v>0</v>
      </c>
      <c r="P21047">
        <v>0</v>
      </c>
      <c r="Q21047">
        <v>0</v>
      </c>
      <c r="R21047">
        <v>1</v>
      </c>
      <c r="S21047">
        <v>0</v>
      </c>
      <c r="T21047">
        <v>0</v>
      </c>
      <c r="U21047">
        <v>0</v>
      </c>
      <c r="V21047">
        <v>0</v>
      </c>
      <c r="W21047">
        <v>0</v>
      </c>
      <c r="X21047">
        <v>0</v>
      </c>
      <c r="Y21047">
        <v>0</v>
      </c>
      <c r="Z21047">
        <v>105.3</v>
      </c>
      <c r="AA21047">
        <v>0</v>
      </c>
      <c r="AB21047">
        <v>1</v>
      </c>
      <c r="AC21047">
        <f t="shared" si="2953"/>
        <v>0.82512093911643136</v>
      </c>
      <c r="AD21047">
        <f t="shared" si="2954"/>
        <v>2.282156750661239</v>
      </c>
      <c r="AE21047">
        <f t="shared" si="2955"/>
        <v>0.69532229080815988</v>
      </c>
      <c r="AF21047">
        <f t="shared" si="2956"/>
        <v>0.15781384767492643</v>
      </c>
      <c r="AG21047">
        <f t="shared" si="2957"/>
        <v>1</v>
      </c>
      <c r="AH21047">
        <f t="shared" si="2958"/>
        <v>1</v>
      </c>
      <c r="AI21047">
        <f t="shared" si="2959"/>
        <v>0</v>
      </c>
      <c r="AJ21047">
        <f t="shared" si="2960"/>
        <v>0</v>
      </c>
      <c r="AK21047">
        <f t="shared" si="2961"/>
        <v>0</v>
      </c>
    </row>
    <row r="21048" spans="1:37" x14ac:dyDescent="0.35">
      <c r="A21048">
        <v>1</v>
      </c>
      <c r="B21048">
        <v>2</v>
      </c>
      <c r="C21048">
        <v>0</v>
      </c>
      <c r="D21048">
        <v>7</v>
      </c>
      <c r="E21048">
        <v>0</v>
      </c>
      <c r="F21048">
        <v>0</v>
      </c>
      <c r="G21048">
        <v>0</v>
      </c>
      <c r="H21048">
        <v>0</v>
      </c>
      <c r="I21048">
        <v>0</v>
      </c>
      <c r="J21048">
        <v>0</v>
      </c>
      <c r="K21048">
        <v>0</v>
      </c>
      <c r="L21048">
        <v>29</v>
      </c>
      <c r="M21048">
        <v>0</v>
      </c>
      <c r="N21048">
        <v>0</v>
      </c>
      <c r="O21048">
        <v>0</v>
      </c>
      <c r="P21048">
        <v>0</v>
      </c>
      <c r="Q21048">
        <v>0</v>
      </c>
      <c r="R21048">
        <v>0</v>
      </c>
      <c r="S21048">
        <v>0</v>
      </c>
      <c r="T21048">
        <v>0</v>
      </c>
      <c r="U21048">
        <v>0</v>
      </c>
      <c r="V21048">
        <v>0</v>
      </c>
      <c r="W21048">
        <v>0</v>
      </c>
      <c r="X21048">
        <v>0</v>
      </c>
      <c r="Y21048">
        <v>0</v>
      </c>
      <c r="Z21048">
        <v>79.540000000000006</v>
      </c>
      <c r="AA21048">
        <v>1</v>
      </c>
      <c r="AB21048">
        <v>0</v>
      </c>
      <c r="AC21048">
        <f t="shared" si="2953"/>
        <v>-4.3208385619078955</v>
      </c>
      <c r="AD21048">
        <f t="shared" si="2954"/>
        <v>1.3288735441565268E-2</v>
      </c>
      <c r="AE21048">
        <f t="shared" si="2955"/>
        <v>1.3114460840990579E-2</v>
      </c>
      <c r="AF21048">
        <f t="shared" si="2956"/>
        <v>5.7332147004115815E-3</v>
      </c>
      <c r="AG21048">
        <f t="shared" si="2957"/>
        <v>0</v>
      </c>
      <c r="AH21048">
        <f t="shared" si="2958"/>
        <v>0</v>
      </c>
      <c r="AI21048">
        <f t="shared" si="2959"/>
        <v>0</v>
      </c>
      <c r="AJ21048">
        <f t="shared" si="2960"/>
        <v>0</v>
      </c>
      <c r="AK21048">
        <f t="shared" si="2961"/>
        <v>1</v>
      </c>
    </row>
    <row r="21049" spans="1:37" x14ac:dyDescent="0.35">
      <c r="A21049">
        <v>1</v>
      </c>
      <c r="B21049">
        <v>3</v>
      </c>
      <c r="C21049">
        <v>0</v>
      </c>
      <c r="D21049">
        <v>4</v>
      </c>
      <c r="E21049">
        <v>0</v>
      </c>
      <c r="F21049">
        <v>0</v>
      </c>
      <c r="G21049">
        <v>0</v>
      </c>
      <c r="H21049">
        <v>1</v>
      </c>
      <c r="I21049">
        <v>0</v>
      </c>
      <c r="J21049">
        <v>0</v>
      </c>
      <c r="K21049">
        <v>0</v>
      </c>
      <c r="L21049">
        <v>67</v>
      </c>
      <c r="M21049">
        <v>0</v>
      </c>
      <c r="N21049">
        <v>0</v>
      </c>
      <c r="O21049">
        <v>0</v>
      </c>
      <c r="P21049">
        <v>0</v>
      </c>
      <c r="Q21049">
        <v>0</v>
      </c>
      <c r="R21049">
        <v>1</v>
      </c>
      <c r="S21049">
        <v>0</v>
      </c>
      <c r="T21049">
        <v>0</v>
      </c>
      <c r="U21049">
        <v>0</v>
      </c>
      <c r="V21049">
        <v>0</v>
      </c>
      <c r="W21049">
        <v>0</v>
      </c>
      <c r="X21049">
        <v>0</v>
      </c>
      <c r="Y21049">
        <v>0</v>
      </c>
      <c r="Z21049">
        <v>139.5</v>
      </c>
      <c r="AA21049">
        <v>0</v>
      </c>
      <c r="AB21049">
        <v>0</v>
      </c>
      <c r="AC21049">
        <f t="shared" si="2953"/>
        <v>0.68309878363307508</v>
      </c>
      <c r="AD21049">
        <f t="shared" si="2954"/>
        <v>1.9800038390784516</v>
      </c>
      <c r="AE21049">
        <f t="shared" si="2955"/>
        <v>0.66442996250996644</v>
      </c>
      <c r="AF21049">
        <f t="shared" si="2956"/>
        <v>0.4742168235693805</v>
      </c>
      <c r="AG21049">
        <f t="shared" si="2957"/>
        <v>1</v>
      </c>
      <c r="AH21049">
        <f t="shared" si="2958"/>
        <v>0</v>
      </c>
      <c r="AI21049">
        <f t="shared" si="2959"/>
        <v>1</v>
      </c>
      <c r="AJ21049">
        <f t="shared" si="2960"/>
        <v>0</v>
      </c>
      <c r="AK21049">
        <f t="shared" si="2961"/>
        <v>0</v>
      </c>
    </row>
    <row r="21050" spans="1:37" x14ac:dyDescent="0.35">
      <c r="A21050">
        <v>1</v>
      </c>
      <c r="B21050">
        <v>2</v>
      </c>
      <c r="C21050">
        <v>0</v>
      </c>
      <c r="D21050">
        <v>4</v>
      </c>
      <c r="E21050">
        <v>0</v>
      </c>
      <c r="F21050">
        <v>0</v>
      </c>
      <c r="G21050">
        <v>0</v>
      </c>
      <c r="H21050">
        <v>0</v>
      </c>
      <c r="I21050">
        <v>0</v>
      </c>
      <c r="J21050">
        <v>0</v>
      </c>
      <c r="K21050">
        <v>0</v>
      </c>
      <c r="L21050">
        <v>15</v>
      </c>
      <c r="M21050">
        <v>0</v>
      </c>
      <c r="N21050">
        <v>0</v>
      </c>
      <c r="O21050">
        <v>0</v>
      </c>
      <c r="P21050">
        <v>0</v>
      </c>
      <c r="Q21050">
        <v>0</v>
      </c>
      <c r="R21050">
        <v>0</v>
      </c>
      <c r="S21050">
        <v>0</v>
      </c>
      <c r="T21050">
        <v>0</v>
      </c>
      <c r="U21050">
        <v>0</v>
      </c>
      <c r="V21050">
        <v>1</v>
      </c>
      <c r="W21050">
        <v>0</v>
      </c>
      <c r="X21050">
        <v>0</v>
      </c>
      <c r="Y21050">
        <v>0</v>
      </c>
      <c r="Z21050">
        <v>90.95</v>
      </c>
      <c r="AA21050">
        <v>0</v>
      </c>
      <c r="AB21050">
        <v>0</v>
      </c>
      <c r="AC21050">
        <f t="shared" si="2953"/>
        <v>-0.87261568039845683</v>
      </c>
      <c r="AD21050">
        <f t="shared" si="2954"/>
        <v>0.41785713783159034</v>
      </c>
      <c r="AE21050">
        <f t="shared" si="2955"/>
        <v>0.2947103249560411</v>
      </c>
      <c r="AF21050">
        <f t="shared" si="2956"/>
        <v>0.15163247388155196</v>
      </c>
      <c r="AG21050">
        <f t="shared" si="2957"/>
        <v>0</v>
      </c>
      <c r="AH21050">
        <f t="shared" si="2958"/>
        <v>0</v>
      </c>
      <c r="AI21050">
        <f t="shared" si="2959"/>
        <v>0</v>
      </c>
      <c r="AJ21050">
        <f t="shared" si="2960"/>
        <v>0</v>
      </c>
      <c r="AK21050">
        <f t="shared" si="2961"/>
        <v>1</v>
      </c>
    </row>
    <row r="21051" spans="1:37" x14ac:dyDescent="0.35">
      <c r="A21051">
        <v>1</v>
      </c>
      <c r="B21051">
        <v>1</v>
      </c>
      <c r="C21051">
        <v>0</v>
      </c>
      <c r="D21051">
        <v>3</v>
      </c>
      <c r="E21051">
        <v>0</v>
      </c>
      <c r="F21051">
        <v>0</v>
      </c>
      <c r="G21051">
        <v>0</v>
      </c>
      <c r="H21051">
        <v>0</v>
      </c>
      <c r="I21051">
        <v>0</v>
      </c>
      <c r="J21051">
        <v>1</v>
      </c>
      <c r="K21051">
        <v>0</v>
      </c>
      <c r="L21051">
        <v>63</v>
      </c>
      <c r="M21051">
        <v>0</v>
      </c>
      <c r="N21051">
        <v>0</v>
      </c>
      <c r="O21051">
        <v>0</v>
      </c>
      <c r="P21051">
        <v>0</v>
      </c>
      <c r="Q21051">
        <v>0</v>
      </c>
      <c r="R21051">
        <v>0</v>
      </c>
      <c r="S21051">
        <v>0</v>
      </c>
      <c r="T21051">
        <v>0</v>
      </c>
      <c r="U21051">
        <v>0</v>
      </c>
      <c r="V21051">
        <v>1</v>
      </c>
      <c r="W21051">
        <v>0</v>
      </c>
      <c r="X21051">
        <v>0</v>
      </c>
      <c r="Y21051">
        <v>0</v>
      </c>
      <c r="Z21051">
        <v>193.68</v>
      </c>
      <c r="AA21051">
        <v>0</v>
      </c>
      <c r="AB21051">
        <v>0</v>
      </c>
      <c r="AC21051">
        <f t="shared" si="2953"/>
        <v>0.71454065971713288</v>
      </c>
      <c r="AD21051">
        <f t="shared" si="2954"/>
        <v>2.043247920591726</v>
      </c>
      <c r="AE21051">
        <f t="shared" si="2955"/>
        <v>0.67140370219802503</v>
      </c>
      <c r="AF21051">
        <f t="shared" si="2956"/>
        <v>0.48333733394182959</v>
      </c>
      <c r="AG21051">
        <f t="shared" si="2957"/>
        <v>1</v>
      </c>
      <c r="AH21051">
        <f t="shared" si="2958"/>
        <v>0</v>
      </c>
      <c r="AI21051">
        <f t="shared" si="2959"/>
        <v>1</v>
      </c>
      <c r="AJ21051">
        <f t="shared" si="2960"/>
        <v>0</v>
      </c>
      <c r="AK21051">
        <f t="shared" si="2961"/>
        <v>0</v>
      </c>
    </row>
    <row r="21052" spans="1:37" x14ac:dyDescent="0.35">
      <c r="A21052">
        <v>1</v>
      </c>
      <c r="B21052">
        <v>2</v>
      </c>
      <c r="C21052">
        <v>0</v>
      </c>
      <c r="D21052">
        <v>1</v>
      </c>
      <c r="E21052">
        <v>1</v>
      </c>
      <c r="F21052">
        <v>0</v>
      </c>
      <c r="G21052">
        <v>0</v>
      </c>
      <c r="H21052">
        <v>1</v>
      </c>
      <c r="I21052">
        <v>0</v>
      </c>
      <c r="J21052">
        <v>0</v>
      </c>
      <c r="K21052">
        <v>0</v>
      </c>
      <c r="L21052">
        <v>5</v>
      </c>
      <c r="M21052">
        <v>0</v>
      </c>
      <c r="N21052">
        <v>0</v>
      </c>
      <c r="O21052">
        <v>0</v>
      </c>
      <c r="P21052">
        <v>0</v>
      </c>
      <c r="Q21052">
        <v>0</v>
      </c>
      <c r="R21052">
        <v>0</v>
      </c>
      <c r="S21052">
        <v>0</v>
      </c>
      <c r="T21052">
        <v>0</v>
      </c>
      <c r="U21052">
        <v>0</v>
      </c>
      <c r="V21052">
        <v>1</v>
      </c>
      <c r="W21052">
        <v>0</v>
      </c>
      <c r="X21052">
        <v>0</v>
      </c>
      <c r="Y21052">
        <v>0</v>
      </c>
      <c r="Z21052">
        <v>224</v>
      </c>
      <c r="AA21052">
        <v>3</v>
      </c>
      <c r="AB21052">
        <v>0</v>
      </c>
      <c r="AC21052">
        <f t="shared" si="2953"/>
        <v>-3.1836590005770544</v>
      </c>
      <c r="AD21052">
        <f t="shared" si="2954"/>
        <v>4.1433771226172707E-2</v>
      </c>
      <c r="AE21052">
        <f t="shared" si="2955"/>
        <v>3.97853155629753E-2</v>
      </c>
      <c r="AF21052">
        <f t="shared" si="2956"/>
        <v>1.7631656707609872E-2</v>
      </c>
      <c r="AG21052">
        <f t="shared" si="2957"/>
        <v>0</v>
      </c>
      <c r="AH21052">
        <f t="shared" si="2958"/>
        <v>0</v>
      </c>
      <c r="AI21052">
        <f t="shared" si="2959"/>
        <v>0</v>
      </c>
      <c r="AJ21052">
        <f t="shared" si="2960"/>
        <v>0</v>
      </c>
      <c r="AK21052">
        <f t="shared" si="2961"/>
        <v>1</v>
      </c>
    </row>
    <row r="21053" spans="1:37" x14ac:dyDescent="0.35">
      <c r="A21053">
        <v>1</v>
      </c>
      <c r="B21053">
        <v>2</v>
      </c>
      <c r="C21053">
        <v>0</v>
      </c>
      <c r="D21053">
        <v>3</v>
      </c>
      <c r="E21053">
        <v>0</v>
      </c>
      <c r="F21053">
        <v>0</v>
      </c>
      <c r="G21053">
        <v>0</v>
      </c>
      <c r="H21053">
        <v>0</v>
      </c>
      <c r="I21053">
        <v>0</v>
      </c>
      <c r="J21053">
        <v>0</v>
      </c>
      <c r="K21053">
        <v>0</v>
      </c>
      <c r="L21053">
        <v>122</v>
      </c>
      <c r="M21053">
        <v>0</v>
      </c>
      <c r="N21053">
        <v>0</v>
      </c>
      <c r="O21053">
        <v>0</v>
      </c>
      <c r="P21053">
        <v>1</v>
      </c>
      <c r="Q21053">
        <v>0</v>
      </c>
      <c r="R21053">
        <v>0</v>
      </c>
      <c r="S21053">
        <v>0</v>
      </c>
      <c r="T21053">
        <v>0</v>
      </c>
      <c r="U21053">
        <v>0</v>
      </c>
      <c r="V21053">
        <v>0</v>
      </c>
      <c r="W21053">
        <v>0</v>
      </c>
      <c r="X21053">
        <v>0</v>
      </c>
      <c r="Y21053">
        <v>0</v>
      </c>
      <c r="Z21053">
        <v>94.5</v>
      </c>
      <c r="AA21053">
        <v>0</v>
      </c>
      <c r="AB21053">
        <v>0</v>
      </c>
      <c r="AC21053">
        <f t="shared" si="2953"/>
        <v>3.3521742763257034E-2</v>
      </c>
      <c r="AD21053">
        <f t="shared" si="2954"/>
        <v>1.0340899274543276</v>
      </c>
      <c r="AE21053">
        <f t="shared" si="2955"/>
        <v>0.50837965101596849</v>
      </c>
      <c r="AF21053">
        <f t="shared" si="2956"/>
        <v>0.30837014924250727</v>
      </c>
      <c r="AG21053">
        <f t="shared" si="2957"/>
        <v>1</v>
      </c>
      <c r="AH21053">
        <f t="shared" si="2958"/>
        <v>0</v>
      </c>
      <c r="AI21053">
        <f t="shared" si="2959"/>
        <v>1</v>
      </c>
      <c r="AJ21053">
        <f t="shared" si="2960"/>
        <v>0</v>
      </c>
      <c r="AK21053">
        <f t="shared" si="2961"/>
        <v>0</v>
      </c>
    </row>
    <row r="21054" spans="1:37" x14ac:dyDescent="0.35">
      <c r="A21054">
        <v>1</v>
      </c>
      <c r="B21054">
        <v>2</v>
      </c>
      <c r="C21054">
        <v>0</v>
      </c>
      <c r="D21054">
        <v>7</v>
      </c>
      <c r="E21054">
        <v>0</v>
      </c>
      <c r="F21054">
        <v>0</v>
      </c>
      <c r="G21054">
        <v>0</v>
      </c>
      <c r="H21054">
        <v>0</v>
      </c>
      <c r="I21054">
        <v>0</v>
      </c>
      <c r="J21054">
        <v>0</v>
      </c>
      <c r="K21054">
        <v>0</v>
      </c>
      <c r="L21054">
        <v>0</v>
      </c>
      <c r="M21054">
        <v>0</v>
      </c>
      <c r="N21054">
        <v>0</v>
      </c>
      <c r="O21054">
        <v>0</v>
      </c>
      <c r="P21054">
        <v>0</v>
      </c>
      <c r="Q21054">
        <v>0</v>
      </c>
      <c r="R21054">
        <v>0</v>
      </c>
      <c r="S21054">
        <v>0</v>
      </c>
      <c r="T21054">
        <v>0</v>
      </c>
      <c r="U21054">
        <v>0</v>
      </c>
      <c r="V21054">
        <v>0</v>
      </c>
      <c r="W21054">
        <v>1</v>
      </c>
      <c r="X21054">
        <v>0</v>
      </c>
      <c r="Y21054">
        <v>0</v>
      </c>
      <c r="Z21054">
        <v>90.1</v>
      </c>
      <c r="AA21054">
        <v>1</v>
      </c>
      <c r="AB21054">
        <v>0</v>
      </c>
      <c r="AC21054">
        <f t="shared" si="2953"/>
        <v>-3.5965209783651395</v>
      </c>
      <c r="AD21054">
        <f t="shared" si="2954"/>
        <v>2.7418947818347261E-2</v>
      </c>
      <c r="AE21054">
        <f t="shared" si="2955"/>
        <v>2.6687212530554835E-2</v>
      </c>
      <c r="AF21054">
        <f t="shared" si="2956"/>
        <v>1.174757078784364E-2</v>
      </c>
      <c r="AG21054">
        <f t="shared" si="2957"/>
        <v>0</v>
      </c>
      <c r="AH21054">
        <f t="shared" si="2958"/>
        <v>0</v>
      </c>
      <c r="AI21054">
        <f t="shared" si="2959"/>
        <v>0</v>
      </c>
      <c r="AJ21054">
        <f t="shared" si="2960"/>
        <v>0</v>
      </c>
      <c r="AK21054">
        <f t="shared" si="2961"/>
        <v>1</v>
      </c>
    </row>
    <row r="21055" spans="1:37" x14ac:dyDescent="0.35">
      <c r="A21055">
        <v>1</v>
      </c>
      <c r="B21055">
        <v>2</v>
      </c>
      <c r="C21055">
        <v>2</v>
      </c>
      <c r="D21055">
        <v>1</v>
      </c>
      <c r="E21055">
        <v>0</v>
      </c>
      <c r="F21055">
        <v>0</v>
      </c>
      <c r="G21055">
        <v>0</v>
      </c>
      <c r="H21055">
        <v>0</v>
      </c>
      <c r="I21055">
        <v>0</v>
      </c>
      <c r="J21055">
        <v>1</v>
      </c>
      <c r="K21055">
        <v>0</v>
      </c>
      <c r="L21055">
        <v>3</v>
      </c>
      <c r="M21055">
        <v>0</v>
      </c>
      <c r="N21055">
        <v>0</v>
      </c>
      <c r="O21055">
        <v>0</v>
      </c>
      <c r="P21055">
        <v>0</v>
      </c>
      <c r="Q21055">
        <v>0</v>
      </c>
      <c r="R21055">
        <v>0</v>
      </c>
      <c r="S21055">
        <v>1</v>
      </c>
      <c r="T21055">
        <v>0</v>
      </c>
      <c r="U21055">
        <v>0</v>
      </c>
      <c r="V21055">
        <v>0</v>
      </c>
      <c r="W21055">
        <v>0</v>
      </c>
      <c r="X21055">
        <v>0</v>
      </c>
      <c r="Y21055">
        <v>0</v>
      </c>
      <c r="Z21055">
        <v>156</v>
      </c>
      <c r="AA21055">
        <v>0</v>
      </c>
      <c r="AB21055">
        <v>0</v>
      </c>
      <c r="AC21055">
        <f t="shared" si="2953"/>
        <v>-0.87908747582751001</v>
      </c>
      <c r="AD21055">
        <f t="shared" si="2954"/>
        <v>0.41516158386230906</v>
      </c>
      <c r="AE21055">
        <f t="shared" si="2955"/>
        <v>0.29336691201667259</v>
      </c>
      <c r="AF21055">
        <f t="shared" si="2956"/>
        <v>0.15080603065416467</v>
      </c>
      <c r="AG21055">
        <f t="shared" si="2957"/>
        <v>0</v>
      </c>
      <c r="AH21055">
        <f t="shared" si="2958"/>
        <v>0</v>
      </c>
      <c r="AI21055">
        <f t="shared" si="2959"/>
        <v>0</v>
      </c>
      <c r="AJ21055">
        <f t="shared" si="2960"/>
        <v>0</v>
      </c>
      <c r="AK21055">
        <f t="shared" si="2961"/>
        <v>1</v>
      </c>
    </row>
    <row r="21056" spans="1:37" x14ac:dyDescent="0.35">
      <c r="A21056">
        <v>1</v>
      </c>
      <c r="B21056">
        <v>2</v>
      </c>
      <c r="C21056">
        <v>0</v>
      </c>
      <c r="D21056">
        <v>3</v>
      </c>
      <c r="E21056">
        <v>0</v>
      </c>
      <c r="F21056">
        <v>0</v>
      </c>
      <c r="G21056">
        <v>0</v>
      </c>
      <c r="H21056">
        <v>0</v>
      </c>
      <c r="I21056">
        <v>0</v>
      </c>
      <c r="J21056">
        <v>0</v>
      </c>
      <c r="K21056">
        <v>0</v>
      </c>
      <c r="L21056">
        <v>240</v>
      </c>
      <c r="M21056">
        <v>0</v>
      </c>
      <c r="N21056">
        <v>0</v>
      </c>
      <c r="O21056">
        <v>0</v>
      </c>
      <c r="P21056">
        <v>0</v>
      </c>
      <c r="Q21056">
        <v>0</v>
      </c>
      <c r="R21056">
        <v>0</v>
      </c>
      <c r="S21056">
        <v>0</v>
      </c>
      <c r="T21056">
        <v>0</v>
      </c>
      <c r="U21056">
        <v>0</v>
      </c>
      <c r="V21056">
        <v>0</v>
      </c>
      <c r="W21056">
        <v>1</v>
      </c>
      <c r="X21056">
        <v>0</v>
      </c>
      <c r="Y21056">
        <v>0</v>
      </c>
      <c r="Z21056">
        <v>67.5</v>
      </c>
      <c r="AA21056">
        <v>2</v>
      </c>
      <c r="AB21056">
        <v>1</v>
      </c>
      <c r="AC21056">
        <f t="shared" si="2953"/>
        <v>-2.385527995061052</v>
      </c>
      <c r="AD21056">
        <f t="shared" si="2954"/>
        <v>9.2040369886854032E-2</v>
      </c>
      <c r="AE21056">
        <f t="shared" si="2955"/>
        <v>8.4282937174191025E-2</v>
      </c>
      <c r="AF21056">
        <f t="shared" si="2956"/>
        <v>1.0742603380815379</v>
      </c>
      <c r="AG21056">
        <f t="shared" si="2957"/>
        <v>0</v>
      </c>
      <c r="AH21056">
        <f t="shared" si="2958"/>
        <v>0</v>
      </c>
      <c r="AI21056">
        <f t="shared" si="2959"/>
        <v>0</v>
      </c>
      <c r="AJ21056">
        <f t="shared" si="2960"/>
        <v>1</v>
      </c>
      <c r="AK21056">
        <f t="shared" si="2961"/>
        <v>0</v>
      </c>
    </row>
    <row r="21057" spans="1:37" x14ac:dyDescent="0.35">
      <c r="A21057">
        <v>1</v>
      </c>
      <c r="B21057">
        <v>2</v>
      </c>
      <c r="C21057">
        <v>0</v>
      </c>
      <c r="D21057">
        <v>4</v>
      </c>
      <c r="E21057">
        <v>0</v>
      </c>
      <c r="F21057">
        <v>0</v>
      </c>
      <c r="G21057">
        <v>0</v>
      </c>
      <c r="H21057">
        <v>1</v>
      </c>
      <c r="I21057">
        <v>0</v>
      </c>
      <c r="J21057">
        <v>0</v>
      </c>
      <c r="K21057">
        <v>0</v>
      </c>
      <c r="L21057">
        <v>107</v>
      </c>
      <c r="M21057">
        <v>0</v>
      </c>
      <c r="N21057">
        <v>0</v>
      </c>
      <c r="O21057">
        <v>0</v>
      </c>
      <c r="P21057">
        <v>0</v>
      </c>
      <c r="Q21057">
        <v>0</v>
      </c>
      <c r="R21057">
        <v>0</v>
      </c>
      <c r="S21057">
        <v>0</v>
      </c>
      <c r="T21057">
        <v>0</v>
      </c>
      <c r="U21057">
        <v>0</v>
      </c>
      <c r="V21057">
        <v>1</v>
      </c>
      <c r="W21057">
        <v>0</v>
      </c>
      <c r="X21057">
        <v>0</v>
      </c>
      <c r="Y21057">
        <v>0</v>
      </c>
      <c r="Z21057">
        <v>117.28</v>
      </c>
      <c r="AA21057">
        <v>0</v>
      </c>
      <c r="AB21057">
        <v>0</v>
      </c>
      <c r="AC21057">
        <f t="shared" si="2953"/>
        <v>0.89297691254832401</v>
      </c>
      <c r="AD21057">
        <f t="shared" si="2954"/>
        <v>2.4423896200902151</v>
      </c>
      <c r="AE21057">
        <f t="shared" si="2955"/>
        <v>0.70950412057836942</v>
      </c>
      <c r="AF21057">
        <f t="shared" si="2956"/>
        <v>0.53686002353919282</v>
      </c>
      <c r="AG21057">
        <f t="shared" si="2957"/>
        <v>1</v>
      </c>
      <c r="AH21057">
        <f t="shared" si="2958"/>
        <v>0</v>
      </c>
      <c r="AI21057">
        <f t="shared" si="2959"/>
        <v>1</v>
      </c>
      <c r="AJ21057">
        <f t="shared" si="2960"/>
        <v>0</v>
      </c>
      <c r="AK21057">
        <f t="shared" si="2961"/>
        <v>0</v>
      </c>
    </row>
    <row r="21058" spans="1:37" x14ac:dyDescent="0.35">
      <c r="A21058">
        <v>1</v>
      </c>
      <c r="B21058">
        <v>1</v>
      </c>
      <c r="C21058">
        <v>0</v>
      </c>
      <c r="D21058">
        <v>2</v>
      </c>
      <c r="E21058">
        <v>0</v>
      </c>
      <c r="F21058">
        <v>0</v>
      </c>
      <c r="G21058">
        <v>0</v>
      </c>
      <c r="H21058">
        <v>0</v>
      </c>
      <c r="I21058">
        <v>0</v>
      </c>
      <c r="J21058">
        <v>0</v>
      </c>
      <c r="K21058">
        <v>0</v>
      </c>
      <c r="L21058">
        <v>192</v>
      </c>
      <c r="M21058">
        <v>0</v>
      </c>
      <c r="N21058">
        <v>0</v>
      </c>
      <c r="O21058">
        <v>0</v>
      </c>
      <c r="P21058">
        <v>0</v>
      </c>
      <c r="Q21058">
        <v>1</v>
      </c>
      <c r="R21058">
        <v>0</v>
      </c>
      <c r="S21058">
        <v>0</v>
      </c>
      <c r="T21058">
        <v>0</v>
      </c>
      <c r="U21058">
        <v>0</v>
      </c>
      <c r="V21058">
        <v>0</v>
      </c>
      <c r="W21058">
        <v>0</v>
      </c>
      <c r="X21058">
        <v>0</v>
      </c>
      <c r="Y21058">
        <v>0</v>
      </c>
      <c r="Z21058">
        <v>95</v>
      </c>
      <c r="AA21058">
        <v>0</v>
      </c>
      <c r="AB21058">
        <v>0</v>
      </c>
      <c r="AC21058">
        <f t="shared" si="2953"/>
        <v>0.643815607988798</v>
      </c>
      <c r="AD21058">
        <f t="shared" si="2954"/>
        <v>1.9037309297778422</v>
      </c>
      <c r="AE21058">
        <f t="shared" si="2955"/>
        <v>0.65561547395973507</v>
      </c>
      <c r="AF21058">
        <f t="shared" si="2956"/>
        <v>0.46295637059324307</v>
      </c>
      <c r="AG21058">
        <f t="shared" si="2957"/>
        <v>1</v>
      </c>
      <c r="AH21058">
        <f t="shared" si="2958"/>
        <v>0</v>
      </c>
      <c r="AI21058">
        <f t="shared" si="2959"/>
        <v>1</v>
      </c>
      <c r="AJ21058">
        <f t="shared" si="2960"/>
        <v>0</v>
      </c>
      <c r="AK21058">
        <f t="shared" si="2961"/>
        <v>0</v>
      </c>
    </row>
    <row r="21059" spans="1:37" x14ac:dyDescent="0.35">
      <c r="A21059">
        <v>1</v>
      </c>
      <c r="B21059">
        <v>1</v>
      </c>
      <c r="C21059">
        <v>0</v>
      </c>
      <c r="D21059">
        <v>2</v>
      </c>
      <c r="E21059">
        <v>0</v>
      </c>
      <c r="F21059">
        <v>0</v>
      </c>
      <c r="G21059">
        <v>0</v>
      </c>
      <c r="H21059">
        <v>0</v>
      </c>
      <c r="I21059">
        <v>0</v>
      </c>
      <c r="J21059">
        <v>0</v>
      </c>
      <c r="K21059">
        <v>0</v>
      </c>
      <c r="L21059">
        <v>164</v>
      </c>
      <c r="M21059">
        <v>0</v>
      </c>
      <c r="N21059">
        <v>0</v>
      </c>
      <c r="O21059">
        <v>0</v>
      </c>
      <c r="P21059">
        <v>0</v>
      </c>
      <c r="Q21059">
        <v>0</v>
      </c>
      <c r="R21059">
        <v>0</v>
      </c>
      <c r="S21059">
        <v>0</v>
      </c>
      <c r="T21059">
        <v>0</v>
      </c>
      <c r="U21059">
        <v>1</v>
      </c>
      <c r="V21059">
        <v>0</v>
      </c>
      <c r="W21059">
        <v>0</v>
      </c>
      <c r="X21059">
        <v>0</v>
      </c>
      <c r="Y21059">
        <v>0</v>
      </c>
      <c r="Z21059">
        <v>100</v>
      </c>
      <c r="AA21059">
        <v>0</v>
      </c>
      <c r="AB21059">
        <v>0</v>
      </c>
      <c r="AC21059">
        <f t="shared" si="2953"/>
        <v>0.4316748184499164</v>
      </c>
      <c r="AD21059">
        <f t="shared" si="2954"/>
        <v>1.5398343080317631</v>
      </c>
      <c r="AE21059">
        <f t="shared" si="2955"/>
        <v>0.60627352861653916</v>
      </c>
      <c r="AF21059">
        <f t="shared" si="2956"/>
        <v>0.40480538533857607</v>
      </c>
      <c r="AG21059">
        <f t="shared" si="2957"/>
        <v>1</v>
      </c>
      <c r="AH21059">
        <f t="shared" si="2958"/>
        <v>0</v>
      </c>
      <c r="AI21059">
        <f t="shared" si="2959"/>
        <v>1</v>
      </c>
      <c r="AJ21059">
        <f t="shared" si="2960"/>
        <v>0</v>
      </c>
      <c r="AK21059">
        <f t="shared" si="2961"/>
        <v>0</v>
      </c>
    </row>
    <row r="21060" spans="1:37" x14ac:dyDescent="0.35">
      <c r="A21060">
        <v>1</v>
      </c>
      <c r="B21060">
        <v>2</v>
      </c>
      <c r="C21060">
        <v>0</v>
      </c>
      <c r="D21060">
        <v>2</v>
      </c>
      <c r="E21060">
        <v>0</v>
      </c>
      <c r="F21060">
        <v>1</v>
      </c>
      <c r="G21060">
        <v>0</v>
      </c>
      <c r="H21060">
        <v>0</v>
      </c>
      <c r="I21060">
        <v>0</v>
      </c>
      <c r="J21060">
        <v>0</v>
      </c>
      <c r="K21060">
        <v>0</v>
      </c>
      <c r="L21060">
        <v>124</v>
      </c>
      <c r="M21060">
        <v>0</v>
      </c>
      <c r="N21060">
        <v>0</v>
      </c>
      <c r="O21060">
        <v>0</v>
      </c>
      <c r="P21060">
        <v>0</v>
      </c>
      <c r="Q21060">
        <v>1</v>
      </c>
      <c r="R21060">
        <v>0</v>
      </c>
      <c r="S21060">
        <v>0</v>
      </c>
      <c r="T21060">
        <v>0</v>
      </c>
      <c r="U21060">
        <v>0</v>
      </c>
      <c r="V21060">
        <v>0</v>
      </c>
      <c r="W21060">
        <v>0</v>
      </c>
      <c r="X21060">
        <v>0</v>
      </c>
      <c r="Y21060">
        <v>0</v>
      </c>
      <c r="Z21060">
        <v>88.76</v>
      </c>
      <c r="AA21060">
        <v>1</v>
      </c>
      <c r="AB21060">
        <v>0</v>
      </c>
      <c r="AC21060">
        <f t="shared" si="2953"/>
        <v>-1.296747622543396</v>
      </c>
      <c r="AD21060">
        <f t="shared" si="2954"/>
        <v>0.27341961227291384</v>
      </c>
      <c r="AE21060">
        <f t="shared" si="2955"/>
        <v>0.21471289560625656</v>
      </c>
      <c r="AF21060">
        <f t="shared" si="2956"/>
        <v>0.10497153426373748</v>
      </c>
      <c r="AG21060">
        <f t="shared" si="2957"/>
        <v>0</v>
      </c>
      <c r="AH21060">
        <f t="shared" si="2958"/>
        <v>0</v>
      </c>
      <c r="AI21060">
        <f t="shared" si="2959"/>
        <v>0</v>
      </c>
      <c r="AJ21060">
        <f t="shared" si="2960"/>
        <v>0</v>
      </c>
      <c r="AK21060">
        <f t="shared" si="2961"/>
        <v>1</v>
      </c>
    </row>
    <row r="21061" spans="1:37" x14ac:dyDescent="0.35">
      <c r="A21061">
        <v>1</v>
      </c>
      <c r="B21061">
        <v>2</v>
      </c>
      <c r="C21061">
        <v>0</v>
      </c>
      <c r="D21061">
        <v>1</v>
      </c>
      <c r="E21061">
        <v>0</v>
      </c>
      <c r="F21061">
        <v>0</v>
      </c>
      <c r="G21061">
        <v>0</v>
      </c>
      <c r="H21061">
        <v>0</v>
      </c>
      <c r="I21061">
        <v>0</v>
      </c>
      <c r="J21061">
        <v>0</v>
      </c>
      <c r="K21061">
        <v>0</v>
      </c>
      <c r="L21061">
        <v>8</v>
      </c>
      <c r="M21061">
        <v>0</v>
      </c>
      <c r="N21061">
        <v>0</v>
      </c>
      <c r="O21061">
        <v>1</v>
      </c>
      <c r="P21061">
        <v>0</v>
      </c>
      <c r="Q21061">
        <v>0</v>
      </c>
      <c r="R21061">
        <v>0</v>
      </c>
      <c r="S21061">
        <v>0</v>
      </c>
      <c r="T21061">
        <v>0</v>
      </c>
      <c r="U21061">
        <v>0</v>
      </c>
      <c r="V21061">
        <v>0</v>
      </c>
      <c r="W21061">
        <v>0</v>
      </c>
      <c r="X21061">
        <v>0</v>
      </c>
      <c r="Y21061">
        <v>0</v>
      </c>
      <c r="Z21061">
        <v>101</v>
      </c>
      <c r="AA21061">
        <v>0</v>
      </c>
      <c r="AB21061">
        <v>1</v>
      </c>
      <c r="AC21061">
        <f t="shared" si="2953"/>
        <v>-1.1304591217802482</v>
      </c>
      <c r="AD21061">
        <f t="shared" si="2954"/>
        <v>0.32288497885981887</v>
      </c>
      <c r="AE21061">
        <f t="shared" si="2955"/>
        <v>0.24407638155972572</v>
      </c>
      <c r="AF21061">
        <f t="shared" si="2956"/>
        <v>0.61247424374770731</v>
      </c>
      <c r="AG21061">
        <f t="shared" si="2957"/>
        <v>0</v>
      </c>
      <c r="AH21061">
        <f t="shared" si="2958"/>
        <v>0</v>
      </c>
      <c r="AI21061">
        <f t="shared" si="2959"/>
        <v>0</v>
      </c>
      <c r="AJ21061">
        <f t="shared" si="2960"/>
        <v>1</v>
      </c>
      <c r="AK21061">
        <f t="shared" si="2961"/>
        <v>0</v>
      </c>
    </row>
    <row r="21062" spans="1:37" x14ac:dyDescent="0.35">
      <c r="A21062">
        <v>1</v>
      </c>
      <c r="B21062">
        <v>1</v>
      </c>
      <c r="C21062">
        <v>0</v>
      </c>
      <c r="D21062">
        <v>1</v>
      </c>
      <c r="E21062">
        <v>0</v>
      </c>
      <c r="F21062">
        <v>0</v>
      </c>
      <c r="G21062">
        <v>0</v>
      </c>
      <c r="H21062">
        <v>0</v>
      </c>
      <c r="I21062">
        <v>0</v>
      </c>
      <c r="J21062">
        <v>0</v>
      </c>
      <c r="K21062">
        <v>0</v>
      </c>
      <c r="L21062">
        <v>3</v>
      </c>
      <c r="M21062">
        <v>0</v>
      </c>
      <c r="N21062">
        <v>0</v>
      </c>
      <c r="O21062">
        <v>0</v>
      </c>
      <c r="P21062">
        <v>1</v>
      </c>
      <c r="Q21062">
        <v>0</v>
      </c>
      <c r="R21062">
        <v>0</v>
      </c>
      <c r="S21062">
        <v>0</v>
      </c>
      <c r="T21062">
        <v>0</v>
      </c>
      <c r="U21062">
        <v>0</v>
      </c>
      <c r="V21062">
        <v>0</v>
      </c>
      <c r="W21062">
        <v>0</v>
      </c>
      <c r="X21062">
        <v>0</v>
      </c>
      <c r="Y21062">
        <v>0</v>
      </c>
      <c r="Z21062">
        <v>155</v>
      </c>
      <c r="AA21062">
        <v>1</v>
      </c>
      <c r="AB21062">
        <v>0</v>
      </c>
      <c r="AC21062">
        <f t="shared" si="2953"/>
        <v>-1.6834709762476803</v>
      </c>
      <c r="AD21062">
        <f t="shared" si="2954"/>
        <v>0.18572819778422775</v>
      </c>
      <c r="AE21062">
        <f t="shared" si="2955"/>
        <v>0.15663640126910899</v>
      </c>
      <c r="AF21062">
        <f t="shared" si="2956"/>
        <v>7.3985147939930232E-2</v>
      </c>
      <c r="AG21062">
        <f t="shared" si="2957"/>
        <v>0</v>
      </c>
      <c r="AH21062">
        <f t="shared" si="2958"/>
        <v>0</v>
      </c>
      <c r="AI21062">
        <f t="shared" si="2959"/>
        <v>0</v>
      </c>
      <c r="AJ21062">
        <f t="shared" si="2960"/>
        <v>0</v>
      </c>
      <c r="AK21062">
        <f t="shared" si="2961"/>
        <v>1</v>
      </c>
    </row>
    <row r="21063" spans="1:37" x14ac:dyDescent="0.35">
      <c r="A21063">
        <v>1</v>
      </c>
      <c r="B21063">
        <v>2</v>
      </c>
      <c r="C21063">
        <v>0</v>
      </c>
      <c r="D21063">
        <v>3</v>
      </c>
      <c r="E21063">
        <v>0</v>
      </c>
      <c r="F21063">
        <v>0</v>
      </c>
      <c r="G21063">
        <v>0</v>
      </c>
      <c r="H21063">
        <v>0</v>
      </c>
      <c r="I21063">
        <v>0</v>
      </c>
      <c r="J21063">
        <v>0</v>
      </c>
      <c r="K21063">
        <v>0</v>
      </c>
      <c r="L21063">
        <v>286</v>
      </c>
      <c r="M21063">
        <v>0</v>
      </c>
      <c r="N21063">
        <v>0</v>
      </c>
      <c r="O21063">
        <v>0</v>
      </c>
      <c r="P21063">
        <v>0</v>
      </c>
      <c r="Q21063">
        <v>0</v>
      </c>
      <c r="R21063">
        <v>0</v>
      </c>
      <c r="S21063">
        <v>0</v>
      </c>
      <c r="T21063">
        <v>0</v>
      </c>
      <c r="U21063">
        <v>0</v>
      </c>
      <c r="V21063">
        <v>0</v>
      </c>
      <c r="W21063">
        <v>1</v>
      </c>
      <c r="X21063">
        <v>0</v>
      </c>
      <c r="Y21063">
        <v>0</v>
      </c>
      <c r="Z21063">
        <v>80.7</v>
      </c>
      <c r="AA21063">
        <v>1</v>
      </c>
      <c r="AB21063">
        <v>1</v>
      </c>
      <c r="AC21063">
        <f t="shared" si="2953"/>
        <v>-0.35565043653208828</v>
      </c>
      <c r="AD21063">
        <f t="shared" si="2954"/>
        <v>0.70071752267553844</v>
      </c>
      <c r="AE21063">
        <f t="shared" si="2955"/>
        <v>0.41201287887784099</v>
      </c>
      <c r="AF21063">
        <f t="shared" si="2956"/>
        <v>0.38508920838880523</v>
      </c>
      <c r="AG21063">
        <f t="shared" si="2957"/>
        <v>0</v>
      </c>
      <c r="AH21063">
        <f t="shared" si="2958"/>
        <v>0</v>
      </c>
      <c r="AI21063">
        <f t="shared" si="2959"/>
        <v>0</v>
      </c>
      <c r="AJ21063">
        <f t="shared" si="2960"/>
        <v>1</v>
      </c>
      <c r="AK21063">
        <f t="shared" si="2961"/>
        <v>0</v>
      </c>
    </row>
    <row r="21064" spans="1:37" x14ac:dyDescent="0.35">
      <c r="A21064">
        <v>1</v>
      </c>
      <c r="B21064">
        <v>2</v>
      </c>
      <c r="C21064">
        <v>0</v>
      </c>
      <c r="D21064">
        <v>5</v>
      </c>
      <c r="E21064">
        <v>0</v>
      </c>
      <c r="F21064">
        <v>0</v>
      </c>
      <c r="G21064">
        <v>0</v>
      </c>
      <c r="H21064">
        <v>1</v>
      </c>
      <c r="I21064">
        <v>0</v>
      </c>
      <c r="J21064">
        <v>0</v>
      </c>
      <c r="K21064">
        <v>0</v>
      </c>
      <c r="L21064">
        <v>22</v>
      </c>
      <c r="M21064">
        <v>0</v>
      </c>
      <c r="N21064">
        <v>0</v>
      </c>
      <c r="O21064">
        <v>0</v>
      </c>
      <c r="P21064">
        <v>0</v>
      </c>
      <c r="Q21064">
        <v>0</v>
      </c>
      <c r="R21064">
        <v>0</v>
      </c>
      <c r="S21064">
        <v>0</v>
      </c>
      <c r="T21064">
        <v>1</v>
      </c>
      <c r="U21064">
        <v>0</v>
      </c>
      <c r="V21064">
        <v>0</v>
      </c>
      <c r="W21064">
        <v>0</v>
      </c>
      <c r="X21064">
        <v>0</v>
      </c>
      <c r="Y21064">
        <v>0</v>
      </c>
      <c r="Z21064">
        <v>104.22</v>
      </c>
      <c r="AA21064">
        <v>1</v>
      </c>
      <c r="AB21064">
        <v>0</v>
      </c>
      <c r="AC21064">
        <f t="shared" si="2953"/>
        <v>-2.4307135228300947</v>
      </c>
      <c r="AD21064">
        <f t="shared" si="2954"/>
        <v>8.7974038697535131E-2</v>
      </c>
      <c r="AE21064">
        <f t="shared" si="2955"/>
        <v>8.0860420900165028E-2</v>
      </c>
      <c r="AF21064">
        <f t="shared" si="2956"/>
        <v>3.6618532324548002E-2</v>
      </c>
      <c r="AG21064">
        <f t="shared" si="2957"/>
        <v>0</v>
      </c>
      <c r="AH21064">
        <f t="shared" si="2958"/>
        <v>0</v>
      </c>
      <c r="AI21064">
        <f t="shared" si="2959"/>
        <v>0</v>
      </c>
      <c r="AJ21064">
        <f t="shared" si="2960"/>
        <v>0</v>
      </c>
      <c r="AK21064">
        <f t="shared" si="2961"/>
        <v>1</v>
      </c>
    </row>
    <row r="21065" spans="1:37" x14ac:dyDescent="0.35">
      <c r="A21065">
        <v>1</v>
      </c>
      <c r="B21065">
        <v>2</v>
      </c>
      <c r="C21065">
        <v>0</v>
      </c>
      <c r="D21065">
        <v>4</v>
      </c>
      <c r="E21065">
        <v>0</v>
      </c>
      <c r="F21065">
        <v>0</v>
      </c>
      <c r="G21065">
        <v>0</v>
      </c>
      <c r="H21065">
        <v>0</v>
      </c>
      <c r="I21065">
        <v>0</v>
      </c>
      <c r="J21065">
        <v>0</v>
      </c>
      <c r="K21065">
        <v>0</v>
      </c>
      <c r="L21065">
        <v>75</v>
      </c>
      <c r="M21065">
        <v>0</v>
      </c>
      <c r="N21065">
        <v>1</v>
      </c>
      <c r="O21065">
        <v>0</v>
      </c>
      <c r="P21065">
        <v>0</v>
      </c>
      <c r="Q21065">
        <v>0</v>
      </c>
      <c r="R21065">
        <v>0</v>
      </c>
      <c r="S21065">
        <v>0</v>
      </c>
      <c r="T21065">
        <v>0</v>
      </c>
      <c r="U21065">
        <v>0</v>
      </c>
      <c r="V21065">
        <v>0</v>
      </c>
      <c r="W21065">
        <v>0</v>
      </c>
      <c r="X21065">
        <v>0</v>
      </c>
      <c r="Y21065">
        <v>0</v>
      </c>
      <c r="Z21065">
        <v>80</v>
      </c>
      <c r="AA21065">
        <v>0</v>
      </c>
      <c r="AB21065">
        <v>1</v>
      </c>
      <c r="AC21065">
        <f t="shared" si="2953"/>
        <v>-0.20263754611061002</v>
      </c>
      <c r="AD21065">
        <f t="shared" si="2954"/>
        <v>0.81657415827390578</v>
      </c>
      <c r="AE21065">
        <f t="shared" si="2955"/>
        <v>0.4495132524894046</v>
      </c>
      <c r="AF21065">
        <f t="shared" si="2956"/>
        <v>0.34725749993035671</v>
      </c>
      <c r="AG21065">
        <f t="shared" si="2957"/>
        <v>0</v>
      </c>
      <c r="AH21065">
        <f t="shared" si="2958"/>
        <v>0</v>
      </c>
      <c r="AI21065">
        <f t="shared" si="2959"/>
        <v>0</v>
      </c>
      <c r="AJ21065">
        <f t="shared" si="2960"/>
        <v>1</v>
      </c>
      <c r="AK21065">
        <f t="shared" si="2961"/>
        <v>0</v>
      </c>
    </row>
    <row r="21066" spans="1:37" x14ac:dyDescent="0.35">
      <c r="A21066">
        <v>1</v>
      </c>
      <c r="B21066">
        <v>2</v>
      </c>
      <c r="C21066">
        <v>0</v>
      </c>
      <c r="D21066">
        <v>1</v>
      </c>
      <c r="E21066">
        <v>0</v>
      </c>
      <c r="F21066">
        <v>0</v>
      </c>
      <c r="G21066">
        <v>0</v>
      </c>
      <c r="H21066">
        <v>0</v>
      </c>
      <c r="I21066">
        <v>0</v>
      </c>
      <c r="J21066">
        <v>0</v>
      </c>
      <c r="K21066">
        <v>0</v>
      </c>
      <c r="L21066">
        <v>29</v>
      </c>
      <c r="M21066">
        <v>0</v>
      </c>
      <c r="N21066">
        <v>0</v>
      </c>
      <c r="O21066">
        <v>0</v>
      </c>
      <c r="P21066">
        <v>0</v>
      </c>
      <c r="Q21066">
        <v>0</v>
      </c>
      <c r="R21066">
        <v>0</v>
      </c>
      <c r="S21066">
        <v>0</v>
      </c>
      <c r="T21066">
        <v>1</v>
      </c>
      <c r="U21066">
        <v>0</v>
      </c>
      <c r="V21066">
        <v>0</v>
      </c>
      <c r="W21066">
        <v>0</v>
      </c>
      <c r="X21066">
        <v>0</v>
      </c>
      <c r="Y21066">
        <v>0</v>
      </c>
      <c r="Z21066">
        <v>76.5</v>
      </c>
      <c r="AA21066">
        <v>0</v>
      </c>
      <c r="AB21066">
        <v>0</v>
      </c>
      <c r="AC21066">
        <f t="shared" si="2953"/>
        <v>-2.1783914782795231</v>
      </c>
      <c r="AD21066">
        <f t="shared" si="2954"/>
        <v>0.11322350671479889</v>
      </c>
      <c r="AE21066">
        <f t="shared" si="2955"/>
        <v>0.10170779365675582</v>
      </c>
      <c r="AF21066">
        <f t="shared" si="2956"/>
        <v>4.6582368277114691E-2</v>
      </c>
      <c r="AG21066">
        <f t="shared" si="2957"/>
        <v>0</v>
      </c>
      <c r="AH21066">
        <f t="shared" si="2958"/>
        <v>0</v>
      </c>
      <c r="AI21066">
        <f t="shared" si="2959"/>
        <v>0</v>
      </c>
      <c r="AJ21066">
        <f t="shared" si="2960"/>
        <v>0</v>
      </c>
      <c r="AK21066">
        <f t="shared" si="2961"/>
        <v>1</v>
      </c>
    </row>
    <row r="21067" spans="1:37" x14ac:dyDescent="0.35">
      <c r="A21067">
        <v>1</v>
      </c>
      <c r="B21067">
        <v>2</v>
      </c>
      <c r="C21067">
        <v>0</v>
      </c>
      <c r="D21067">
        <v>6</v>
      </c>
      <c r="E21067">
        <v>0</v>
      </c>
      <c r="F21067">
        <v>0</v>
      </c>
      <c r="G21067">
        <v>0</v>
      </c>
      <c r="H21067">
        <v>1</v>
      </c>
      <c r="I21067">
        <v>0</v>
      </c>
      <c r="J21067">
        <v>0</v>
      </c>
      <c r="K21067">
        <v>0</v>
      </c>
      <c r="L21067">
        <v>79</v>
      </c>
      <c r="M21067">
        <v>0</v>
      </c>
      <c r="N21067">
        <v>0</v>
      </c>
      <c r="O21067">
        <v>1</v>
      </c>
      <c r="P21067">
        <v>0</v>
      </c>
      <c r="Q21067">
        <v>0</v>
      </c>
      <c r="R21067">
        <v>0</v>
      </c>
      <c r="S21067">
        <v>0</v>
      </c>
      <c r="T21067">
        <v>0</v>
      </c>
      <c r="U21067">
        <v>0</v>
      </c>
      <c r="V21067">
        <v>0</v>
      </c>
      <c r="W21067">
        <v>0</v>
      </c>
      <c r="X21067">
        <v>0</v>
      </c>
      <c r="Y21067">
        <v>0</v>
      </c>
      <c r="Z21067">
        <v>96.62</v>
      </c>
      <c r="AA21067">
        <v>1</v>
      </c>
      <c r="AB21067">
        <v>1</v>
      </c>
      <c r="AC21067">
        <f t="shared" si="2953"/>
        <v>-0.95460476241965653</v>
      </c>
      <c r="AD21067">
        <f t="shared" si="2954"/>
        <v>0.38496426683411933</v>
      </c>
      <c r="AE21067">
        <f t="shared" si="2955"/>
        <v>0.27795971062423624</v>
      </c>
      <c r="AF21067">
        <f t="shared" si="2956"/>
        <v>0.55601814912369485</v>
      </c>
      <c r="AG21067">
        <f t="shared" si="2957"/>
        <v>0</v>
      </c>
      <c r="AH21067">
        <f t="shared" si="2958"/>
        <v>0</v>
      </c>
      <c r="AI21067">
        <f t="shared" si="2959"/>
        <v>0</v>
      </c>
      <c r="AJ21067">
        <f t="shared" si="2960"/>
        <v>1</v>
      </c>
      <c r="AK21067">
        <f t="shared" si="2961"/>
        <v>0</v>
      </c>
    </row>
    <row r="21068" spans="1:37" x14ac:dyDescent="0.35">
      <c r="A21068">
        <v>1</v>
      </c>
      <c r="B21068">
        <v>2</v>
      </c>
      <c r="C21068">
        <v>0</v>
      </c>
      <c r="D21068">
        <v>3</v>
      </c>
      <c r="E21068">
        <v>0</v>
      </c>
      <c r="F21068">
        <v>0</v>
      </c>
      <c r="G21068">
        <v>0</v>
      </c>
      <c r="H21068">
        <v>0</v>
      </c>
      <c r="I21068">
        <v>0</v>
      </c>
      <c r="J21068">
        <v>0</v>
      </c>
      <c r="K21068">
        <v>0</v>
      </c>
      <c r="L21068">
        <v>77</v>
      </c>
      <c r="M21068">
        <v>0</v>
      </c>
      <c r="N21068">
        <v>0</v>
      </c>
      <c r="O21068">
        <v>0</v>
      </c>
      <c r="P21068">
        <v>0</v>
      </c>
      <c r="Q21068">
        <v>0</v>
      </c>
      <c r="R21068">
        <v>0</v>
      </c>
      <c r="S21068">
        <v>0</v>
      </c>
      <c r="T21068">
        <v>0</v>
      </c>
      <c r="U21068">
        <v>0</v>
      </c>
      <c r="V21068">
        <v>0</v>
      </c>
      <c r="W21068">
        <v>0</v>
      </c>
      <c r="X21068">
        <v>0</v>
      </c>
      <c r="Y21068">
        <v>0</v>
      </c>
      <c r="Z21068">
        <v>99</v>
      </c>
      <c r="AA21068">
        <v>1</v>
      </c>
      <c r="AB21068">
        <v>0</v>
      </c>
      <c r="AC21068">
        <f t="shared" si="2953"/>
        <v>-3.6351737900032979</v>
      </c>
      <c r="AD21068">
        <f t="shared" si="2954"/>
        <v>2.637934952179339E-2</v>
      </c>
      <c r="AE21068">
        <f t="shared" si="2955"/>
        <v>2.5701364251028581E-2</v>
      </c>
      <c r="AF21068">
        <f t="shared" si="2956"/>
        <v>1.1307905565864683E-2</v>
      </c>
      <c r="AG21068">
        <f t="shared" si="2957"/>
        <v>0</v>
      </c>
      <c r="AH21068">
        <f t="shared" si="2958"/>
        <v>0</v>
      </c>
      <c r="AI21068">
        <f t="shared" si="2959"/>
        <v>0</v>
      </c>
      <c r="AJ21068">
        <f t="shared" si="2960"/>
        <v>0</v>
      </c>
      <c r="AK21068">
        <f t="shared" si="2961"/>
        <v>1</v>
      </c>
    </row>
    <row r="21069" spans="1:37" x14ac:dyDescent="0.35">
      <c r="A21069">
        <v>1</v>
      </c>
      <c r="B21069">
        <v>2</v>
      </c>
      <c r="C21069">
        <v>0</v>
      </c>
      <c r="D21069">
        <v>1</v>
      </c>
      <c r="E21069">
        <v>0</v>
      </c>
      <c r="F21069">
        <v>0</v>
      </c>
      <c r="G21069">
        <v>0</v>
      </c>
      <c r="H21069">
        <v>0</v>
      </c>
      <c r="I21069">
        <v>0</v>
      </c>
      <c r="J21069">
        <v>0</v>
      </c>
      <c r="K21069">
        <v>0</v>
      </c>
      <c r="L21069">
        <v>1</v>
      </c>
      <c r="M21069">
        <v>0</v>
      </c>
      <c r="N21069">
        <v>0</v>
      </c>
      <c r="O21069">
        <v>0</v>
      </c>
      <c r="P21069">
        <v>0</v>
      </c>
      <c r="Q21069">
        <v>0</v>
      </c>
      <c r="R21069">
        <v>0</v>
      </c>
      <c r="S21069">
        <v>0</v>
      </c>
      <c r="T21069">
        <v>0</v>
      </c>
      <c r="U21069">
        <v>1</v>
      </c>
      <c r="V21069">
        <v>0</v>
      </c>
      <c r="W21069">
        <v>0</v>
      </c>
      <c r="X21069">
        <v>0</v>
      </c>
      <c r="Y21069">
        <v>0</v>
      </c>
      <c r="Z21069">
        <v>120</v>
      </c>
      <c r="AA21069">
        <v>2</v>
      </c>
      <c r="AB21069">
        <v>0</v>
      </c>
      <c r="AC21069">
        <f t="shared" si="2953"/>
        <v>-3.479406852740627</v>
      </c>
      <c r="AD21069">
        <f t="shared" si="2954"/>
        <v>3.0825689784633414E-2</v>
      </c>
      <c r="AE21069">
        <f t="shared" si="2955"/>
        <v>2.9903881994902268E-2</v>
      </c>
      <c r="AF21069">
        <f t="shared" si="2956"/>
        <v>1.3185233309874436E-2</v>
      </c>
      <c r="AG21069">
        <f t="shared" si="2957"/>
        <v>0</v>
      </c>
      <c r="AH21069">
        <f t="shared" si="2958"/>
        <v>0</v>
      </c>
      <c r="AI21069">
        <f t="shared" si="2959"/>
        <v>0</v>
      </c>
      <c r="AJ21069">
        <f t="shared" si="2960"/>
        <v>0</v>
      </c>
      <c r="AK21069">
        <f t="shared" si="2961"/>
        <v>1</v>
      </c>
    </row>
    <row r="21070" spans="1:37" x14ac:dyDescent="0.35">
      <c r="A21070">
        <v>1</v>
      </c>
      <c r="B21070">
        <v>1</v>
      </c>
      <c r="C21070">
        <v>0</v>
      </c>
      <c r="D21070">
        <v>2</v>
      </c>
      <c r="E21070">
        <v>0</v>
      </c>
      <c r="F21070">
        <v>0</v>
      </c>
      <c r="G21070">
        <v>0</v>
      </c>
      <c r="H21070">
        <v>0</v>
      </c>
      <c r="I21070">
        <v>0</v>
      </c>
      <c r="J21070">
        <v>0</v>
      </c>
      <c r="K21070">
        <v>0</v>
      </c>
      <c r="L21070">
        <v>1</v>
      </c>
      <c r="M21070">
        <v>0</v>
      </c>
      <c r="N21070">
        <v>0</v>
      </c>
      <c r="O21070">
        <v>0</v>
      </c>
      <c r="P21070">
        <v>0</v>
      </c>
      <c r="Q21070">
        <v>0</v>
      </c>
      <c r="R21070">
        <v>1</v>
      </c>
      <c r="S21070">
        <v>0</v>
      </c>
      <c r="T21070">
        <v>0</v>
      </c>
      <c r="U21070">
        <v>0</v>
      </c>
      <c r="V21070">
        <v>0</v>
      </c>
      <c r="W21070">
        <v>0</v>
      </c>
      <c r="X21070">
        <v>0</v>
      </c>
      <c r="Y21070">
        <v>0</v>
      </c>
      <c r="Z21070">
        <v>65</v>
      </c>
      <c r="AA21070">
        <v>0</v>
      </c>
      <c r="AB21070">
        <v>0</v>
      </c>
      <c r="AC21070">
        <f t="shared" si="2953"/>
        <v>-2.3362177906239916</v>
      </c>
      <c r="AD21070">
        <f t="shared" si="2954"/>
        <v>9.6692659385054947E-2</v>
      </c>
      <c r="AE21070">
        <f t="shared" si="2955"/>
        <v>8.8167508515351156E-2</v>
      </c>
      <c r="AF21070">
        <f t="shared" si="2956"/>
        <v>4.0084936568053779E-2</v>
      </c>
      <c r="AG21070">
        <f t="shared" si="2957"/>
        <v>0</v>
      </c>
      <c r="AH21070">
        <f t="shared" si="2958"/>
        <v>0</v>
      </c>
      <c r="AI21070">
        <f t="shared" si="2959"/>
        <v>0</v>
      </c>
      <c r="AJ21070">
        <f t="shared" si="2960"/>
        <v>0</v>
      </c>
      <c r="AK21070">
        <f t="shared" si="2961"/>
        <v>1</v>
      </c>
    </row>
    <row r="21071" spans="1:37" x14ac:dyDescent="0.35">
      <c r="A21071">
        <v>1</v>
      </c>
      <c r="B21071">
        <v>2</v>
      </c>
      <c r="C21071">
        <v>0</v>
      </c>
      <c r="D21071">
        <v>5</v>
      </c>
      <c r="E21071">
        <v>0</v>
      </c>
      <c r="F21071">
        <v>0</v>
      </c>
      <c r="G21071">
        <v>0</v>
      </c>
      <c r="H21071">
        <v>0</v>
      </c>
      <c r="I21071">
        <v>0</v>
      </c>
      <c r="J21071">
        <v>0</v>
      </c>
      <c r="K21071">
        <v>0</v>
      </c>
      <c r="L21071">
        <v>303</v>
      </c>
      <c r="M21071">
        <v>0</v>
      </c>
      <c r="N21071">
        <v>0</v>
      </c>
      <c r="O21071">
        <v>0</v>
      </c>
      <c r="P21071">
        <v>0</v>
      </c>
      <c r="Q21071">
        <v>0</v>
      </c>
      <c r="R21071">
        <v>0</v>
      </c>
      <c r="S21071">
        <v>1</v>
      </c>
      <c r="T21071">
        <v>0</v>
      </c>
      <c r="U21071">
        <v>0</v>
      </c>
      <c r="V21071">
        <v>0</v>
      </c>
      <c r="W21071">
        <v>0</v>
      </c>
      <c r="X21071">
        <v>0</v>
      </c>
      <c r="Y21071">
        <v>0</v>
      </c>
      <c r="Z21071">
        <v>78</v>
      </c>
      <c r="AA21071">
        <v>1</v>
      </c>
      <c r="AB21071">
        <v>0</v>
      </c>
      <c r="AC21071">
        <f t="shared" si="2953"/>
        <v>1.2537605286336833</v>
      </c>
      <c r="AD21071">
        <f t="shared" si="2954"/>
        <v>3.5034932025342234</v>
      </c>
      <c r="AE21071">
        <f t="shared" si="2955"/>
        <v>0.77795014780142757</v>
      </c>
      <c r="AF21071">
        <f t="shared" si="2956"/>
        <v>0.65354951156648533</v>
      </c>
      <c r="AG21071">
        <f t="shared" si="2957"/>
        <v>1</v>
      </c>
      <c r="AH21071">
        <f t="shared" si="2958"/>
        <v>0</v>
      </c>
      <c r="AI21071">
        <f t="shared" si="2959"/>
        <v>1</v>
      </c>
      <c r="AJ21071">
        <f t="shared" si="2960"/>
        <v>0</v>
      </c>
      <c r="AK21071">
        <f t="shared" si="2961"/>
        <v>0</v>
      </c>
    </row>
    <row r="21072" spans="1:37" x14ac:dyDescent="0.35">
      <c r="A21072">
        <v>1</v>
      </c>
      <c r="B21072">
        <v>3</v>
      </c>
      <c r="C21072">
        <v>0</v>
      </c>
      <c r="D21072">
        <v>4</v>
      </c>
      <c r="E21072">
        <v>0</v>
      </c>
      <c r="F21072">
        <v>0</v>
      </c>
      <c r="G21072">
        <v>0</v>
      </c>
      <c r="H21072">
        <v>1</v>
      </c>
      <c r="I21072">
        <v>0</v>
      </c>
      <c r="J21072">
        <v>0</v>
      </c>
      <c r="K21072">
        <v>0</v>
      </c>
      <c r="L21072">
        <v>36</v>
      </c>
      <c r="M21072">
        <v>0</v>
      </c>
      <c r="N21072">
        <v>0</v>
      </c>
      <c r="O21072">
        <v>0</v>
      </c>
      <c r="P21072">
        <v>0</v>
      </c>
      <c r="Q21072">
        <v>1</v>
      </c>
      <c r="R21072">
        <v>0</v>
      </c>
      <c r="S21072">
        <v>0</v>
      </c>
      <c r="T21072">
        <v>0</v>
      </c>
      <c r="U21072">
        <v>0</v>
      </c>
      <c r="V21072">
        <v>0</v>
      </c>
      <c r="W21072">
        <v>0</v>
      </c>
      <c r="X21072">
        <v>0</v>
      </c>
      <c r="Y21072">
        <v>0</v>
      </c>
      <c r="Z21072">
        <v>150.30000000000001</v>
      </c>
      <c r="AA21072">
        <v>0</v>
      </c>
      <c r="AB21072">
        <v>1</v>
      </c>
      <c r="AC21072">
        <f t="shared" si="2953"/>
        <v>0.24362868791858183</v>
      </c>
      <c r="AD21072">
        <f t="shared" si="2954"/>
        <v>1.2758704963951004</v>
      </c>
      <c r="AE21072">
        <f t="shared" si="2955"/>
        <v>0.56060768765886937</v>
      </c>
      <c r="AF21072">
        <f t="shared" si="2956"/>
        <v>0.25134095101930454</v>
      </c>
      <c r="AG21072">
        <f t="shared" si="2957"/>
        <v>1</v>
      </c>
      <c r="AH21072">
        <f t="shared" si="2958"/>
        <v>1</v>
      </c>
      <c r="AI21072">
        <f t="shared" si="2959"/>
        <v>0</v>
      </c>
      <c r="AJ21072">
        <f t="shared" si="2960"/>
        <v>0</v>
      </c>
      <c r="AK21072">
        <f t="shared" si="2961"/>
        <v>0</v>
      </c>
    </row>
    <row r="21073" spans="1:37" x14ac:dyDescent="0.35">
      <c r="A21073">
        <v>1</v>
      </c>
      <c r="B21073">
        <v>2</v>
      </c>
      <c r="C21073">
        <v>0</v>
      </c>
      <c r="D21073">
        <v>2</v>
      </c>
      <c r="E21073">
        <v>0</v>
      </c>
      <c r="F21073">
        <v>0</v>
      </c>
      <c r="G21073">
        <v>0</v>
      </c>
      <c r="H21073">
        <v>0</v>
      </c>
      <c r="I21073">
        <v>0</v>
      </c>
      <c r="J21073">
        <v>0</v>
      </c>
      <c r="K21073">
        <v>0</v>
      </c>
      <c r="L21073">
        <v>68</v>
      </c>
      <c r="M21073">
        <v>0</v>
      </c>
      <c r="N21073">
        <v>0</v>
      </c>
      <c r="O21073">
        <v>0</v>
      </c>
      <c r="P21073">
        <v>0</v>
      </c>
      <c r="Q21073">
        <v>0</v>
      </c>
      <c r="R21073">
        <v>0</v>
      </c>
      <c r="S21073">
        <v>0</v>
      </c>
      <c r="T21073">
        <v>0</v>
      </c>
      <c r="U21073">
        <v>0</v>
      </c>
      <c r="V21073">
        <v>1</v>
      </c>
      <c r="W21073">
        <v>0</v>
      </c>
      <c r="X21073">
        <v>0</v>
      </c>
      <c r="Y21073">
        <v>0</v>
      </c>
      <c r="Z21073">
        <v>93.6</v>
      </c>
      <c r="AA21073">
        <v>0</v>
      </c>
      <c r="AB21073">
        <v>0</v>
      </c>
      <c r="AC21073">
        <f t="shared" ref="AC21073:AC21136" si="2962">SUMPRODUCT($A$14:$AA$14,A21073:AA21073)</f>
        <v>-0.2984870475391288</v>
      </c>
      <c r="AD21073">
        <f t="shared" ref="AD21073:AD21136" si="2963">EXP(AC21073)</f>
        <v>0.74193989173528574</v>
      </c>
      <c r="AE21073">
        <f t="shared" ref="AE21073:AE21136" si="2964">AD21073/(AD21073+1)</f>
        <v>0.42592737858260998</v>
      </c>
      <c r="AF21073">
        <f t="shared" ref="AF21073:AF21136" si="2965">-AB21073*LOG(AE21073)-(1-AB21073)*LOG(1-AE21073)</f>
        <v>0.24103316494370647</v>
      </c>
      <c r="AG21073">
        <f t="shared" ref="AG21073:AG21136" si="2966">IF(AE21073&gt;$AG$14,1,0)</f>
        <v>0</v>
      </c>
      <c r="AH21073">
        <f t="shared" ref="AH21073:AH21136" si="2967">IF(AND(AB21073=1,AG21073=1),1,0)</f>
        <v>0</v>
      </c>
      <c r="AI21073">
        <f t="shared" ref="AI21073:AI21136" si="2968">IF(AND(AB21073=0,AG21073=1),1,0)</f>
        <v>0</v>
      </c>
      <c r="AJ21073">
        <f t="shared" ref="AJ21073:AJ21136" si="2969">IF(AND(AB21073=1,AG21073=0),1,0)</f>
        <v>0</v>
      </c>
      <c r="AK21073">
        <f t="shared" ref="AK21073:AK21136" si="2970">IF(AND(AB21073=0,AG21073=0),1,0)</f>
        <v>1</v>
      </c>
    </row>
    <row r="21074" spans="1:37" x14ac:dyDescent="0.35">
      <c r="A21074">
        <v>1</v>
      </c>
      <c r="B21074">
        <v>2</v>
      </c>
      <c r="C21074">
        <v>0</v>
      </c>
      <c r="D21074">
        <v>1</v>
      </c>
      <c r="E21074">
        <v>0</v>
      </c>
      <c r="F21074">
        <v>0</v>
      </c>
      <c r="G21074">
        <v>0</v>
      </c>
      <c r="H21074">
        <v>0</v>
      </c>
      <c r="I21074">
        <v>0</v>
      </c>
      <c r="J21074">
        <v>0</v>
      </c>
      <c r="K21074">
        <v>0</v>
      </c>
      <c r="L21074">
        <v>213</v>
      </c>
      <c r="M21074">
        <v>0</v>
      </c>
      <c r="N21074">
        <v>0</v>
      </c>
      <c r="O21074">
        <v>0</v>
      </c>
      <c r="P21074">
        <v>0</v>
      </c>
      <c r="Q21074">
        <v>0</v>
      </c>
      <c r="R21074">
        <v>0</v>
      </c>
      <c r="S21074">
        <v>0</v>
      </c>
      <c r="T21074">
        <v>0</v>
      </c>
      <c r="U21074">
        <v>0</v>
      </c>
      <c r="V21074">
        <v>0</v>
      </c>
      <c r="W21074">
        <v>1</v>
      </c>
      <c r="X21074">
        <v>0</v>
      </c>
      <c r="Y21074">
        <v>0</v>
      </c>
      <c r="Z21074">
        <v>67.5</v>
      </c>
      <c r="AA21074">
        <v>0</v>
      </c>
      <c r="AB21074">
        <v>0</v>
      </c>
      <c r="AC21074">
        <f t="shared" si="2962"/>
        <v>-0.71941372023760053</v>
      </c>
      <c r="AD21074">
        <f t="shared" si="2963"/>
        <v>0.48703771262750034</v>
      </c>
      <c r="AE21074">
        <f t="shared" si="2964"/>
        <v>0.32752209879528604</v>
      </c>
      <c r="AF21074">
        <f t="shared" si="2965"/>
        <v>0.17232198276427724</v>
      </c>
      <c r="AG21074">
        <f t="shared" si="2966"/>
        <v>0</v>
      </c>
      <c r="AH21074">
        <f t="shared" si="2967"/>
        <v>0</v>
      </c>
      <c r="AI21074">
        <f t="shared" si="2968"/>
        <v>0</v>
      </c>
      <c r="AJ21074">
        <f t="shared" si="2969"/>
        <v>0</v>
      </c>
      <c r="AK21074">
        <f t="shared" si="2970"/>
        <v>1</v>
      </c>
    </row>
    <row r="21075" spans="1:37" x14ac:dyDescent="0.35">
      <c r="A21075">
        <v>1</v>
      </c>
      <c r="B21075">
        <v>2</v>
      </c>
      <c r="C21075">
        <v>0</v>
      </c>
      <c r="D21075">
        <v>4</v>
      </c>
      <c r="E21075">
        <v>0</v>
      </c>
      <c r="F21075">
        <v>0</v>
      </c>
      <c r="G21075">
        <v>0</v>
      </c>
      <c r="H21075">
        <v>0</v>
      </c>
      <c r="I21075">
        <v>0</v>
      </c>
      <c r="J21075">
        <v>0</v>
      </c>
      <c r="K21075">
        <v>0</v>
      </c>
      <c r="L21075">
        <v>49</v>
      </c>
      <c r="M21075">
        <v>0</v>
      </c>
      <c r="N21075">
        <v>0</v>
      </c>
      <c r="O21075">
        <v>0</v>
      </c>
      <c r="P21075">
        <v>0</v>
      </c>
      <c r="Q21075">
        <v>0</v>
      </c>
      <c r="R21075">
        <v>0</v>
      </c>
      <c r="S21075">
        <v>0</v>
      </c>
      <c r="T21075">
        <v>0</v>
      </c>
      <c r="U21075">
        <v>0</v>
      </c>
      <c r="V21075">
        <v>0</v>
      </c>
      <c r="W21075">
        <v>1</v>
      </c>
      <c r="X21075">
        <v>0</v>
      </c>
      <c r="Y21075">
        <v>0</v>
      </c>
      <c r="Z21075">
        <v>74.8</v>
      </c>
      <c r="AA21075">
        <v>2</v>
      </c>
      <c r="AB21075">
        <v>0</v>
      </c>
      <c r="AC21075">
        <f t="shared" si="2962"/>
        <v>-4.6930456617279637</v>
      </c>
      <c r="AD21075">
        <f t="shared" si="2963"/>
        <v>9.1587491826927575E-3</v>
      </c>
      <c r="AE21075">
        <f t="shared" si="2964"/>
        <v>9.0756277841423198E-3</v>
      </c>
      <c r="AF21075">
        <f t="shared" si="2965"/>
        <v>3.9594897959171812E-3</v>
      </c>
      <c r="AG21075">
        <f t="shared" si="2966"/>
        <v>0</v>
      </c>
      <c r="AH21075">
        <f t="shared" si="2967"/>
        <v>0</v>
      </c>
      <c r="AI21075">
        <f t="shared" si="2968"/>
        <v>0</v>
      </c>
      <c r="AJ21075">
        <f t="shared" si="2969"/>
        <v>0</v>
      </c>
      <c r="AK21075">
        <f t="shared" si="2970"/>
        <v>1</v>
      </c>
    </row>
    <row r="21076" spans="1:37" x14ac:dyDescent="0.35">
      <c r="A21076">
        <v>1</v>
      </c>
      <c r="B21076">
        <v>2</v>
      </c>
      <c r="C21076">
        <v>0</v>
      </c>
      <c r="D21076">
        <v>2</v>
      </c>
      <c r="E21076">
        <v>0</v>
      </c>
      <c r="F21076">
        <v>0</v>
      </c>
      <c r="G21076">
        <v>0</v>
      </c>
      <c r="H21076">
        <v>1</v>
      </c>
      <c r="I21076">
        <v>0</v>
      </c>
      <c r="J21076">
        <v>0</v>
      </c>
      <c r="K21076">
        <v>0</v>
      </c>
      <c r="L21076">
        <v>116</v>
      </c>
      <c r="M21076">
        <v>0</v>
      </c>
      <c r="N21076">
        <v>0</v>
      </c>
      <c r="O21076">
        <v>1</v>
      </c>
      <c r="P21076">
        <v>0</v>
      </c>
      <c r="Q21076">
        <v>0</v>
      </c>
      <c r="R21076">
        <v>0</v>
      </c>
      <c r="S21076">
        <v>0</v>
      </c>
      <c r="T21076">
        <v>0</v>
      </c>
      <c r="U21076">
        <v>0</v>
      </c>
      <c r="V21076">
        <v>0</v>
      </c>
      <c r="W21076">
        <v>0</v>
      </c>
      <c r="X21076">
        <v>0</v>
      </c>
      <c r="Y21076">
        <v>0</v>
      </c>
      <c r="Z21076">
        <v>105.3</v>
      </c>
      <c r="AA21076">
        <v>0</v>
      </c>
      <c r="AB21076">
        <v>1</v>
      </c>
      <c r="AC21076">
        <f t="shared" si="2962"/>
        <v>0.45499499903465601</v>
      </c>
      <c r="AD21076">
        <f t="shared" si="2963"/>
        <v>1.5761655006652362</v>
      </c>
      <c r="AE21076">
        <f t="shared" si="2964"/>
        <v>0.61182618129861122</v>
      </c>
      <c r="AF21076">
        <f t="shared" si="2965"/>
        <v>0.21337194260104397</v>
      </c>
      <c r="AG21076">
        <f t="shared" si="2966"/>
        <v>1</v>
      </c>
      <c r="AH21076">
        <f t="shared" si="2967"/>
        <v>1</v>
      </c>
      <c r="AI21076">
        <f t="shared" si="2968"/>
        <v>0</v>
      </c>
      <c r="AJ21076">
        <f t="shared" si="2969"/>
        <v>0</v>
      </c>
      <c r="AK21076">
        <f t="shared" si="2970"/>
        <v>0</v>
      </c>
    </row>
    <row r="21077" spans="1:37" x14ac:dyDescent="0.35">
      <c r="A21077">
        <v>1</v>
      </c>
      <c r="B21077">
        <v>2</v>
      </c>
      <c r="C21077">
        <v>0</v>
      </c>
      <c r="D21077">
        <v>1</v>
      </c>
      <c r="E21077">
        <v>0</v>
      </c>
      <c r="F21077">
        <v>0</v>
      </c>
      <c r="G21077">
        <v>0</v>
      </c>
      <c r="H21077">
        <v>0</v>
      </c>
      <c r="I21077">
        <v>0</v>
      </c>
      <c r="J21077">
        <v>0</v>
      </c>
      <c r="K21077">
        <v>0</v>
      </c>
      <c r="L21077">
        <v>182</v>
      </c>
      <c r="M21077">
        <v>0</v>
      </c>
      <c r="N21077">
        <v>0</v>
      </c>
      <c r="O21077">
        <v>0</v>
      </c>
      <c r="P21077">
        <v>0</v>
      </c>
      <c r="Q21077">
        <v>0</v>
      </c>
      <c r="R21077">
        <v>0</v>
      </c>
      <c r="S21077">
        <v>1</v>
      </c>
      <c r="T21077">
        <v>0</v>
      </c>
      <c r="U21077">
        <v>0</v>
      </c>
      <c r="V21077">
        <v>0</v>
      </c>
      <c r="W21077">
        <v>0</v>
      </c>
      <c r="X21077">
        <v>0</v>
      </c>
      <c r="Y21077">
        <v>0</v>
      </c>
      <c r="Z21077">
        <v>94.5</v>
      </c>
      <c r="AA21077">
        <v>1</v>
      </c>
      <c r="AB21077">
        <v>1</v>
      </c>
      <c r="AC21077">
        <f t="shared" si="2962"/>
        <v>-0.40185480111819905</v>
      </c>
      <c r="AD21077">
        <f t="shared" si="2963"/>
        <v>0.66907788799887391</v>
      </c>
      <c r="AE21077">
        <f t="shared" si="2964"/>
        <v>0.40086678567233247</v>
      </c>
      <c r="AF21077">
        <f t="shared" si="2965"/>
        <v>0.3969999262807884</v>
      </c>
      <c r="AG21077">
        <f t="shared" si="2966"/>
        <v>0</v>
      </c>
      <c r="AH21077">
        <f t="shared" si="2967"/>
        <v>0</v>
      </c>
      <c r="AI21077">
        <f t="shared" si="2968"/>
        <v>0</v>
      </c>
      <c r="AJ21077">
        <f t="shared" si="2969"/>
        <v>1</v>
      </c>
      <c r="AK21077">
        <f t="shared" si="2970"/>
        <v>0</v>
      </c>
    </row>
    <row r="21078" spans="1:37" x14ac:dyDescent="0.35">
      <c r="A21078">
        <v>1</v>
      </c>
      <c r="B21078">
        <v>1</v>
      </c>
      <c r="C21078">
        <v>0</v>
      </c>
      <c r="D21078">
        <v>1</v>
      </c>
      <c r="E21078">
        <v>0</v>
      </c>
      <c r="F21078">
        <v>0</v>
      </c>
      <c r="G21078">
        <v>0</v>
      </c>
      <c r="H21078">
        <v>0</v>
      </c>
      <c r="I21078">
        <v>0</v>
      </c>
      <c r="J21078">
        <v>0</v>
      </c>
      <c r="K21078">
        <v>0</v>
      </c>
      <c r="L21078">
        <v>2</v>
      </c>
      <c r="M21078">
        <v>0</v>
      </c>
      <c r="N21078">
        <v>0</v>
      </c>
      <c r="O21078">
        <v>1</v>
      </c>
      <c r="P21078">
        <v>0</v>
      </c>
      <c r="Q21078">
        <v>0</v>
      </c>
      <c r="R21078">
        <v>0</v>
      </c>
      <c r="S21078">
        <v>0</v>
      </c>
      <c r="T21078">
        <v>0</v>
      </c>
      <c r="U21078">
        <v>0</v>
      </c>
      <c r="V21078">
        <v>0</v>
      </c>
      <c r="W21078">
        <v>0</v>
      </c>
      <c r="X21078">
        <v>0</v>
      </c>
      <c r="Y21078">
        <v>0</v>
      </c>
      <c r="Z21078">
        <v>95</v>
      </c>
      <c r="AA21078">
        <v>1</v>
      </c>
      <c r="AB21078">
        <v>0</v>
      </c>
      <c r="AC21078">
        <f t="shared" si="2962"/>
        <v>-2.6215594591068778</v>
      </c>
      <c r="AD21078">
        <f t="shared" si="2963"/>
        <v>7.2689418219096982E-2</v>
      </c>
      <c r="AE21078">
        <f t="shared" si="2964"/>
        <v>6.7763713321398827E-2</v>
      </c>
      <c r="AF21078">
        <f t="shared" si="2965"/>
        <v>3.0473996450018942E-2</v>
      </c>
      <c r="AG21078">
        <f t="shared" si="2966"/>
        <v>0</v>
      </c>
      <c r="AH21078">
        <f t="shared" si="2967"/>
        <v>0</v>
      </c>
      <c r="AI21078">
        <f t="shared" si="2968"/>
        <v>0</v>
      </c>
      <c r="AJ21078">
        <f t="shared" si="2969"/>
        <v>0</v>
      </c>
      <c r="AK21078">
        <f t="shared" si="2970"/>
        <v>1</v>
      </c>
    </row>
    <row r="21079" spans="1:37" x14ac:dyDescent="0.35">
      <c r="A21079">
        <v>1</v>
      </c>
      <c r="B21079">
        <v>3</v>
      </c>
      <c r="C21079">
        <v>0</v>
      </c>
      <c r="D21079">
        <v>3</v>
      </c>
      <c r="E21079">
        <v>0</v>
      </c>
      <c r="F21079">
        <v>0</v>
      </c>
      <c r="G21079">
        <v>0</v>
      </c>
      <c r="H21079">
        <v>1</v>
      </c>
      <c r="I21079">
        <v>0</v>
      </c>
      <c r="J21079">
        <v>0</v>
      </c>
      <c r="K21079">
        <v>0</v>
      </c>
      <c r="L21079">
        <v>128</v>
      </c>
      <c r="M21079">
        <v>0</v>
      </c>
      <c r="N21079">
        <v>0</v>
      </c>
      <c r="O21079">
        <v>0</v>
      </c>
      <c r="P21079">
        <v>0</v>
      </c>
      <c r="Q21079">
        <v>0</v>
      </c>
      <c r="R21079">
        <v>0</v>
      </c>
      <c r="S21079">
        <v>0</v>
      </c>
      <c r="T21079">
        <v>0</v>
      </c>
      <c r="U21079">
        <v>1</v>
      </c>
      <c r="V21079">
        <v>0</v>
      </c>
      <c r="W21079">
        <v>0</v>
      </c>
      <c r="X21079">
        <v>0</v>
      </c>
      <c r="Y21079">
        <v>0</v>
      </c>
      <c r="Z21079">
        <v>151.19999999999999</v>
      </c>
      <c r="AA21079">
        <v>1</v>
      </c>
      <c r="AB21079">
        <v>1</v>
      </c>
      <c r="AC21079">
        <f t="shared" si="2962"/>
        <v>0.34104543856167879</v>
      </c>
      <c r="AD21079">
        <f t="shared" si="2963"/>
        <v>1.4064171449824909</v>
      </c>
      <c r="AE21079">
        <f t="shared" si="2964"/>
        <v>0.58444445008835899</v>
      </c>
      <c r="AF21079">
        <f t="shared" si="2965"/>
        <v>0.23325676109165266</v>
      </c>
      <c r="AG21079">
        <f t="shared" si="2966"/>
        <v>1</v>
      </c>
      <c r="AH21079">
        <f t="shared" si="2967"/>
        <v>1</v>
      </c>
      <c r="AI21079">
        <f t="shared" si="2968"/>
        <v>0</v>
      </c>
      <c r="AJ21079">
        <f t="shared" si="2969"/>
        <v>0</v>
      </c>
      <c r="AK21079">
        <f t="shared" si="2970"/>
        <v>0</v>
      </c>
    </row>
    <row r="21080" spans="1:37" x14ac:dyDescent="0.35">
      <c r="A21080">
        <v>1</v>
      </c>
      <c r="B21080">
        <v>1</v>
      </c>
      <c r="C21080">
        <v>0</v>
      </c>
      <c r="D21080">
        <v>1</v>
      </c>
      <c r="E21080">
        <v>0</v>
      </c>
      <c r="F21080">
        <v>0</v>
      </c>
      <c r="G21080">
        <v>0</v>
      </c>
      <c r="H21080">
        <v>0</v>
      </c>
      <c r="I21080">
        <v>0</v>
      </c>
      <c r="J21080">
        <v>0</v>
      </c>
      <c r="K21080">
        <v>0</v>
      </c>
      <c r="L21080">
        <v>14</v>
      </c>
      <c r="M21080">
        <v>0</v>
      </c>
      <c r="N21080">
        <v>0</v>
      </c>
      <c r="O21080">
        <v>0</v>
      </c>
      <c r="P21080">
        <v>0</v>
      </c>
      <c r="Q21080">
        <v>1</v>
      </c>
      <c r="R21080">
        <v>0</v>
      </c>
      <c r="S21080">
        <v>0</v>
      </c>
      <c r="T21080">
        <v>0</v>
      </c>
      <c r="U21080">
        <v>0</v>
      </c>
      <c r="V21080">
        <v>0</v>
      </c>
      <c r="W21080">
        <v>0</v>
      </c>
      <c r="X21080">
        <v>0</v>
      </c>
      <c r="Y21080">
        <v>0</v>
      </c>
      <c r="Z21080">
        <v>109</v>
      </c>
      <c r="AA21080">
        <v>0</v>
      </c>
      <c r="AB21080">
        <v>0</v>
      </c>
      <c r="AC21080">
        <f t="shared" si="2962"/>
        <v>-1.537001112801279</v>
      </c>
      <c r="AD21080">
        <f t="shared" si="2963"/>
        <v>0.21502497113145819</v>
      </c>
      <c r="AE21080">
        <f t="shared" si="2964"/>
        <v>0.1769716476947977</v>
      </c>
      <c r="AF21080">
        <f t="shared" si="2965"/>
        <v>8.4585203624172337E-2</v>
      </c>
      <c r="AG21080">
        <f t="shared" si="2966"/>
        <v>0</v>
      </c>
      <c r="AH21080">
        <f t="shared" si="2967"/>
        <v>0</v>
      </c>
      <c r="AI21080">
        <f t="shared" si="2968"/>
        <v>0</v>
      </c>
      <c r="AJ21080">
        <f t="shared" si="2969"/>
        <v>0</v>
      </c>
      <c r="AK21080">
        <f t="shared" si="2970"/>
        <v>1</v>
      </c>
    </row>
    <row r="21081" spans="1:37" x14ac:dyDescent="0.35">
      <c r="A21081">
        <v>1</v>
      </c>
      <c r="B21081">
        <v>2</v>
      </c>
      <c r="C21081">
        <v>0</v>
      </c>
      <c r="D21081">
        <v>1</v>
      </c>
      <c r="E21081">
        <v>0</v>
      </c>
      <c r="F21081">
        <v>0</v>
      </c>
      <c r="G21081">
        <v>0</v>
      </c>
      <c r="H21081">
        <v>0</v>
      </c>
      <c r="I21081">
        <v>0</v>
      </c>
      <c r="J21081">
        <v>0</v>
      </c>
      <c r="K21081">
        <v>0</v>
      </c>
      <c r="L21081">
        <v>4</v>
      </c>
      <c r="M21081">
        <v>0</v>
      </c>
      <c r="N21081">
        <v>0</v>
      </c>
      <c r="O21081">
        <v>0</v>
      </c>
      <c r="P21081">
        <v>0</v>
      </c>
      <c r="Q21081">
        <v>0</v>
      </c>
      <c r="R21081">
        <v>0</v>
      </c>
      <c r="S21081">
        <v>0</v>
      </c>
      <c r="T21081">
        <v>0</v>
      </c>
      <c r="U21081">
        <v>0</v>
      </c>
      <c r="V21081">
        <v>0</v>
      </c>
      <c r="W21081">
        <v>1</v>
      </c>
      <c r="X21081">
        <v>0</v>
      </c>
      <c r="Y21081">
        <v>0</v>
      </c>
      <c r="Z21081">
        <v>100</v>
      </c>
      <c r="AA21081">
        <v>0</v>
      </c>
      <c r="AB21081">
        <v>0</v>
      </c>
      <c r="AC21081">
        <f t="shared" si="2962"/>
        <v>-2.8024997822914033</v>
      </c>
      <c r="AD21081">
        <f t="shared" si="2963"/>
        <v>6.0658240547659004E-2</v>
      </c>
      <c r="AE21081">
        <f t="shared" si="2964"/>
        <v>5.7189241764000059E-2</v>
      </c>
      <c r="AF21081">
        <f t="shared" si="2965"/>
        <v>2.5575470466898578E-2</v>
      </c>
      <c r="AG21081">
        <f t="shared" si="2966"/>
        <v>0</v>
      </c>
      <c r="AH21081">
        <f t="shared" si="2967"/>
        <v>0</v>
      </c>
      <c r="AI21081">
        <f t="shared" si="2968"/>
        <v>0</v>
      </c>
      <c r="AJ21081">
        <f t="shared" si="2969"/>
        <v>0</v>
      </c>
      <c r="AK21081">
        <f t="shared" si="2970"/>
        <v>1</v>
      </c>
    </row>
    <row r="21082" spans="1:37" x14ac:dyDescent="0.35">
      <c r="A21082">
        <v>1</v>
      </c>
      <c r="B21082">
        <v>1</v>
      </c>
      <c r="C21082">
        <v>0</v>
      </c>
      <c r="D21082">
        <v>1</v>
      </c>
      <c r="E21082">
        <v>0</v>
      </c>
      <c r="F21082">
        <v>0</v>
      </c>
      <c r="G21082">
        <v>0</v>
      </c>
      <c r="H21082">
        <v>0</v>
      </c>
      <c r="I21082">
        <v>0</v>
      </c>
      <c r="J21082">
        <v>0</v>
      </c>
      <c r="K21082">
        <v>0</v>
      </c>
      <c r="L21082">
        <v>2</v>
      </c>
      <c r="M21082">
        <v>0</v>
      </c>
      <c r="N21082">
        <v>0</v>
      </c>
      <c r="O21082">
        <v>0</v>
      </c>
      <c r="P21082">
        <v>0</v>
      </c>
      <c r="Q21082">
        <v>0</v>
      </c>
      <c r="R21082">
        <v>0</v>
      </c>
      <c r="S21082">
        <v>0</v>
      </c>
      <c r="T21082">
        <v>0</v>
      </c>
      <c r="U21082">
        <v>1</v>
      </c>
      <c r="V21082">
        <v>0</v>
      </c>
      <c r="W21082">
        <v>0</v>
      </c>
      <c r="X21082">
        <v>0</v>
      </c>
      <c r="Y21082">
        <v>0</v>
      </c>
      <c r="Z21082">
        <v>104</v>
      </c>
      <c r="AA21082">
        <v>0</v>
      </c>
      <c r="AB21082">
        <v>0</v>
      </c>
      <c r="AC21082">
        <f t="shared" si="2962"/>
        <v>-1.7584264808035699</v>
      </c>
      <c r="AD21082">
        <f t="shared" si="2963"/>
        <v>0.17231579281901047</v>
      </c>
      <c r="AE21082">
        <f t="shared" si="2964"/>
        <v>0.14698752151470307</v>
      </c>
      <c r="AF21082">
        <f t="shared" si="2965"/>
        <v>6.9044615611295518E-2</v>
      </c>
      <c r="AG21082">
        <f t="shared" si="2966"/>
        <v>0</v>
      </c>
      <c r="AH21082">
        <f t="shared" si="2967"/>
        <v>0</v>
      </c>
      <c r="AI21082">
        <f t="shared" si="2968"/>
        <v>0</v>
      </c>
      <c r="AJ21082">
        <f t="shared" si="2969"/>
        <v>0</v>
      </c>
      <c r="AK21082">
        <f t="shared" si="2970"/>
        <v>1</v>
      </c>
    </row>
    <row r="21083" spans="1:37" x14ac:dyDescent="0.35">
      <c r="A21083">
        <v>1</v>
      </c>
      <c r="B21083">
        <v>2</v>
      </c>
      <c r="C21083">
        <v>0</v>
      </c>
      <c r="D21083">
        <v>3</v>
      </c>
      <c r="E21083">
        <v>0</v>
      </c>
      <c r="F21083">
        <v>0</v>
      </c>
      <c r="G21083">
        <v>0</v>
      </c>
      <c r="H21083">
        <v>0</v>
      </c>
      <c r="I21083">
        <v>0</v>
      </c>
      <c r="J21083">
        <v>0</v>
      </c>
      <c r="K21083">
        <v>0</v>
      </c>
      <c r="L21083">
        <v>161</v>
      </c>
      <c r="M21083">
        <v>0</v>
      </c>
      <c r="N21083">
        <v>1</v>
      </c>
      <c r="O21083">
        <v>0</v>
      </c>
      <c r="P21083">
        <v>0</v>
      </c>
      <c r="Q21083">
        <v>0</v>
      </c>
      <c r="R21083">
        <v>0</v>
      </c>
      <c r="S21083">
        <v>0</v>
      </c>
      <c r="T21083">
        <v>0</v>
      </c>
      <c r="U21083">
        <v>0</v>
      </c>
      <c r="V21083">
        <v>0</v>
      </c>
      <c r="W21083">
        <v>0</v>
      </c>
      <c r="X21083">
        <v>0</v>
      </c>
      <c r="Y21083">
        <v>0</v>
      </c>
      <c r="Z21083">
        <v>130</v>
      </c>
      <c r="AA21083">
        <v>0</v>
      </c>
      <c r="AB21083">
        <v>1</v>
      </c>
      <c r="AC21083">
        <f t="shared" si="2962"/>
        <v>1.978790081595982</v>
      </c>
      <c r="AD21083">
        <f t="shared" si="2963"/>
        <v>7.2339851563252218</v>
      </c>
      <c r="AE21083">
        <f t="shared" si="2964"/>
        <v>0.8785521250020939</v>
      </c>
      <c r="AF21083">
        <f t="shared" si="2965"/>
        <v>5.623246646326293E-2</v>
      </c>
      <c r="AG21083">
        <f t="shared" si="2966"/>
        <v>1</v>
      </c>
      <c r="AH21083">
        <f t="shared" si="2967"/>
        <v>1</v>
      </c>
      <c r="AI21083">
        <f t="shared" si="2968"/>
        <v>0</v>
      </c>
      <c r="AJ21083">
        <f t="shared" si="2969"/>
        <v>0</v>
      </c>
      <c r="AK21083">
        <f t="shared" si="2970"/>
        <v>0</v>
      </c>
    </row>
    <row r="21084" spans="1:37" x14ac:dyDescent="0.35">
      <c r="A21084">
        <v>1</v>
      </c>
      <c r="B21084">
        <v>2</v>
      </c>
      <c r="C21084">
        <v>0</v>
      </c>
      <c r="D21084">
        <v>5</v>
      </c>
      <c r="E21084">
        <v>0</v>
      </c>
      <c r="F21084">
        <v>0</v>
      </c>
      <c r="G21084">
        <v>0</v>
      </c>
      <c r="H21084">
        <v>1</v>
      </c>
      <c r="I21084">
        <v>0</v>
      </c>
      <c r="J21084">
        <v>0</v>
      </c>
      <c r="K21084">
        <v>0</v>
      </c>
      <c r="L21084">
        <v>40</v>
      </c>
      <c r="M21084">
        <v>0</v>
      </c>
      <c r="N21084">
        <v>1</v>
      </c>
      <c r="O21084">
        <v>0</v>
      </c>
      <c r="P21084">
        <v>0</v>
      </c>
      <c r="Q21084">
        <v>0</v>
      </c>
      <c r="R21084">
        <v>0</v>
      </c>
      <c r="S21084">
        <v>0</v>
      </c>
      <c r="T21084">
        <v>0</v>
      </c>
      <c r="U21084">
        <v>0</v>
      </c>
      <c r="V21084">
        <v>0</v>
      </c>
      <c r="W21084">
        <v>0</v>
      </c>
      <c r="X21084">
        <v>0</v>
      </c>
      <c r="Y21084">
        <v>0</v>
      </c>
      <c r="Z21084">
        <v>98.82</v>
      </c>
      <c r="AA21084">
        <v>0</v>
      </c>
      <c r="AB21084">
        <v>0</v>
      </c>
      <c r="AC21084">
        <f t="shared" si="2962"/>
        <v>-0.21581073016064467</v>
      </c>
      <c r="AD21084">
        <f t="shared" si="2963"/>
        <v>0.80588781769749562</v>
      </c>
      <c r="AE21084">
        <f t="shared" si="2964"/>
        <v>0.44625574733927903</v>
      </c>
      <c r="AF21084">
        <f t="shared" si="2965"/>
        <v>0.25669076830961929</v>
      </c>
      <c r="AG21084">
        <f t="shared" si="2966"/>
        <v>0</v>
      </c>
      <c r="AH21084">
        <f t="shared" si="2967"/>
        <v>0</v>
      </c>
      <c r="AI21084">
        <f t="shared" si="2968"/>
        <v>0</v>
      </c>
      <c r="AJ21084">
        <f t="shared" si="2969"/>
        <v>0</v>
      </c>
      <c r="AK21084">
        <f t="shared" si="2970"/>
        <v>1</v>
      </c>
    </row>
    <row r="21085" spans="1:37" x14ac:dyDescent="0.35">
      <c r="A21085">
        <v>1</v>
      </c>
      <c r="B21085">
        <v>2</v>
      </c>
      <c r="C21085">
        <v>0</v>
      </c>
      <c r="D21085">
        <v>7</v>
      </c>
      <c r="E21085">
        <v>0</v>
      </c>
      <c r="F21085">
        <v>0</v>
      </c>
      <c r="G21085">
        <v>0</v>
      </c>
      <c r="H21085">
        <v>0</v>
      </c>
      <c r="I21085">
        <v>0</v>
      </c>
      <c r="J21085">
        <v>0</v>
      </c>
      <c r="K21085">
        <v>0</v>
      </c>
      <c r="L21085">
        <v>164</v>
      </c>
      <c r="M21085">
        <v>0</v>
      </c>
      <c r="N21085">
        <v>0</v>
      </c>
      <c r="O21085">
        <v>0</v>
      </c>
      <c r="P21085">
        <v>0</v>
      </c>
      <c r="Q21085">
        <v>0</v>
      </c>
      <c r="R21085">
        <v>0</v>
      </c>
      <c r="S21085">
        <v>0</v>
      </c>
      <c r="T21085">
        <v>0</v>
      </c>
      <c r="U21085">
        <v>1</v>
      </c>
      <c r="V21085">
        <v>0</v>
      </c>
      <c r="W21085">
        <v>0</v>
      </c>
      <c r="X21085">
        <v>0</v>
      </c>
      <c r="Y21085">
        <v>0</v>
      </c>
      <c r="Z21085">
        <v>82.28</v>
      </c>
      <c r="AA21085">
        <v>0</v>
      </c>
      <c r="AB21085">
        <v>0</v>
      </c>
      <c r="AC21085">
        <f t="shared" si="2962"/>
        <v>0.69197031073306881</v>
      </c>
      <c r="AD21085">
        <f t="shared" si="2963"/>
        <v>1.9976476448256657</v>
      </c>
      <c r="AE21085">
        <f t="shared" si="2964"/>
        <v>0.6664050887614722</v>
      </c>
      <c r="AF21085">
        <f t="shared" si="2965"/>
        <v>0.47678058284809743</v>
      </c>
      <c r="AG21085">
        <f t="shared" si="2966"/>
        <v>1</v>
      </c>
      <c r="AH21085">
        <f t="shared" si="2967"/>
        <v>0</v>
      </c>
      <c r="AI21085">
        <f t="shared" si="2968"/>
        <v>1</v>
      </c>
      <c r="AJ21085">
        <f t="shared" si="2969"/>
        <v>0</v>
      </c>
      <c r="AK21085">
        <f t="shared" si="2970"/>
        <v>0</v>
      </c>
    </row>
    <row r="21086" spans="1:37" x14ac:dyDescent="0.35">
      <c r="A21086">
        <v>1</v>
      </c>
      <c r="B21086">
        <v>2</v>
      </c>
      <c r="C21086">
        <v>0</v>
      </c>
      <c r="D21086">
        <v>5</v>
      </c>
      <c r="E21086">
        <v>0</v>
      </c>
      <c r="F21086">
        <v>0</v>
      </c>
      <c r="G21086">
        <v>0</v>
      </c>
      <c r="H21086">
        <v>1</v>
      </c>
      <c r="I21086">
        <v>0</v>
      </c>
      <c r="J21086">
        <v>0</v>
      </c>
      <c r="K21086">
        <v>0</v>
      </c>
      <c r="L21086">
        <v>189</v>
      </c>
      <c r="M21086">
        <v>0</v>
      </c>
      <c r="N21086">
        <v>0</v>
      </c>
      <c r="O21086">
        <v>0</v>
      </c>
      <c r="P21086">
        <v>0</v>
      </c>
      <c r="Q21086">
        <v>0</v>
      </c>
      <c r="R21086">
        <v>1</v>
      </c>
      <c r="S21086">
        <v>0</v>
      </c>
      <c r="T21086">
        <v>0</v>
      </c>
      <c r="U21086">
        <v>0</v>
      </c>
      <c r="V21086">
        <v>0</v>
      </c>
      <c r="W21086">
        <v>0</v>
      </c>
      <c r="X21086">
        <v>0</v>
      </c>
      <c r="Y21086">
        <v>0</v>
      </c>
      <c r="Z21086">
        <v>99.45</v>
      </c>
      <c r="AA21086">
        <v>1</v>
      </c>
      <c r="AB21086">
        <v>0</v>
      </c>
      <c r="AC21086">
        <f t="shared" si="2962"/>
        <v>0.24938138266416887</v>
      </c>
      <c r="AD21086">
        <f t="shared" si="2963"/>
        <v>1.2832313419448551</v>
      </c>
      <c r="AE21086">
        <f t="shared" si="2964"/>
        <v>0.56202423222335385</v>
      </c>
      <c r="AF21086">
        <f t="shared" si="2965"/>
        <v>0.35854991737721098</v>
      </c>
      <c r="AG21086">
        <f t="shared" si="2966"/>
        <v>1</v>
      </c>
      <c r="AH21086">
        <f t="shared" si="2967"/>
        <v>0</v>
      </c>
      <c r="AI21086">
        <f t="shared" si="2968"/>
        <v>1</v>
      </c>
      <c r="AJ21086">
        <f t="shared" si="2969"/>
        <v>0</v>
      </c>
      <c r="AK21086">
        <f t="shared" si="2970"/>
        <v>0</v>
      </c>
    </row>
    <row r="21087" spans="1:37" x14ac:dyDescent="0.35">
      <c r="A21087">
        <v>1</v>
      </c>
      <c r="B21087">
        <v>2</v>
      </c>
      <c r="C21087">
        <v>1</v>
      </c>
      <c r="D21087">
        <v>5</v>
      </c>
      <c r="E21087">
        <v>0</v>
      </c>
      <c r="F21087">
        <v>0</v>
      </c>
      <c r="G21087">
        <v>0</v>
      </c>
      <c r="H21087">
        <v>0</v>
      </c>
      <c r="I21087">
        <v>0</v>
      </c>
      <c r="J21087">
        <v>0</v>
      </c>
      <c r="K21087">
        <v>0</v>
      </c>
      <c r="L21087">
        <v>139</v>
      </c>
      <c r="M21087">
        <v>0</v>
      </c>
      <c r="N21087">
        <v>0</v>
      </c>
      <c r="O21087">
        <v>0</v>
      </c>
      <c r="P21087">
        <v>0</v>
      </c>
      <c r="Q21087">
        <v>0</v>
      </c>
      <c r="R21087">
        <v>1</v>
      </c>
      <c r="S21087">
        <v>0</v>
      </c>
      <c r="T21087">
        <v>0</v>
      </c>
      <c r="U21087">
        <v>0</v>
      </c>
      <c r="V21087">
        <v>0</v>
      </c>
      <c r="W21087">
        <v>0</v>
      </c>
      <c r="X21087">
        <v>0</v>
      </c>
      <c r="Y21087">
        <v>0</v>
      </c>
      <c r="Z21087">
        <v>116.45</v>
      </c>
      <c r="AA21087">
        <v>0</v>
      </c>
      <c r="AB21087">
        <v>1</v>
      </c>
      <c r="AC21087">
        <f t="shared" si="2962"/>
        <v>1.4078764445263787</v>
      </c>
      <c r="AD21087">
        <f t="shared" si="2963"/>
        <v>4.0872666443499392</v>
      </c>
      <c r="AE21087">
        <f t="shared" si="2964"/>
        <v>0.80343078711814175</v>
      </c>
      <c r="AF21087">
        <f t="shared" si="2965"/>
        <v>9.5051530309923499E-2</v>
      </c>
      <c r="AG21087">
        <f t="shared" si="2966"/>
        <v>1</v>
      </c>
      <c r="AH21087">
        <f t="shared" si="2967"/>
        <v>1</v>
      </c>
      <c r="AI21087">
        <f t="shared" si="2968"/>
        <v>0</v>
      </c>
      <c r="AJ21087">
        <f t="shared" si="2969"/>
        <v>0</v>
      </c>
      <c r="AK21087">
        <f t="shared" si="2970"/>
        <v>0</v>
      </c>
    </row>
    <row r="21088" spans="1:37" x14ac:dyDescent="0.35">
      <c r="A21088">
        <v>1</v>
      </c>
      <c r="B21088">
        <v>2</v>
      </c>
      <c r="C21088">
        <v>0</v>
      </c>
      <c r="D21088">
        <v>5</v>
      </c>
      <c r="E21088">
        <v>0</v>
      </c>
      <c r="F21088">
        <v>0</v>
      </c>
      <c r="G21088">
        <v>0</v>
      </c>
      <c r="H21088">
        <v>1</v>
      </c>
      <c r="I21088">
        <v>0</v>
      </c>
      <c r="J21088">
        <v>0</v>
      </c>
      <c r="K21088">
        <v>0</v>
      </c>
      <c r="L21088">
        <v>55</v>
      </c>
      <c r="M21088">
        <v>0</v>
      </c>
      <c r="N21088">
        <v>0</v>
      </c>
      <c r="O21088">
        <v>0</v>
      </c>
      <c r="P21088">
        <v>0</v>
      </c>
      <c r="Q21088">
        <v>0</v>
      </c>
      <c r="R21088">
        <v>0</v>
      </c>
      <c r="S21088">
        <v>0</v>
      </c>
      <c r="T21088">
        <v>1</v>
      </c>
      <c r="U21088">
        <v>0</v>
      </c>
      <c r="V21088">
        <v>0</v>
      </c>
      <c r="W21088">
        <v>0</v>
      </c>
      <c r="X21088">
        <v>0</v>
      </c>
      <c r="Y21088">
        <v>0</v>
      </c>
      <c r="Z21088">
        <v>106.24</v>
      </c>
      <c r="AA21088">
        <v>0</v>
      </c>
      <c r="AB21088">
        <v>0</v>
      </c>
      <c r="AC21088">
        <f t="shared" si="2962"/>
        <v>-0.82697665791714359</v>
      </c>
      <c r="AD21088">
        <f t="shared" si="2963"/>
        <v>0.43736960736444686</v>
      </c>
      <c r="AE21088">
        <f t="shared" si="2964"/>
        <v>0.30428471920065531</v>
      </c>
      <c r="AF21088">
        <f t="shared" si="2965"/>
        <v>0.15756845762560037</v>
      </c>
      <c r="AG21088">
        <f t="shared" si="2966"/>
        <v>0</v>
      </c>
      <c r="AH21088">
        <f t="shared" si="2967"/>
        <v>0</v>
      </c>
      <c r="AI21088">
        <f t="shared" si="2968"/>
        <v>0</v>
      </c>
      <c r="AJ21088">
        <f t="shared" si="2969"/>
        <v>0</v>
      </c>
      <c r="AK21088">
        <f t="shared" si="2970"/>
        <v>1</v>
      </c>
    </row>
    <row r="21089" spans="1:37" x14ac:dyDescent="0.35">
      <c r="A21089">
        <v>1</v>
      </c>
      <c r="B21089">
        <v>2</v>
      </c>
      <c r="C21089">
        <v>2</v>
      </c>
      <c r="D21089">
        <v>3</v>
      </c>
      <c r="E21089">
        <v>0</v>
      </c>
      <c r="F21089">
        <v>0</v>
      </c>
      <c r="G21089">
        <v>0</v>
      </c>
      <c r="H21089">
        <v>0</v>
      </c>
      <c r="I21089">
        <v>0</v>
      </c>
      <c r="J21089">
        <v>1</v>
      </c>
      <c r="K21089">
        <v>0</v>
      </c>
      <c r="L21089">
        <v>168</v>
      </c>
      <c r="M21089">
        <v>0</v>
      </c>
      <c r="N21089">
        <v>0</v>
      </c>
      <c r="O21089">
        <v>0</v>
      </c>
      <c r="P21089">
        <v>0</v>
      </c>
      <c r="Q21089">
        <v>0</v>
      </c>
      <c r="R21089">
        <v>1</v>
      </c>
      <c r="S21089">
        <v>0</v>
      </c>
      <c r="T21089">
        <v>0</v>
      </c>
      <c r="U21089">
        <v>0</v>
      </c>
      <c r="V21089">
        <v>0</v>
      </c>
      <c r="W21089">
        <v>0</v>
      </c>
      <c r="X21089">
        <v>0</v>
      </c>
      <c r="Y21089">
        <v>0</v>
      </c>
      <c r="Z21089">
        <v>168.3</v>
      </c>
      <c r="AA21089">
        <v>0</v>
      </c>
      <c r="AB21089">
        <v>1</v>
      </c>
      <c r="AC21089">
        <f t="shared" si="2962"/>
        <v>1.9294411950762158</v>
      </c>
      <c r="AD21089">
        <f t="shared" si="2963"/>
        <v>6.885661424804872</v>
      </c>
      <c r="AE21089">
        <f t="shared" si="2964"/>
        <v>0.87318755572558138</v>
      </c>
      <c r="AF21089">
        <f t="shared" si="2965"/>
        <v>5.8892462287477229E-2</v>
      </c>
      <c r="AG21089">
        <f t="shared" si="2966"/>
        <v>1</v>
      </c>
      <c r="AH21089">
        <f t="shared" si="2967"/>
        <v>1</v>
      </c>
      <c r="AI21089">
        <f t="shared" si="2968"/>
        <v>0</v>
      </c>
      <c r="AJ21089">
        <f t="shared" si="2969"/>
        <v>0</v>
      </c>
      <c r="AK21089">
        <f t="shared" si="2970"/>
        <v>0</v>
      </c>
    </row>
    <row r="21090" spans="1:37" x14ac:dyDescent="0.35">
      <c r="A21090">
        <v>1</v>
      </c>
      <c r="B21090">
        <v>1</v>
      </c>
      <c r="C21090">
        <v>0</v>
      </c>
      <c r="D21090">
        <v>4</v>
      </c>
      <c r="E21090">
        <v>0</v>
      </c>
      <c r="F21090">
        <v>0</v>
      </c>
      <c r="G21090">
        <v>0</v>
      </c>
      <c r="H21090">
        <v>1</v>
      </c>
      <c r="I21090">
        <v>0</v>
      </c>
      <c r="J21090">
        <v>0</v>
      </c>
      <c r="K21090">
        <v>0</v>
      </c>
      <c r="L21090">
        <v>71</v>
      </c>
      <c r="M21090">
        <v>0</v>
      </c>
      <c r="N21090">
        <v>1</v>
      </c>
      <c r="O21090">
        <v>0</v>
      </c>
      <c r="P21090">
        <v>0</v>
      </c>
      <c r="Q21090">
        <v>0</v>
      </c>
      <c r="R21090">
        <v>0</v>
      </c>
      <c r="S21090">
        <v>0</v>
      </c>
      <c r="T21090">
        <v>0</v>
      </c>
      <c r="U21090">
        <v>0</v>
      </c>
      <c r="V21090">
        <v>0</v>
      </c>
      <c r="W21090">
        <v>0</v>
      </c>
      <c r="X21090">
        <v>0</v>
      </c>
      <c r="Y21090">
        <v>0</v>
      </c>
      <c r="Z21090">
        <v>88.83</v>
      </c>
      <c r="AA21090">
        <v>1</v>
      </c>
      <c r="AB21090">
        <v>0</v>
      </c>
      <c r="AC21090">
        <f t="shared" si="2962"/>
        <v>-1.3979148239991208</v>
      </c>
      <c r="AD21090">
        <f t="shared" si="2963"/>
        <v>0.24711169848225897</v>
      </c>
      <c r="AE21090">
        <f t="shared" si="2964"/>
        <v>0.19814720588620499</v>
      </c>
      <c r="AF21090">
        <f t="shared" si="2965"/>
        <v>9.5905353127298545E-2</v>
      </c>
      <c r="AG21090">
        <f t="shared" si="2966"/>
        <v>0</v>
      </c>
      <c r="AH21090">
        <f t="shared" si="2967"/>
        <v>0</v>
      </c>
      <c r="AI21090">
        <f t="shared" si="2968"/>
        <v>0</v>
      </c>
      <c r="AJ21090">
        <f t="shared" si="2969"/>
        <v>0</v>
      </c>
      <c r="AK21090">
        <f t="shared" si="2970"/>
        <v>1</v>
      </c>
    </row>
    <row r="21091" spans="1:37" x14ac:dyDescent="0.35">
      <c r="A21091">
        <v>1</v>
      </c>
      <c r="B21091">
        <v>2</v>
      </c>
      <c r="C21091">
        <v>0</v>
      </c>
      <c r="D21091">
        <v>3</v>
      </c>
      <c r="E21091">
        <v>0</v>
      </c>
      <c r="F21091">
        <v>1</v>
      </c>
      <c r="G21091">
        <v>0</v>
      </c>
      <c r="H21091">
        <v>0</v>
      </c>
      <c r="I21091">
        <v>0</v>
      </c>
      <c r="J21091">
        <v>0</v>
      </c>
      <c r="K21091">
        <v>0</v>
      </c>
      <c r="L21091">
        <v>54</v>
      </c>
      <c r="M21091">
        <v>0</v>
      </c>
      <c r="N21091">
        <v>0</v>
      </c>
      <c r="O21091">
        <v>0</v>
      </c>
      <c r="P21091">
        <v>0</v>
      </c>
      <c r="Q21091">
        <v>0</v>
      </c>
      <c r="R21091">
        <v>0</v>
      </c>
      <c r="S21091">
        <v>0</v>
      </c>
      <c r="T21091">
        <v>0</v>
      </c>
      <c r="U21091">
        <v>1</v>
      </c>
      <c r="V21091">
        <v>0</v>
      </c>
      <c r="W21091">
        <v>0</v>
      </c>
      <c r="X21091">
        <v>0</v>
      </c>
      <c r="Y21091">
        <v>0</v>
      </c>
      <c r="Z21091">
        <v>95</v>
      </c>
      <c r="AA21091">
        <v>1</v>
      </c>
      <c r="AB21091">
        <v>0</v>
      </c>
      <c r="AC21091">
        <f t="shared" si="2962"/>
        <v>-1.9469643659559148</v>
      </c>
      <c r="AD21091">
        <f t="shared" si="2963"/>
        <v>0.1427066197986879</v>
      </c>
      <c r="AE21091">
        <f t="shared" si="2964"/>
        <v>0.12488474060282306</v>
      </c>
      <c r="AF21091">
        <f t="shared" si="2965"/>
        <v>5.793474329354649E-2</v>
      </c>
      <c r="AG21091">
        <f t="shared" si="2966"/>
        <v>0</v>
      </c>
      <c r="AH21091">
        <f t="shared" si="2967"/>
        <v>0</v>
      </c>
      <c r="AI21091">
        <f t="shared" si="2968"/>
        <v>0</v>
      </c>
      <c r="AJ21091">
        <f t="shared" si="2969"/>
        <v>0</v>
      </c>
      <c r="AK21091">
        <f t="shared" si="2970"/>
        <v>1</v>
      </c>
    </row>
    <row r="21092" spans="1:37" x14ac:dyDescent="0.35">
      <c r="A21092">
        <v>1</v>
      </c>
      <c r="B21092">
        <v>1</v>
      </c>
      <c r="C21092">
        <v>0</v>
      </c>
      <c r="D21092">
        <v>3</v>
      </c>
      <c r="E21092">
        <v>0</v>
      </c>
      <c r="F21092">
        <v>0</v>
      </c>
      <c r="G21092">
        <v>0</v>
      </c>
      <c r="H21092">
        <v>0</v>
      </c>
      <c r="I21092">
        <v>0</v>
      </c>
      <c r="J21092">
        <v>0</v>
      </c>
      <c r="K21092">
        <v>0</v>
      </c>
      <c r="L21092">
        <v>15</v>
      </c>
      <c r="M21092">
        <v>0</v>
      </c>
      <c r="N21092">
        <v>1</v>
      </c>
      <c r="O21092">
        <v>0</v>
      </c>
      <c r="P21092">
        <v>0</v>
      </c>
      <c r="Q21092">
        <v>0</v>
      </c>
      <c r="R21092">
        <v>0</v>
      </c>
      <c r="S21092">
        <v>0</v>
      </c>
      <c r="T21092">
        <v>0</v>
      </c>
      <c r="U21092">
        <v>0</v>
      </c>
      <c r="V21092">
        <v>0</v>
      </c>
      <c r="W21092">
        <v>0</v>
      </c>
      <c r="X21092">
        <v>0</v>
      </c>
      <c r="Y21092">
        <v>0</v>
      </c>
      <c r="Z21092">
        <v>97</v>
      </c>
      <c r="AA21092">
        <v>0</v>
      </c>
      <c r="AB21092">
        <v>1</v>
      </c>
      <c r="AC21092">
        <f t="shared" si="2962"/>
        <v>-0.88912918043624378</v>
      </c>
      <c r="AD21092">
        <f t="shared" si="2963"/>
        <v>0.41101351556663179</v>
      </c>
      <c r="AE21092">
        <f t="shared" si="2964"/>
        <v>0.29128956670665052</v>
      </c>
      <c r="AF21092">
        <f t="shared" si="2965"/>
        <v>0.53567507048004204</v>
      </c>
      <c r="AG21092">
        <f t="shared" si="2966"/>
        <v>0</v>
      </c>
      <c r="AH21092">
        <f t="shared" si="2967"/>
        <v>0</v>
      </c>
      <c r="AI21092">
        <f t="shared" si="2968"/>
        <v>0</v>
      </c>
      <c r="AJ21092">
        <f t="shared" si="2969"/>
        <v>1</v>
      </c>
      <c r="AK21092">
        <f t="shared" si="2970"/>
        <v>0</v>
      </c>
    </row>
    <row r="21093" spans="1:37" x14ac:dyDescent="0.35">
      <c r="A21093">
        <v>1</v>
      </c>
      <c r="B21093">
        <v>2</v>
      </c>
      <c r="C21093">
        <v>0</v>
      </c>
      <c r="D21093">
        <v>1</v>
      </c>
      <c r="E21093">
        <v>0</v>
      </c>
      <c r="F21093">
        <v>0</v>
      </c>
      <c r="G21093">
        <v>0</v>
      </c>
      <c r="H21093">
        <v>0</v>
      </c>
      <c r="I21093">
        <v>0</v>
      </c>
      <c r="J21093">
        <v>0</v>
      </c>
      <c r="K21093">
        <v>0</v>
      </c>
      <c r="L21093">
        <v>42</v>
      </c>
      <c r="M21093">
        <v>0</v>
      </c>
      <c r="N21093">
        <v>0</v>
      </c>
      <c r="O21093">
        <v>0</v>
      </c>
      <c r="P21093">
        <v>0</v>
      </c>
      <c r="Q21093">
        <v>0</v>
      </c>
      <c r="R21093">
        <v>0</v>
      </c>
      <c r="S21093">
        <v>0</v>
      </c>
      <c r="T21093">
        <v>0</v>
      </c>
      <c r="U21093">
        <v>0</v>
      </c>
      <c r="V21093">
        <v>0</v>
      </c>
      <c r="W21093">
        <v>0</v>
      </c>
      <c r="X21093">
        <v>0</v>
      </c>
      <c r="Y21093">
        <v>0</v>
      </c>
      <c r="Z21093">
        <v>80.3</v>
      </c>
      <c r="AA21093">
        <v>1</v>
      </c>
      <c r="AB21093">
        <v>0</v>
      </c>
      <c r="AC21093">
        <f t="shared" si="2962"/>
        <v>-4.7251731887368225</v>
      </c>
      <c r="AD21093">
        <f t="shared" si="2963"/>
        <v>8.8691777352193999E-3</v>
      </c>
      <c r="AE21093">
        <f t="shared" si="2964"/>
        <v>8.7912069582000256E-3</v>
      </c>
      <c r="AF21093">
        <f t="shared" si="2965"/>
        <v>3.8348539760258249E-3</v>
      </c>
      <c r="AG21093">
        <f t="shared" si="2966"/>
        <v>0</v>
      </c>
      <c r="AH21093">
        <f t="shared" si="2967"/>
        <v>0</v>
      </c>
      <c r="AI21093">
        <f t="shared" si="2968"/>
        <v>0</v>
      </c>
      <c r="AJ21093">
        <f t="shared" si="2969"/>
        <v>0</v>
      </c>
      <c r="AK21093">
        <f t="shared" si="2970"/>
        <v>1</v>
      </c>
    </row>
    <row r="21094" spans="1:37" x14ac:dyDescent="0.35">
      <c r="A21094">
        <v>1</v>
      </c>
      <c r="B21094">
        <v>2</v>
      </c>
      <c r="C21094">
        <v>1</v>
      </c>
      <c r="D21094">
        <v>2</v>
      </c>
      <c r="E21094">
        <v>0</v>
      </c>
      <c r="F21094">
        <v>1</v>
      </c>
      <c r="G21094">
        <v>0</v>
      </c>
      <c r="H21094">
        <v>0</v>
      </c>
      <c r="I21094">
        <v>0</v>
      </c>
      <c r="J21094">
        <v>0</v>
      </c>
      <c r="K21094">
        <v>0</v>
      </c>
      <c r="L21094">
        <v>22</v>
      </c>
      <c r="M21094">
        <v>0</v>
      </c>
      <c r="N21094">
        <v>0</v>
      </c>
      <c r="O21094">
        <v>0</v>
      </c>
      <c r="P21094">
        <v>0</v>
      </c>
      <c r="Q21094">
        <v>0</v>
      </c>
      <c r="R21094">
        <v>0</v>
      </c>
      <c r="S21094">
        <v>0</v>
      </c>
      <c r="T21094">
        <v>0</v>
      </c>
      <c r="U21094">
        <v>0</v>
      </c>
      <c r="V21094">
        <v>1</v>
      </c>
      <c r="W21094">
        <v>0</v>
      </c>
      <c r="X21094">
        <v>0</v>
      </c>
      <c r="Y21094">
        <v>0</v>
      </c>
      <c r="Z21094">
        <v>109.1</v>
      </c>
      <c r="AA21094">
        <v>3</v>
      </c>
      <c r="AB21094">
        <v>0</v>
      </c>
      <c r="AC21094">
        <f t="shared" si="2962"/>
        <v>-3.5730724372799272</v>
      </c>
      <c r="AD21094">
        <f t="shared" si="2963"/>
        <v>2.8069479343617473E-2</v>
      </c>
      <c r="AE21094">
        <f t="shared" si="2964"/>
        <v>2.7303095663863838E-2</v>
      </c>
      <c r="AF21094">
        <f t="shared" si="2965"/>
        <v>1.2022466289495055E-2</v>
      </c>
      <c r="AG21094">
        <f t="shared" si="2966"/>
        <v>0</v>
      </c>
      <c r="AH21094">
        <f t="shared" si="2967"/>
        <v>0</v>
      </c>
      <c r="AI21094">
        <f t="shared" si="2968"/>
        <v>0</v>
      </c>
      <c r="AJ21094">
        <f t="shared" si="2969"/>
        <v>0</v>
      </c>
      <c r="AK21094">
        <f t="shared" si="2970"/>
        <v>1</v>
      </c>
    </row>
    <row r="21095" spans="1:37" x14ac:dyDescent="0.35">
      <c r="A21095">
        <v>1</v>
      </c>
      <c r="B21095">
        <v>2</v>
      </c>
      <c r="C21095">
        <v>0</v>
      </c>
      <c r="D21095">
        <v>5</v>
      </c>
      <c r="E21095">
        <v>0</v>
      </c>
      <c r="F21095">
        <v>0</v>
      </c>
      <c r="G21095">
        <v>0</v>
      </c>
      <c r="H21095">
        <v>0</v>
      </c>
      <c r="I21095">
        <v>0</v>
      </c>
      <c r="J21095">
        <v>0</v>
      </c>
      <c r="K21095">
        <v>0</v>
      </c>
      <c r="L21095">
        <v>41</v>
      </c>
      <c r="M21095">
        <v>0</v>
      </c>
      <c r="N21095">
        <v>0</v>
      </c>
      <c r="O21095">
        <v>0</v>
      </c>
      <c r="P21095">
        <v>1</v>
      </c>
      <c r="Q21095">
        <v>0</v>
      </c>
      <c r="R21095">
        <v>0</v>
      </c>
      <c r="S21095">
        <v>0</v>
      </c>
      <c r="T21095">
        <v>0</v>
      </c>
      <c r="U21095">
        <v>0</v>
      </c>
      <c r="V21095">
        <v>0</v>
      </c>
      <c r="W21095">
        <v>0</v>
      </c>
      <c r="X21095">
        <v>0</v>
      </c>
      <c r="Y21095">
        <v>0</v>
      </c>
      <c r="Z21095">
        <v>116.1</v>
      </c>
      <c r="AA21095">
        <v>1</v>
      </c>
      <c r="AB21095">
        <v>1</v>
      </c>
      <c r="AC21095">
        <f t="shared" si="2962"/>
        <v>-1.4868901825005469</v>
      </c>
      <c r="AD21095">
        <f t="shared" si="2963"/>
        <v>0.22607461428360862</v>
      </c>
      <c r="AE21095">
        <f t="shared" si="2964"/>
        <v>0.18438895288253176</v>
      </c>
      <c r="AF21095">
        <f t="shared" si="2965"/>
        <v>0.7342651019693448</v>
      </c>
      <c r="AG21095">
        <f t="shared" si="2966"/>
        <v>0</v>
      </c>
      <c r="AH21095">
        <f t="shared" si="2967"/>
        <v>0</v>
      </c>
      <c r="AI21095">
        <f t="shared" si="2968"/>
        <v>0</v>
      </c>
      <c r="AJ21095">
        <f t="shared" si="2969"/>
        <v>1</v>
      </c>
      <c r="AK21095">
        <f t="shared" si="2970"/>
        <v>0</v>
      </c>
    </row>
    <row r="21096" spans="1:37" x14ac:dyDescent="0.35">
      <c r="A21096">
        <v>1</v>
      </c>
      <c r="B21096">
        <v>2</v>
      </c>
      <c r="C21096">
        <v>0</v>
      </c>
      <c r="D21096">
        <v>4</v>
      </c>
      <c r="E21096">
        <v>0</v>
      </c>
      <c r="F21096">
        <v>0</v>
      </c>
      <c r="G21096">
        <v>0</v>
      </c>
      <c r="H21096">
        <v>0</v>
      </c>
      <c r="I21096">
        <v>0</v>
      </c>
      <c r="J21096">
        <v>0</v>
      </c>
      <c r="K21096">
        <v>0</v>
      </c>
      <c r="L21096">
        <v>46</v>
      </c>
      <c r="M21096">
        <v>0</v>
      </c>
      <c r="N21096">
        <v>1</v>
      </c>
      <c r="O21096">
        <v>0</v>
      </c>
      <c r="P21096">
        <v>0</v>
      </c>
      <c r="Q21096">
        <v>0</v>
      </c>
      <c r="R21096">
        <v>0</v>
      </c>
      <c r="S21096">
        <v>0</v>
      </c>
      <c r="T21096">
        <v>0</v>
      </c>
      <c r="U21096">
        <v>0</v>
      </c>
      <c r="V21096">
        <v>0</v>
      </c>
      <c r="W21096">
        <v>0</v>
      </c>
      <c r="X21096">
        <v>0</v>
      </c>
      <c r="Y21096">
        <v>0</v>
      </c>
      <c r="Z21096">
        <v>67.150000000000006</v>
      </c>
      <c r="AA21096">
        <v>1</v>
      </c>
      <c r="AB21096">
        <v>0</v>
      </c>
      <c r="AC21096">
        <f t="shared" si="2962"/>
        <v>-1.9958279651413067</v>
      </c>
      <c r="AD21096">
        <f t="shared" si="2963"/>
        <v>0.13590108621006008</v>
      </c>
      <c r="AE21096">
        <f t="shared" si="2964"/>
        <v>0.11964165529896162</v>
      </c>
      <c r="AF21096">
        <f t="shared" si="2965"/>
        <v>5.5340514840254859E-2</v>
      </c>
      <c r="AG21096">
        <f t="shared" si="2966"/>
        <v>0</v>
      </c>
      <c r="AH21096">
        <f t="shared" si="2967"/>
        <v>0</v>
      </c>
      <c r="AI21096">
        <f t="shared" si="2968"/>
        <v>0</v>
      </c>
      <c r="AJ21096">
        <f t="shared" si="2969"/>
        <v>0</v>
      </c>
      <c r="AK21096">
        <f t="shared" si="2970"/>
        <v>1</v>
      </c>
    </row>
    <row r="21097" spans="1:37" x14ac:dyDescent="0.35">
      <c r="A21097">
        <v>1</v>
      </c>
      <c r="B21097">
        <v>2</v>
      </c>
      <c r="C21097">
        <v>0</v>
      </c>
      <c r="D21097">
        <v>1</v>
      </c>
      <c r="E21097">
        <v>0</v>
      </c>
      <c r="F21097">
        <v>0</v>
      </c>
      <c r="G21097">
        <v>0</v>
      </c>
      <c r="H21097">
        <v>0</v>
      </c>
      <c r="I21097">
        <v>0</v>
      </c>
      <c r="J21097">
        <v>0</v>
      </c>
      <c r="K21097">
        <v>0</v>
      </c>
      <c r="L21097">
        <v>116</v>
      </c>
      <c r="M21097">
        <v>0</v>
      </c>
      <c r="N21097">
        <v>0</v>
      </c>
      <c r="O21097">
        <v>0</v>
      </c>
      <c r="P21097">
        <v>0</v>
      </c>
      <c r="Q21097">
        <v>1</v>
      </c>
      <c r="R21097">
        <v>0</v>
      </c>
      <c r="S21097">
        <v>0</v>
      </c>
      <c r="T21097">
        <v>0</v>
      </c>
      <c r="U21097">
        <v>0</v>
      </c>
      <c r="V21097">
        <v>0</v>
      </c>
      <c r="W21097">
        <v>0</v>
      </c>
      <c r="X21097">
        <v>0</v>
      </c>
      <c r="Y21097">
        <v>0</v>
      </c>
      <c r="Z21097">
        <v>126.9</v>
      </c>
      <c r="AA21097">
        <v>1</v>
      </c>
      <c r="AB21097">
        <v>0</v>
      </c>
      <c r="AC21097">
        <f t="shared" si="2962"/>
        <v>-0.71472215041461418</v>
      </c>
      <c r="AD21097">
        <f t="shared" si="2963"/>
        <v>0.48932805250642858</v>
      </c>
      <c r="AE21097">
        <f t="shared" si="2964"/>
        <v>0.32855625843005226</v>
      </c>
      <c r="AF21097">
        <f t="shared" si="2965"/>
        <v>0.17299036981474347</v>
      </c>
      <c r="AG21097">
        <f t="shared" si="2966"/>
        <v>0</v>
      </c>
      <c r="AH21097">
        <f t="shared" si="2967"/>
        <v>0</v>
      </c>
      <c r="AI21097">
        <f t="shared" si="2968"/>
        <v>0</v>
      </c>
      <c r="AJ21097">
        <f t="shared" si="2969"/>
        <v>0</v>
      </c>
      <c r="AK21097">
        <f t="shared" si="2970"/>
        <v>1</v>
      </c>
    </row>
    <row r="21098" spans="1:37" x14ac:dyDescent="0.35">
      <c r="A21098">
        <v>1</v>
      </c>
      <c r="B21098">
        <v>2</v>
      </c>
      <c r="C21098">
        <v>0</v>
      </c>
      <c r="D21098">
        <v>3</v>
      </c>
      <c r="E21098">
        <v>0</v>
      </c>
      <c r="F21098">
        <v>0</v>
      </c>
      <c r="G21098">
        <v>0</v>
      </c>
      <c r="H21098">
        <v>0</v>
      </c>
      <c r="I21098">
        <v>0</v>
      </c>
      <c r="J21098">
        <v>0</v>
      </c>
      <c r="K21098">
        <v>0</v>
      </c>
      <c r="L21098">
        <v>213</v>
      </c>
      <c r="M21098">
        <v>0</v>
      </c>
      <c r="N21098">
        <v>0</v>
      </c>
      <c r="O21098">
        <v>0</v>
      </c>
      <c r="P21098">
        <v>0</v>
      </c>
      <c r="Q21098">
        <v>1</v>
      </c>
      <c r="R21098">
        <v>0</v>
      </c>
      <c r="S21098">
        <v>0</v>
      </c>
      <c r="T21098">
        <v>0</v>
      </c>
      <c r="U21098">
        <v>0</v>
      </c>
      <c r="V21098">
        <v>0</v>
      </c>
      <c r="W21098">
        <v>0</v>
      </c>
      <c r="X21098">
        <v>0</v>
      </c>
      <c r="Y21098">
        <v>0</v>
      </c>
      <c r="Z21098">
        <v>130</v>
      </c>
      <c r="AA21098">
        <v>0</v>
      </c>
      <c r="AB21098">
        <v>1</v>
      </c>
      <c r="AC21098">
        <f t="shared" si="2962"/>
        <v>1.9735305766875144</v>
      </c>
      <c r="AD21098">
        <f t="shared" si="2963"/>
        <v>7.196037855371614</v>
      </c>
      <c r="AE21098">
        <f t="shared" si="2964"/>
        <v>0.8779898265910755</v>
      </c>
      <c r="AF21098">
        <f t="shared" si="2965"/>
        <v>5.6510516304552873E-2</v>
      </c>
      <c r="AG21098">
        <f t="shared" si="2966"/>
        <v>1</v>
      </c>
      <c r="AH21098">
        <f t="shared" si="2967"/>
        <v>1</v>
      </c>
      <c r="AI21098">
        <f t="shared" si="2968"/>
        <v>0</v>
      </c>
      <c r="AJ21098">
        <f t="shared" si="2969"/>
        <v>0</v>
      </c>
      <c r="AK21098">
        <f t="shared" si="2970"/>
        <v>0</v>
      </c>
    </row>
    <row r="21099" spans="1:37" x14ac:dyDescent="0.35">
      <c r="A21099">
        <v>1</v>
      </c>
      <c r="B21099">
        <v>1</v>
      </c>
      <c r="C21099">
        <v>0</v>
      </c>
      <c r="D21099">
        <v>4</v>
      </c>
      <c r="E21099">
        <v>0</v>
      </c>
      <c r="F21099">
        <v>0</v>
      </c>
      <c r="G21099">
        <v>0</v>
      </c>
      <c r="H21099">
        <v>0</v>
      </c>
      <c r="I21099">
        <v>0</v>
      </c>
      <c r="J21099">
        <v>0</v>
      </c>
      <c r="K21099">
        <v>0</v>
      </c>
      <c r="L21099">
        <v>35</v>
      </c>
      <c r="M21099">
        <v>0</v>
      </c>
      <c r="N21099">
        <v>0</v>
      </c>
      <c r="O21099">
        <v>0</v>
      </c>
      <c r="P21099">
        <v>0</v>
      </c>
      <c r="Q21099">
        <v>0</v>
      </c>
      <c r="R21099">
        <v>0</v>
      </c>
      <c r="S21099">
        <v>0</v>
      </c>
      <c r="T21099">
        <v>0</v>
      </c>
      <c r="U21099">
        <v>0</v>
      </c>
      <c r="V21099">
        <v>0</v>
      </c>
      <c r="W21099">
        <v>1</v>
      </c>
      <c r="X21099">
        <v>0</v>
      </c>
      <c r="Y21099">
        <v>0</v>
      </c>
      <c r="Z21099">
        <v>63.75</v>
      </c>
      <c r="AA21099">
        <v>0</v>
      </c>
      <c r="AB21099">
        <v>0</v>
      </c>
      <c r="AC21099">
        <f t="shared" si="2962"/>
        <v>-3.062768069755875</v>
      </c>
      <c r="AD21099">
        <f t="shared" si="2963"/>
        <v>4.6758086274985303E-2</v>
      </c>
      <c r="AE21099">
        <f t="shared" si="2964"/>
        <v>4.4669429248337202E-2</v>
      </c>
      <c r="AF21099">
        <f t="shared" si="2965"/>
        <v>1.9846324529631285E-2</v>
      </c>
      <c r="AG21099">
        <f t="shared" si="2966"/>
        <v>0</v>
      </c>
      <c r="AH21099">
        <f t="shared" si="2967"/>
        <v>0</v>
      </c>
      <c r="AI21099">
        <f t="shared" si="2968"/>
        <v>0</v>
      </c>
      <c r="AJ21099">
        <f t="shared" si="2969"/>
        <v>0</v>
      </c>
      <c r="AK21099">
        <f t="shared" si="2970"/>
        <v>1</v>
      </c>
    </row>
    <row r="21100" spans="1:37" x14ac:dyDescent="0.35">
      <c r="A21100">
        <v>1</v>
      </c>
      <c r="B21100">
        <v>2</v>
      </c>
      <c r="C21100">
        <v>0</v>
      </c>
      <c r="D21100">
        <v>2</v>
      </c>
      <c r="E21100">
        <v>0</v>
      </c>
      <c r="F21100">
        <v>0</v>
      </c>
      <c r="G21100">
        <v>0</v>
      </c>
      <c r="H21100">
        <v>0</v>
      </c>
      <c r="I21100">
        <v>0</v>
      </c>
      <c r="J21100">
        <v>0</v>
      </c>
      <c r="K21100">
        <v>0</v>
      </c>
      <c r="L21100">
        <v>134</v>
      </c>
      <c r="M21100">
        <v>0</v>
      </c>
      <c r="N21100">
        <v>0</v>
      </c>
      <c r="O21100">
        <v>0</v>
      </c>
      <c r="P21100">
        <v>1</v>
      </c>
      <c r="Q21100">
        <v>0</v>
      </c>
      <c r="R21100">
        <v>0</v>
      </c>
      <c r="S21100">
        <v>0</v>
      </c>
      <c r="T21100">
        <v>0</v>
      </c>
      <c r="U21100">
        <v>0</v>
      </c>
      <c r="V21100">
        <v>0</v>
      </c>
      <c r="W21100">
        <v>0</v>
      </c>
      <c r="X21100">
        <v>0</v>
      </c>
      <c r="Y21100">
        <v>0</v>
      </c>
      <c r="Z21100">
        <v>105.3</v>
      </c>
      <c r="AA21100">
        <v>1</v>
      </c>
      <c r="AB21100">
        <v>1</v>
      </c>
      <c r="AC21100">
        <f t="shared" si="2962"/>
        <v>-0.77590224217460113</v>
      </c>
      <c r="AD21100">
        <f t="shared" si="2963"/>
        <v>0.46028830207723803</v>
      </c>
      <c r="AE21100">
        <f t="shared" si="2964"/>
        <v>0.31520371793876922</v>
      </c>
      <c r="AF21100">
        <f t="shared" si="2965"/>
        <v>0.5014086684960336</v>
      </c>
      <c r="AG21100">
        <f t="shared" si="2966"/>
        <v>0</v>
      </c>
      <c r="AH21100">
        <f t="shared" si="2967"/>
        <v>0</v>
      </c>
      <c r="AI21100">
        <f t="shared" si="2968"/>
        <v>0</v>
      </c>
      <c r="AJ21100">
        <f t="shared" si="2969"/>
        <v>1</v>
      </c>
      <c r="AK21100">
        <f t="shared" si="2970"/>
        <v>0</v>
      </c>
    </row>
    <row r="21101" spans="1:37" x14ac:dyDescent="0.35">
      <c r="A21101">
        <v>1</v>
      </c>
      <c r="B21101">
        <v>3</v>
      </c>
      <c r="C21101">
        <v>0</v>
      </c>
      <c r="D21101">
        <v>2</v>
      </c>
      <c r="E21101">
        <v>1</v>
      </c>
      <c r="F21101">
        <v>0</v>
      </c>
      <c r="G21101">
        <v>0</v>
      </c>
      <c r="H21101">
        <v>1</v>
      </c>
      <c r="I21101">
        <v>0</v>
      </c>
      <c r="J21101">
        <v>0</v>
      </c>
      <c r="K21101">
        <v>0</v>
      </c>
      <c r="L21101">
        <v>144</v>
      </c>
      <c r="M21101">
        <v>0</v>
      </c>
      <c r="N21101">
        <v>0</v>
      </c>
      <c r="O21101">
        <v>0</v>
      </c>
      <c r="P21101">
        <v>0</v>
      </c>
      <c r="Q21101">
        <v>0</v>
      </c>
      <c r="R21101">
        <v>0</v>
      </c>
      <c r="S21101">
        <v>1</v>
      </c>
      <c r="T21101">
        <v>0</v>
      </c>
      <c r="U21101">
        <v>0</v>
      </c>
      <c r="V21101">
        <v>0</v>
      </c>
      <c r="W21101">
        <v>0</v>
      </c>
      <c r="X21101">
        <v>0</v>
      </c>
      <c r="Y21101">
        <v>0</v>
      </c>
      <c r="Z21101">
        <v>146.69999999999999</v>
      </c>
      <c r="AA21101">
        <v>0</v>
      </c>
      <c r="AB21101">
        <v>0</v>
      </c>
      <c r="AC21101">
        <f t="shared" si="2962"/>
        <v>0.10958079740087534</v>
      </c>
      <c r="AD21101">
        <f t="shared" si="2963"/>
        <v>1.115810221858915</v>
      </c>
      <c r="AE21101">
        <f t="shared" si="2964"/>
        <v>0.52736781887677198</v>
      </c>
      <c r="AF21101">
        <f t="shared" si="2965"/>
        <v>0.32547671095498554</v>
      </c>
      <c r="AG21101">
        <f t="shared" si="2966"/>
        <v>1</v>
      </c>
      <c r="AH21101">
        <f t="shared" si="2967"/>
        <v>0</v>
      </c>
      <c r="AI21101">
        <f t="shared" si="2968"/>
        <v>1</v>
      </c>
      <c r="AJ21101">
        <f t="shared" si="2969"/>
        <v>0</v>
      </c>
      <c r="AK21101">
        <f t="shared" si="2970"/>
        <v>0</v>
      </c>
    </row>
    <row r="21102" spans="1:37" x14ac:dyDescent="0.35">
      <c r="A21102">
        <v>1</v>
      </c>
      <c r="B21102">
        <v>3</v>
      </c>
      <c r="C21102">
        <v>0</v>
      </c>
      <c r="D21102">
        <v>2</v>
      </c>
      <c r="E21102">
        <v>0</v>
      </c>
      <c r="F21102">
        <v>0</v>
      </c>
      <c r="G21102">
        <v>0</v>
      </c>
      <c r="H21102">
        <v>1</v>
      </c>
      <c r="I21102">
        <v>0</v>
      </c>
      <c r="J21102">
        <v>0</v>
      </c>
      <c r="K21102">
        <v>0</v>
      </c>
      <c r="L21102">
        <v>60</v>
      </c>
      <c r="M21102">
        <v>0</v>
      </c>
      <c r="N21102">
        <v>0</v>
      </c>
      <c r="O21102">
        <v>0</v>
      </c>
      <c r="P21102">
        <v>0</v>
      </c>
      <c r="Q21102">
        <v>1</v>
      </c>
      <c r="R21102">
        <v>0</v>
      </c>
      <c r="S21102">
        <v>0</v>
      </c>
      <c r="T21102">
        <v>0</v>
      </c>
      <c r="U21102">
        <v>0</v>
      </c>
      <c r="V21102">
        <v>0</v>
      </c>
      <c r="W21102">
        <v>0</v>
      </c>
      <c r="X21102">
        <v>0</v>
      </c>
      <c r="Y21102">
        <v>0</v>
      </c>
      <c r="Z21102">
        <v>145.80000000000001</v>
      </c>
      <c r="AA21102">
        <v>0</v>
      </c>
      <c r="AB21102">
        <v>1</v>
      </c>
      <c r="AC21102">
        <f t="shared" si="2962"/>
        <v>0.26678590133643443</v>
      </c>
      <c r="AD21102">
        <f t="shared" si="2963"/>
        <v>1.3057608547476924</v>
      </c>
      <c r="AE21102">
        <f t="shared" si="2964"/>
        <v>0.56630367891754985</v>
      </c>
      <c r="AF21102">
        <f t="shared" si="2965"/>
        <v>0.24695061702718527</v>
      </c>
      <c r="AG21102">
        <f t="shared" si="2966"/>
        <v>1</v>
      </c>
      <c r="AH21102">
        <f t="shared" si="2967"/>
        <v>1</v>
      </c>
      <c r="AI21102">
        <f t="shared" si="2968"/>
        <v>0</v>
      </c>
      <c r="AJ21102">
        <f t="shared" si="2969"/>
        <v>0</v>
      </c>
      <c r="AK21102">
        <f t="shared" si="2970"/>
        <v>0</v>
      </c>
    </row>
    <row r="21103" spans="1:37" x14ac:dyDescent="0.35">
      <c r="A21103">
        <v>1</v>
      </c>
      <c r="B21103">
        <v>2</v>
      </c>
      <c r="C21103">
        <v>0</v>
      </c>
      <c r="D21103">
        <v>5</v>
      </c>
      <c r="E21103">
        <v>0</v>
      </c>
      <c r="F21103">
        <v>0</v>
      </c>
      <c r="G21103">
        <v>0</v>
      </c>
      <c r="H21103">
        <v>1</v>
      </c>
      <c r="I21103">
        <v>0</v>
      </c>
      <c r="J21103">
        <v>0</v>
      </c>
      <c r="K21103">
        <v>0</v>
      </c>
      <c r="L21103">
        <v>51</v>
      </c>
      <c r="M21103">
        <v>0</v>
      </c>
      <c r="N21103">
        <v>0</v>
      </c>
      <c r="O21103">
        <v>0</v>
      </c>
      <c r="P21103">
        <v>0</v>
      </c>
      <c r="Q21103">
        <v>0</v>
      </c>
      <c r="R21103">
        <v>0</v>
      </c>
      <c r="S21103">
        <v>1</v>
      </c>
      <c r="T21103">
        <v>0</v>
      </c>
      <c r="U21103">
        <v>0</v>
      </c>
      <c r="V21103">
        <v>0</v>
      </c>
      <c r="W21103">
        <v>0</v>
      </c>
      <c r="X21103">
        <v>0</v>
      </c>
      <c r="Y21103">
        <v>0</v>
      </c>
      <c r="Z21103">
        <v>123.3</v>
      </c>
      <c r="AA21103">
        <v>1</v>
      </c>
      <c r="AB21103">
        <v>1</v>
      </c>
      <c r="AC21103">
        <f t="shared" si="2962"/>
        <v>-1.1848179054005503</v>
      </c>
      <c r="AD21103">
        <f t="shared" si="2963"/>
        <v>0.30580185929614218</v>
      </c>
      <c r="AE21103">
        <f t="shared" si="2964"/>
        <v>0.23418703007589262</v>
      </c>
      <c r="AF21103">
        <f t="shared" si="2965"/>
        <v>0.63043716102474334</v>
      </c>
      <c r="AG21103">
        <f t="shared" si="2966"/>
        <v>0</v>
      </c>
      <c r="AH21103">
        <f t="shared" si="2967"/>
        <v>0</v>
      </c>
      <c r="AI21103">
        <f t="shared" si="2968"/>
        <v>0</v>
      </c>
      <c r="AJ21103">
        <f t="shared" si="2969"/>
        <v>1</v>
      </c>
      <c r="AK21103">
        <f t="shared" si="2970"/>
        <v>0</v>
      </c>
    </row>
    <row r="21104" spans="1:37" x14ac:dyDescent="0.35">
      <c r="A21104">
        <v>1</v>
      </c>
      <c r="B21104">
        <v>1</v>
      </c>
      <c r="C21104">
        <v>0</v>
      </c>
      <c r="D21104">
        <v>3</v>
      </c>
      <c r="E21104">
        <v>0</v>
      </c>
      <c r="F21104">
        <v>0</v>
      </c>
      <c r="G21104">
        <v>0</v>
      </c>
      <c r="H21104">
        <v>0</v>
      </c>
      <c r="I21104">
        <v>0</v>
      </c>
      <c r="J21104">
        <v>0</v>
      </c>
      <c r="K21104">
        <v>0</v>
      </c>
      <c r="L21104">
        <v>166</v>
      </c>
      <c r="M21104">
        <v>0</v>
      </c>
      <c r="N21104">
        <v>0</v>
      </c>
      <c r="O21104">
        <v>0</v>
      </c>
      <c r="P21104">
        <v>0</v>
      </c>
      <c r="Q21104">
        <v>0</v>
      </c>
      <c r="R21104">
        <v>0</v>
      </c>
      <c r="S21104">
        <v>0</v>
      </c>
      <c r="T21104">
        <v>0</v>
      </c>
      <c r="U21104">
        <v>0</v>
      </c>
      <c r="V21104">
        <v>1</v>
      </c>
      <c r="W21104">
        <v>0</v>
      </c>
      <c r="X21104">
        <v>0</v>
      </c>
      <c r="Y21104">
        <v>0</v>
      </c>
      <c r="Z21104">
        <v>110</v>
      </c>
      <c r="AA21104">
        <v>0</v>
      </c>
      <c r="AB21104">
        <v>1</v>
      </c>
      <c r="AC21104">
        <f t="shared" si="2962"/>
        <v>1.327060703253212</v>
      </c>
      <c r="AD21104">
        <f t="shared" si="2963"/>
        <v>3.7699460961460782</v>
      </c>
      <c r="AE21104">
        <f t="shared" si="2964"/>
        <v>0.79035402500502894</v>
      </c>
      <c r="AF21104">
        <f t="shared" si="2965"/>
        <v>0.10217833065137789</v>
      </c>
      <c r="AG21104">
        <f t="shared" si="2966"/>
        <v>1</v>
      </c>
      <c r="AH21104">
        <f t="shared" si="2967"/>
        <v>1</v>
      </c>
      <c r="AI21104">
        <f t="shared" si="2968"/>
        <v>0</v>
      </c>
      <c r="AJ21104">
        <f t="shared" si="2969"/>
        <v>0</v>
      </c>
      <c r="AK21104">
        <f t="shared" si="2970"/>
        <v>0</v>
      </c>
    </row>
    <row r="21105" spans="1:37" x14ac:dyDescent="0.35">
      <c r="A21105">
        <v>1</v>
      </c>
      <c r="B21105">
        <v>2</v>
      </c>
      <c r="C21105">
        <v>0</v>
      </c>
      <c r="D21105">
        <v>6</v>
      </c>
      <c r="E21105">
        <v>0</v>
      </c>
      <c r="F21105">
        <v>0</v>
      </c>
      <c r="G21105">
        <v>0</v>
      </c>
      <c r="H21105">
        <v>1</v>
      </c>
      <c r="I21105">
        <v>0</v>
      </c>
      <c r="J21105">
        <v>0</v>
      </c>
      <c r="K21105">
        <v>0</v>
      </c>
      <c r="L21105">
        <v>25</v>
      </c>
      <c r="M21105">
        <v>0</v>
      </c>
      <c r="N21105">
        <v>0</v>
      </c>
      <c r="O21105">
        <v>0</v>
      </c>
      <c r="P21105">
        <v>0</v>
      </c>
      <c r="Q21105">
        <v>1</v>
      </c>
      <c r="R21105">
        <v>0</v>
      </c>
      <c r="S21105">
        <v>0</v>
      </c>
      <c r="T21105">
        <v>0</v>
      </c>
      <c r="U21105">
        <v>0</v>
      </c>
      <c r="V21105">
        <v>0</v>
      </c>
      <c r="W21105">
        <v>0</v>
      </c>
      <c r="X21105">
        <v>0</v>
      </c>
      <c r="Y21105">
        <v>0</v>
      </c>
      <c r="Z21105">
        <v>113.31</v>
      </c>
      <c r="AA21105">
        <v>1</v>
      </c>
      <c r="AB21105">
        <v>0</v>
      </c>
      <c r="AC21105">
        <f t="shared" si="2962"/>
        <v>-1.8121623250077676</v>
      </c>
      <c r="AD21105">
        <f t="shared" si="2963"/>
        <v>0.16330064568914177</v>
      </c>
      <c r="AE21105">
        <f t="shared" si="2964"/>
        <v>0.140376992219756</v>
      </c>
      <c r="AF21105">
        <f t="shared" si="2965"/>
        <v>6.5691969148160806E-2</v>
      </c>
      <c r="AG21105">
        <f t="shared" si="2966"/>
        <v>0</v>
      </c>
      <c r="AH21105">
        <f t="shared" si="2967"/>
        <v>0</v>
      </c>
      <c r="AI21105">
        <f t="shared" si="2968"/>
        <v>0</v>
      </c>
      <c r="AJ21105">
        <f t="shared" si="2969"/>
        <v>0</v>
      </c>
      <c r="AK21105">
        <f t="shared" si="2970"/>
        <v>1</v>
      </c>
    </row>
    <row r="21106" spans="1:37" x14ac:dyDescent="0.35">
      <c r="A21106">
        <v>1</v>
      </c>
      <c r="B21106">
        <v>2</v>
      </c>
      <c r="C21106">
        <v>1</v>
      </c>
      <c r="D21106">
        <v>1</v>
      </c>
      <c r="E21106">
        <v>0</v>
      </c>
      <c r="F21106">
        <v>0</v>
      </c>
      <c r="G21106">
        <v>0</v>
      </c>
      <c r="H21106">
        <v>0</v>
      </c>
      <c r="I21106">
        <v>0</v>
      </c>
      <c r="J21106">
        <v>0</v>
      </c>
      <c r="K21106">
        <v>0</v>
      </c>
      <c r="L21106">
        <v>70</v>
      </c>
      <c r="M21106">
        <v>0</v>
      </c>
      <c r="N21106">
        <v>0</v>
      </c>
      <c r="O21106">
        <v>0</v>
      </c>
      <c r="P21106">
        <v>0</v>
      </c>
      <c r="Q21106">
        <v>0</v>
      </c>
      <c r="R21106">
        <v>1</v>
      </c>
      <c r="S21106">
        <v>0</v>
      </c>
      <c r="T21106">
        <v>0</v>
      </c>
      <c r="U21106">
        <v>0</v>
      </c>
      <c r="V21106">
        <v>0</v>
      </c>
      <c r="W21106">
        <v>0</v>
      </c>
      <c r="X21106">
        <v>0</v>
      </c>
      <c r="Y21106">
        <v>0</v>
      </c>
      <c r="Z21106">
        <v>134.1</v>
      </c>
      <c r="AA21106">
        <v>0</v>
      </c>
      <c r="AB21106">
        <v>1</v>
      </c>
      <c r="AC21106">
        <f t="shared" si="2962"/>
        <v>0.47802928155577584</v>
      </c>
      <c r="AD21106">
        <f t="shared" si="2963"/>
        <v>1.6128927107000439</v>
      </c>
      <c r="AE21106">
        <f t="shared" si="2964"/>
        <v>0.61728241044689469</v>
      </c>
      <c r="AF21106">
        <f t="shared" si="2965"/>
        <v>0.2095160981417348</v>
      </c>
      <c r="AG21106">
        <f t="shared" si="2966"/>
        <v>1</v>
      </c>
      <c r="AH21106">
        <f t="shared" si="2967"/>
        <v>1</v>
      </c>
      <c r="AI21106">
        <f t="shared" si="2968"/>
        <v>0</v>
      </c>
      <c r="AJ21106">
        <f t="shared" si="2969"/>
        <v>0</v>
      </c>
      <c r="AK21106">
        <f t="shared" si="2970"/>
        <v>0</v>
      </c>
    </row>
    <row r="21107" spans="1:37" x14ac:dyDescent="0.35">
      <c r="A21107">
        <v>1</v>
      </c>
      <c r="B21107">
        <v>2</v>
      </c>
      <c r="C21107">
        <v>0</v>
      </c>
      <c r="D21107">
        <v>4</v>
      </c>
      <c r="E21107">
        <v>0</v>
      </c>
      <c r="F21107">
        <v>0</v>
      </c>
      <c r="G21107">
        <v>0</v>
      </c>
      <c r="H21107">
        <v>0</v>
      </c>
      <c r="I21107">
        <v>0</v>
      </c>
      <c r="J21107">
        <v>0</v>
      </c>
      <c r="K21107">
        <v>0</v>
      </c>
      <c r="L21107">
        <v>47</v>
      </c>
      <c r="M21107">
        <v>0</v>
      </c>
      <c r="N21107">
        <v>0</v>
      </c>
      <c r="O21107">
        <v>0</v>
      </c>
      <c r="P21107">
        <v>0</v>
      </c>
      <c r="Q21107">
        <v>0</v>
      </c>
      <c r="R21107">
        <v>0</v>
      </c>
      <c r="S21107">
        <v>0</v>
      </c>
      <c r="T21107">
        <v>0</v>
      </c>
      <c r="U21107">
        <v>0</v>
      </c>
      <c r="V21107">
        <v>1</v>
      </c>
      <c r="W21107">
        <v>0</v>
      </c>
      <c r="X21107">
        <v>0</v>
      </c>
      <c r="Y21107">
        <v>0</v>
      </c>
      <c r="Z21107">
        <v>88.4</v>
      </c>
      <c r="AA21107">
        <v>1</v>
      </c>
      <c r="AB21107">
        <v>0</v>
      </c>
      <c r="AC21107">
        <f t="shared" si="2962"/>
        <v>-1.613341978574901</v>
      </c>
      <c r="AD21107">
        <f t="shared" si="2963"/>
        <v>0.19922070896352639</v>
      </c>
      <c r="AE21107">
        <f t="shared" si="2964"/>
        <v>0.16612514066381551</v>
      </c>
      <c r="AF21107">
        <f t="shared" si="2965"/>
        <v>7.8899119599170342E-2</v>
      </c>
      <c r="AG21107">
        <f t="shared" si="2966"/>
        <v>0</v>
      </c>
      <c r="AH21107">
        <f t="shared" si="2967"/>
        <v>0</v>
      </c>
      <c r="AI21107">
        <f t="shared" si="2968"/>
        <v>0</v>
      </c>
      <c r="AJ21107">
        <f t="shared" si="2969"/>
        <v>0</v>
      </c>
      <c r="AK21107">
        <f t="shared" si="2970"/>
        <v>1</v>
      </c>
    </row>
    <row r="21108" spans="1:37" x14ac:dyDescent="0.35">
      <c r="A21108">
        <v>1</v>
      </c>
      <c r="B21108">
        <v>2</v>
      </c>
      <c r="C21108">
        <v>0</v>
      </c>
      <c r="D21108">
        <v>1</v>
      </c>
      <c r="E21108">
        <v>0</v>
      </c>
      <c r="F21108">
        <v>0</v>
      </c>
      <c r="G21108">
        <v>0</v>
      </c>
      <c r="H21108">
        <v>0</v>
      </c>
      <c r="I21108">
        <v>0</v>
      </c>
      <c r="J21108">
        <v>0</v>
      </c>
      <c r="K21108">
        <v>0</v>
      </c>
      <c r="L21108">
        <v>7</v>
      </c>
      <c r="M21108">
        <v>0</v>
      </c>
      <c r="N21108">
        <v>0</v>
      </c>
      <c r="O21108">
        <v>0</v>
      </c>
      <c r="P21108">
        <v>0</v>
      </c>
      <c r="Q21108">
        <v>0</v>
      </c>
      <c r="R21108">
        <v>0</v>
      </c>
      <c r="S21108">
        <v>0</v>
      </c>
      <c r="T21108">
        <v>0</v>
      </c>
      <c r="U21108">
        <v>0</v>
      </c>
      <c r="V21108">
        <v>0</v>
      </c>
      <c r="W21108">
        <v>0</v>
      </c>
      <c r="X21108">
        <v>0</v>
      </c>
      <c r="Y21108">
        <v>0</v>
      </c>
      <c r="Z21108">
        <v>119</v>
      </c>
      <c r="AA21108">
        <v>1</v>
      </c>
      <c r="AB21108">
        <v>0</v>
      </c>
      <c r="AC21108">
        <f t="shared" si="2962"/>
        <v>-4.326891649954435</v>
      </c>
      <c r="AD21108">
        <f t="shared" si="2963"/>
        <v>1.3208540514249129E-2</v>
      </c>
      <c r="AE21108">
        <f t="shared" si="2964"/>
        <v>1.3036349365497057E-2</v>
      </c>
      <c r="AF21108">
        <f t="shared" si="2965"/>
        <v>5.6988418790498681E-3</v>
      </c>
      <c r="AG21108">
        <f t="shared" si="2966"/>
        <v>0</v>
      </c>
      <c r="AH21108">
        <f t="shared" si="2967"/>
        <v>0</v>
      </c>
      <c r="AI21108">
        <f t="shared" si="2968"/>
        <v>0</v>
      </c>
      <c r="AJ21108">
        <f t="shared" si="2969"/>
        <v>0</v>
      </c>
      <c r="AK21108">
        <f t="shared" si="2970"/>
        <v>1</v>
      </c>
    </row>
    <row r="21109" spans="1:37" x14ac:dyDescent="0.35">
      <c r="A21109">
        <v>1</v>
      </c>
      <c r="B21109">
        <v>1</v>
      </c>
      <c r="C21109">
        <v>0</v>
      </c>
      <c r="D21109">
        <v>2</v>
      </c>
      <c r="E21109">
        <v>0</v>
      </c>
      <c r="F21109">
        <v>0</v>
      </c>
      <c r="G21109">
        <v>0</v>
      </c>
      <c r="H21109">
        <v>0</v>
      </c>
      <c r="I21109">
        <v>0</v>
      </c>
      <c r="J21109">
        <v>0</v>
      </c>
      <c r="K21109">
        <v>0</v>
      </c>
      <c r="L21109">
        <v>13</v>
      </c>
      <c r="M21109">
        <v>0</v>
      </c>
      <c r="N21109">
        <v>0</v>
      </c>
      <c r="O21109">
        <v>1</v>
      </c>
      <c r="P21109">
        <v>0</v>
      </c>
      <c r="Q21109">
        <v>0</v>
      </c>
      <c r="R21109">
        <v>0</v>
      </c>
      <c r="S21109">
        <v>0</v>
      </c>
      <c r="T21109">
        <v>0</v>
      </c>
      <c r="U21109">
        <v>0</v>
      </c>
      <c r="V21109">
        <v>0</v>
      </c>
      <c r="W21109">
        <v>0</v>
      </c>
      <c r="X21109">
        <v>0</v>
      </c>
      <c r="Y21109">
        <v>0</v>
      </c>
      <c r="Z21109">
        <v>76</v>
      </c>
      <c r="AA21109">
        <v>0</v>
      </c>
      <c r="AB21109">
        <v>0</v>
      </c>
      <c r="AC21109">
        <f t="shared" si="2962"/>
        <v>-1.6867614520277938</v>
      </c>
      <c r="AD21109">
        <f t="shared" si="2963"/>
        <v>0.18511806800686342</v>
      </c>
      <c r="AE21109">
        <f t="shared" si="2964"/>
        <v>0.15620221563088291</v>
      </c>
      <c r="AF21109">
        <f t="shared" si="2965"/>
        <v>7.3761619316225602E-2</v>
      </c>
      <c r="AG21109">
        <f t="shared" si="2966"/>
        <v>0</v>
      </c>
      <c r="AH21109">
        <f t="shared" si="2967"/>
        <v>0</v>
      </c>
      <c r="AI21109">
        <f t="shared" si="2968"/>
        <v>0</v>
      </c>
      <c r="AJ21109">
        <f t="shared" si="2969"/>
        <v>0</v>
      </c>
      <c r="AK21109">
        <f t="shared" si="2970"/>
        <v>1</v>
      </c>
    </row>
    <row r="21110" spans="1:37" x14ac:dyDescent="0.35">
      <c r="A21110">
        <v>1</v>
      </c>
      <c r="B21110">
        <v>2</v>
      </c>
      <c r="C21110">
        <v>0</v>
      </c>
      <c r="D21110">
        <v>3</v>
      </c>
      <c r="E21110">
        <v>0</v>
      </c>
      <c r="F21110">
        <v>0</v>
      </c>
      <c r="G21110">
        <v>0</v>
      </c>
      <c r="H21110">
        <v>1</v>
      </c>
      <c r="I21110">
        <v>0</v>
      </c>
      <c r="J21110">
        <v>0</v>
      </c>
      <c r="K21110">
        <v>0</v>
      </c>
      <c r="L21110">
        <v>18</v>
      </c>
      <c r="M21110">
        <v>0</v>
      </c>
      <c r="N21110">
        <v>0</v>
      </c>
      <c r="O21110">
        <v>0</v>
      </c>
      <c r="P21110">
        <v>0</v>
      </c>
      <c r="Q21110">
        <v>0</v>
      </c>
      <c r="R21110">
        <v>0</v>
      </c>
      <c r="S21110">
        <v>0</v>
      </c>
      <c r="T21110">
        <v>1</v>
      </c>
      <c r="U21110">
        <v>0</v>
      </c>
      <c r="V21110">
        <v>0</v>
      </c>
      <c r="W21110">
        <v>0</v>
      </c>
      <c r="X21110">
        <v>0</v>
      </c>
      <c r="Y21110">
        <v>0</v>
      </c>
      <c r="Z21110">
        <v>137.57</v>
      </c>
      <c r="AA21110">
        <v>1</v>
      </c>
      <c r="AB21110">
        <v>0</v>
      </c>
      <c r="AC21110">
        <f t="shared" si="2962"/>
        <v>-1.9341480890144185</v>
      </c>
      <c r="AD21110">
        <f t="shared" si="2963"/>
        <v>0.14454735786774747</v>
      </c>
      <c r="AE21110">
        <f t="shared" si="2964"/>
        <v>0.12629215984302672</v>
      </c>
      <c r="AF21110">
        <f t="shared" si="2965"/>
        <v>5.8633767159208601E-2</v>
      </c>
      <c r="AG21110">
        <f t="shared" si="2966"/>
        <v>0</v>
      </c>
      <c r="AH21110">
        <f t="shared" si="2967"/>
        <v>0</v>
      </c>
      <c r="AI21110">
        <f t="shared" si="2968"/>
        <v>0</v>
      </c>
      <c r="AJ21110">
        <f t="shared" si="2969"/>
        <v>0</v>
      </c>
      <c r="AK21110">
        <f t="shared" si="2970"/>
        <v>1</v>
      </c>
    </row>
    <row r="21111" spans="1:37" x14ac:dyDescent="0.35">
      <c r="A21111">
        <v>1</v>
      </c>
      <c r="B21111">
        <v>2</v>
      </c>
      <c r="C21111">
        <v>0</v>
      </c>
      <c r="D21111">
        <v>2</v>
      </c>
      <c r="E21111">
        <v>0</v>
      </c>
      <c r="F21111">
        <v>0</v>
      </c>
      <c r="G21111">
        <v>0</v>
      </c>
      <c r="H21111">
        <v>0</v>
      </c>
      <c r="I21111">
        <v>0</v>
      </c>
      <c r="J21111">
        <v>0</v>
      </c>
      <c r="K21111">
        <v>0</v>
      </c>
      <c r="L21111">
        <v>39</v>
      </c>
      <c r="M21111">
        <v>0</v>
      </c>
      <c r="N21111">
        <v>0</v>
      </c>
      <c r="O21111">
        <v>0</v>
      </c>
      <c r="P21111">
        <v>0</v>
      </c>
      <c r="Q21111">
        <v>0</v>
      </c>
      <c r="R21111">
        <v>0</v>
      </c>
      <c r="S21111">
        <v>1</v>
      </c>
      <c r="T21111">
        <v>0</v>
      </c>
      <c r="U21111">
        <v>0</v>
      </c>
      <c r="V21111">
        <v>0</v>
      </c>
      <c r="W21111">
        <v>0</v>
      </c>
      <c r="X21111">
        <v>0</v>
      </c>
      <c r="Y21111">
        <v>0</v>
      </c>
      <c r="Z21111">
        <v>109</v>
      </c>
      <c r="AA21111">
        <v>0</v>
      </c>
      <c r="AB21111">
        <v>0</v>
      </c>
      <c r="AC21111">
        <f t="shared" si="2962"/>
        <v>-0.78736363824282307</v>
      </c>
      <c r="AD21111">
        <f t="shared" si="2963"/>
        <v>0.45504287293345591</v>
      </c>
      <c r="AE21111">
        <f t="shared" si="2964"/>
        <v>0.31273502753637872</v>
      </c>
      <c r="AF21111">
        <f t="shared" si="2965"/>
        <v>0.16287579002578048</v>
      </c>
      <c r="AG21111">
        <f t="shared" si="2966"/>
        <v>0</v>
      </c>
      <c r="AH21111">
        <f t="shared" si="2967"/>
        <v>0</v>
      </c>
      <c r="AI21111">
        <f t="shared" si="2968"/>
        <v>0</v>
      </c>
      <c r="AJ21111">
        <f t="shared" si="2969"/>
        <v>0</v>
      </c>
      <c r="AK21111">
        <f t="shared" si="2970"/>
        <v>1</v>
      </c>
    </row>
    <row r="21112" spans="1:37" x14ac:dyDescent="0.35">
      <c r="A21112">
        <v>1</v>
      </c>
      <c r="B21112">
        <v>2</v>
      </c>
      <c r="C21112">
        <v>0</v>
      </c>
      <c r="D21112">
        <v>6</v>
      </c>
      <c r="E21112">
        <v>0</v>
      </c>
      <c r="F21112">
        <v>0</v>
      </c>
      <c r="G21112">
        <v>0</v>
      </c>
      <c r="H21112">
        <v>1</v>
      </c>
      <c r="I21112">
        <v>0</v>
      </c>
      <c r="J21112">
        <v>0</v>
      </c>
      <c r="K21112">
        <v>0</v>
      </c>
      <c r="L21112">
        <v>149</v>
      </c>
      <c r="M21112">
        <v>0</v>
      </c>
      <c r="N21112">
        <v>0</v>
      </c>
      <c r="O21112">
        <v>0</v>
      </c>
      <c r="P21112">
        <v>0</v>
      </c>
      <c r="Q21112">
        <v>0</v>
      </c>
      <c r="R21112">
        <v>0</v>
      </c>
      <c r="S21112">
        <v>1</v>
      </c>
      <c r="T21112">
        <v>0</v>
      </c>
      <c r="U21112">
        <v>0</v>
      </c>
      <c r="V21112">
        <v>0</v>
      </c>
      <c r="W21112">
        <v>0</v>
      </c>
      <c r="X21112">
        <v>0</v>
      </c>
      <c r="Y21112">
        <v>0</v>
      </c>
      <c r="Z21112">
        <v>120.7</v>
      </c>
      <c r="AA21112">
        <v>2</v>
      </c>
      <c r="AB21112">
        <v>0</v>
      </c>
      <c r="AC21112">
        <f t="shared" si="2962"/>
        <v>-0.93889168235231057</v>
      </c>
      <c r="AD21112">
        <f t="shared" si="2963"/>
        <v>0.39106101508815516</v>
      </c>
      <c r="AE21112">
        <f t="shared" si="2964"/>
        <v>0.28112427193811668</v>
      </c>
      <c r="AF21112">
        <f t="shared" si="2965"/>
        <v>0.14334617954988077</v>
      </c>
      <c r="AG21112">
        <f t="shared" si="2966"/>
        <v>0</v>
      </c>
      <c r="AH21112">
        <f t="shared" si="2967"/>
        <v>0</v>
      </c>
      <c r="AI21112">
        <f t="shared" si="2968"/>
        <v>0</v>
      </c>
      <c r="AJ21112">
        <f t="shared" si="2969"/>
        <v>0</v>
      </c>
      <c r="AK21112">
        <f t="shared" si="2970"/>
        <v>1</v>
      </c>
    </row>
    <row r="21113" spans="1:37" x14ac:dyDescent="0.35">
      <c r="A21113">
        <v>1</v>
      </c>
      <c r="B21113">
        <v>2</v>
      </c>
      <c r="C21113">
        <v>0</v>
      </c>
      <c r="D21113">
        <v>3</v>
      </c>
      <c r="E21113">
        <v>0</v>
      </c>
      <c r="F21113">
        <v>0</v>
      </c>
      <c r="G21113">
        <v>0</v>
      </c>
      <c r="H21113">
        <v>0</v>
      </c>
      <c r="I21113">
        <v>0</v>
      </c>
      <c r="J21113">
        <v>0</v>
      </c>
      <c r="K21113">
        <v>0</v>
      </c>
      <c r="L21113">
        <v>221</v>
      </c>
      <c r="M21113">
        <v>0</v>
      </c>
      <c r="N21113">
        <v>0</v>
      </c>
      <c r="O21113">
        <v>0</v>
      </c>
      <c r="P21113">
        <v>0</v>
      </c>
      <c r="Q21113">
        <v>0</v>
      </c>
      <c r="R21113">
        <v>0</v>
      </c>
      <c r="S21113">
        <v>0</v>
      </c>
      <c r="T21113">
        <v>0</v>
      </c>
      <c r="U21113">
        <v>1</v>
      </c>
      <c r="V21113">
        <v>0</v>
      </c>
      <c r="W21113">
        <v>0</v>
      </c>
      <c r="X21113">
        <v>0</v>
      </c>
      <c r="Y21113">
        <v>0</v>
      </c>
      <c r="Z21113">
        <v>65</v>
      </c>
      <c r="AA21113">
        <v>1</v>
      </c>
      <c r="AB21113">
        <v>0</v>
      </c>
      <c r="AC21113">
        <f t="shared" si="2962"/>
        <v>-0.44075129275626357</v>
      </c>
      <c r="AD21113">
        <f t="shared" si="2963"/>
        <v>0.64355274289992004</v>
      </c>
      <c r="AE21113">
        <f t="shared" si="2964"/>
        <v>0.39156196579637698</v>
      </c>
      <c r="AF21113">
        <f t="shared" si="2965"/>
        <v>0.21578364549269999</v>
      </c>
      <c r="AG21113">
        <f t="shared" si="2966"/>
        <v>0</v>
      </c>
      <c r="AH21113">
        <f t="shared" si="2967"/>
        <v>0</v>
      </c>
      <c r="AI21113">
        <f t="shared" si="2968"/>
        <v>0</v>
      </c>
      <c r="AJ21113">
        <f t="shared" si="2969"/>
        <v>0</v>
      </c>
      <c r="AK21113">
        <f t="shared" si="2970"/>
        <v>1</v>
      </c>
    </row>
    <row r="21114" spans="1:37" x14ac:dyDescent="0.35">
      <c r="A21114">
        <v>1</v>
      </c>
      <c r="B21114">
        <v>2</v>
      </c>
      <c r="C21114">
        <v>0</v>
      </c>
      <c r="D21114">
        <v>6</v>
      </c>
      <c r="E21114">
        <v>0</v>
      </c>
      <c r="F21114">
        <v>0</v>
      </c>
      <c r="G21114">
        <v>0</v>
      </c>
      <c r="H21114">
        <v>0</v>
      </c>
      <c r="I21114">
        <v>0</v>
      </c>
      <c r="J21114">
        <v>0</v>
      </c>
      <c r="K21114">
        <v>0</v>
      </c>
      <c r="L21114">
        <v>104</v>
      </c>
      <c r="M21114">
        <v>0</v>
      </c>
      <c r="N21114">
        <v>0</v>
      </c>
      <c r="O21114">
        <v>1</v>
      </c>
      <c r="P21114">
        <v>0</v>
      </c>
      <c r="Q21114">
        <v>0</v>
      </c>
      <c r="R21114">
        <v>0</v>
      </c>
      <c r="S21114">
        <v>0</v>
      </c>
      <c r="T21114">
        <v>0</v>
      </c>
      <c r="U21114">
        <v>0</v>
      </c>
      <c r="V21114">
        <v>0</v>
      </c>
      <c r="W21114">
        <v>0</v>
      </c>
      <c r="X21114">
        <v>0</v>
      </c>
      <c r="Y21114">
        <v>0</v>
      </c>
      <c r="Z21114">
        <v>82.45</v>
      </c>
      <c r="AA21114">
        <v>2</v>
      </c>
      <c r="AB21114">
        <v>1</v>
      </c>
      <c r="AC21114">
        <f t="shared" si="2962"/>
        <v>-1.9863431748817328</v>
      </c>
      <c r="AD21114">
        <f t="shared" si="2963"/>
        <v>0.13719621179684122</v>
      </c>
      <c r="AE21114">
        <f t="shared" si="2964"/>
        <v>0.1206442743772973</v>
      </c>
      <c r="AF21114">
        <f t="shared" si="2965"/>
        <v>0.91849328432585331</v>
      </c>
      <c r="AG21114">
        <f t="shared" si="2966"/>
        <v>0</v>
      </c>
      <c r="AH21114">
        <f t="shared" si="2967"/>
        <v>0</v>
      </c>
      <c r="AI21114">
        <f t="shared" si="2968"/>
        <v>0</v>
      </c>
      <c r="AJ21114">
        <f t="shared" si="2969"/>
        <v>1</v>
      </c>
      <c r="AK21114">
        <f t="shared" si="2970"/>
        <v>0</v>
      </c>
    </row>
    <row r="21115" spans="1:37" x14ac:dyDescent="0.35">
      <c r="A21115">
        <v>1</v>
      </c>
      <c r="B21115">
        <v>2</v>
      </c>
      <c r="C21115">
        <v>0</v>
      </c>
      <c r="D21115">
        <v>5</v>
      </c>
      <c r="E21115">
        <v>0</v>
      </c>
      <c r="F21115">
        <v>0</v>
      </c>
      <c r="G21115">
        <v>0</v>
      </c>
      <c r="H21115">
        <v>1</v>
      </c>
      <c r="I21115">
        <v>0</v>
      </c>
      <c r="J21115">
        <v>0</v>
      </c>
      <c r="K21115">
        <v>0</v>
      </c>
      <c r="L21115">
        <v>81</v>
      </c>
      <c r="M21115">
        <v>0</v>
      </c>
      <c r="N21115">
        <v>0</v>
      </c>
      <c r="O21115">
        <v>1</v>
      </c>
      <c r="P21115">
        <v>0</v>
      </c>
      <c r="Q21115">
        <v>0</v>
      </c>
      <c r="R21115">
        <v>0</v>
      </c>
      <c r="S21115">
        <v>0</v>
      </c>
      <c r="T21115">
        <v>0</v>
      </c>
      <c r="U21115">
        <v>0</v>
      </c>
      <c r="V21115">
        <v>0</v>
      </c>
      <c r="W21115">
        <v>0</v>
      </c>
      <c r="X21115">
        <v>0</v>
      </c>
      <c r="Y21115">
        <v>0</v>
      </c>
      <c r="Z21115">
        <v>110.16</v>
      </c>
      <c r="AA21115">
        <v>0</v>
      </c>
      <c r="AB21115">
        <v>1</v>
      </c>
      <c r="AC21115">
        <f t="shared" si="2962"/>
        <v>0.39126082576473209</v>
      </c>
      <c r="AD21115">
        <f t="shared" si="2963"/>
        <v>1.4788441837797306</v>
      </c>
      <c r="AE21115">
        <f t="shared" si="2964"/>
        <v>0.59658618054999957</v>
      </c>
      <c r="AF21115">
        <f t="shared" si="2965"/>
        <v>0.22432681094779125</v>
      </c>
      <c r="AG21115">
        <f t="shared" si="2966"/>
        <v>1</v>
      </c>
      <c r="AH21115">
        <f t="shared" si="2967"/>
        <v>1</v>
      </c>
      <c r="AI21115">
        <f t="shared" si="2968"/>
        <v>0</v>
      </c>
      <c r="AJ21115">
        <f t="shared" si="2969"/>
        <v>0</v>
      </c>
      <c r="AK21115">
        <f t="shared" si="2970"/>
        <v>0</v>
      </c>
    </row>
    <row r="21116" spans="1:37" x14ac:dyDescent="0.35">
      <c r="A21116">
        <v>1</v>
      </c>
      <c r="B21116">
        <v>2</v>
      </c>
      <c r="C21116">
        <v>0</v>
      </c>
      <c r="D21116">
        <v>2</v>
      </c>
      <c r="E21116">
        <v>0</v>
      </c>
      <c r="F21116">
        <v>0</v>
      </c>
      <c r="G21116">
        <v>0</v>
      </c>
      <c r="H21116">
        <v>0</v>
      </c>
      <c r="I21116">
        <v>1</v>
      </c>
      <c r="J21116">
        <v>0</v>
      </c>
      <c r="K21116">
        <v>0</v>
      </c>
      <c r="L21116">
        <v>14</v>
      </c>
      <c r="M21116">
        <v>0</v>
      </c>
      <c r="N21116">
        <v>0</v>
      </c>
      <c r="O21116">
        <v>0</v>
      </c>
      <c r="P21116">
        <v>0</v>
      </c>
      <c r="Q21116">
        <v>0</v>
      </c>
      <c r="R21116">
        <v>0</v>
      </c>
      <c r="S21116">
        <v>0</v>
      </c>
      <c r="T21116">
        <v>0</v>
      </c>
      <c r="U21116">
        <v>1</v>
      </c>
      <c r="V21116">
        <v>0</v>
      </c>
      <c r="W21116">
        <v>0</v>
      </c>
      <c r="X21116">
        <v>0</v>
      </c>
      <c r="Y21116">
        <v>0</v>
      </c>
      <c r="Z21116">
        <v>166.25</v>
      </c>
      <c r="AA21116">
        <v>0</v>
      </c>
      <c r="AB21116">
        <v>1</v>
      </c>
      <c r="AC21116">
        <f t="shared" si="2962"/>
        <v>-0.8258470554107884</v>
      </c>
      <c r="AD21116">
        <f t="shared" si="2963"/>
        <v>0.43786394031643594</v>
      </c>
      <c r="AE21116">
        <f t="shared" si="2964"/>
        <v>0.30452390385426431</v>
      </c>
      <c r="AF21116">
        <f t="shared" si="2965"/>
        <v>0.51637861139055496</v>
      </c>
      <c r="AG21116">
        <f t="shared" si="2966"/>
        <v>0</v>
      </c>
      <c r="AH21116">
        <f t="shared" si="2967"/>
        <v>0</v>
      </c>
      <c r="AI21116">
        <f t="shared" si="2968"/>
        <v>0</v>
      </c>
      <c r="AJ21116">
        <f t="shared" si="2969"/>
        <v>1</v>
      </c>
      <c r="AK21116">
        <f t="shared" si="2970"/>
        <v>0</v>
      </c>
    </row>
    <row r="21117" spans="1:37" x14ac:dyDescent="0.35">
      <c r="A21117">
        <v>1</v>
      </c>
      <c r="B21117">
        <v>2</v>
      </c>
      <c r="C21117">
        <v>0</v>
      </c>
      <c r="D21117">
        <v>5</v>
      </c>
      <c r="E21117">
        <v>0</v>
      </c>
      <c r="F21117">
        <v>0</v>
      </c>
      <c r="G21117">
        <v>0</v>
      </c>
      <c r="H21117">
        <v>0</v>
      </c>
      <c r="I21117">
        <v>0</v>
      </c>
      <c r="J21117">
        <v>0</v>
      </c>
      <c r="K21117">
        <v>0</v>
      </c>
      <c r="L21117">
        <v>276</v>
      </c>
      <c r="M21117">
        <v>0</v>
      </c>
      <c r="N21117">
        <v>0</v>
      </c>
      <c r="O21117">
        <v>0</v>
      </c>
      <c r="P21117">
        <v>1</v>
      </c>
      <c r="Q21117">
        <v>0</v>
      </c>
      <c r="R21117">
        <v>0</v>
      </c>
      <c r="S21117">
        <v>0</v>
      </c>
      <c r="T21117">
        <v>0</v>
      </c>
      <c r="U21117">
        <v>0</v>
      </c>
      <c r="V21117">
        <v>0</v>
      </c>
      <c r="W21117">
        <v>0</v>
      </c>
      <c r="X21117">
        <v>0</v>
      </c>
      <c r="Y21117">
        <v>0</v>
      </c>
      <c r="Z21117">
        <v>61</v>
      </c>
      <c r="AA21117">
        <v>0</v>
      </c>
      <c r="AB21117">
        <v>1</v>
      </c>
      <c r="AC21117">
        <f t="shared" si="2962"/>
        <v>1.5526256943017636</v>
      </c>
      <c r="AD21117">
        <f t="shared" si="2963"/>
        <v>4.7238573183012358</v>
      </c>
      <c r="AE21117">
        <f t="shared" si="2964"/>
        <v>0.82529264019166948</v>
      </c>
      <c r="AF21117">
        <f t="shared" si="2965"/>
        <v>8.3392027831884957E-2</v>
      </c>
      <c r="AG21117">
        <f t="shared" si="2966"/>
        <v>1</v>
      </c>
      <c r="AH21117">
        <f t="shared" si="2967"/>
        <v>1</v>
      </c>
      <c r="AI21117">
        <f t="shared" si="2968"/>
        <v>0</v>
      </c>
      <c r="AJ21117">
        <f t="shared" si="2969"/>
        <v>0</v>
      </c>
      <c r="AK21117">
        <f t="shared" si="2970"/>
        <v>0</v>
      </c>
    </row>
    <row r="21118" spans="1:37" x14ac:dyDescent="0.35">
      <c r="A21118">
        <v>1</v>
      </c>
      <c r="B21118">
        <v>2</v>
      </c>
      <c r="C21118">
        <v>0</v>
      </c>
      <c r="D21118">
        <v>1</v>
      </c>
      <c r="E21118">
        <v>0</v>
      </c>
      <c r="F21118">
        <v>0</v>
      </c>
      <c r="G21118">
        <v>0</v>
      </c>
      <c r="H21118">
        <v>0</v>
      </c>
      <c r="I21118">
        <v>0</v>
      </c>
      <c r="J21118">
        <v>0</v>
      </c>
      <c r="K21118">
        <v>0</v>
      </c>
      <c r="L21118">
        <v>36</v>
      </c>
      <c r="M21118">
        <v>0</v>
      </c>
      <c r="N21118">
        <v>0</v>
      </c>
      <c r="O21118">
        <v>0</v>
      </c>
      <c r="P21118">
        <v>1</v>
      </c>
      <c r="Q21118">
        <v>0</v>
      </c>
      <c r="R21118">
        <v>0</v>
      </c>
      <c r="S21118">
        <v>0</v>
      </c>
      <c r="T21118">
        <v>0</v>
      </c>
      <c r="U21118">
        <v>0</v>
      </c>
      <c r="V21118">
        <v>0</v>
      </c>
      <c r="W21118">
        <v>0</v>
      </c>
      <c r="X21118">
        <v>0</v>
      </c>
      <c r="Y21118">
        <v>0</v>
      </c>
      <c r="Z21118">
        <v>104.49</v>
      </c>
      <c r="AA21118">
        <v>0</v>
      </c>
      <c r="AB21118">
        <v>0</v>
      </c>
      <c r="AC21118">
        <f t="shared" si="2962"/>
        <v>-1.0984336892806388</v>
      </c>
      <c r="AD21118">
        <f t="shared" si="2963"/>
        <v>0.33339287177909699</v>
      </c>
      <c r="AE21118">
        <f t="shared" si="2964"/>
        <v>0.25003348888033511</v>
      </c>
      <c r="AF21118">
        <f t="shared" si="2965"/>
        <v>0.12495812908917101</v>
      </c>
      <c r="AG21118">
        <f t="shared" si="2966"/>
        <v>0</v>
      </c>
      <c r="AH21118">
        <f t="shared" si="2967"/>
        <v>0</v>
      </c>
      <c r="AI21118">
        <f t="shared" si="2968"/>
        <v>0</v>
      </c>
      <c r="AJ21118">
        <f t="shared" si="2969"/>
        <v>0</v>
      </c>
      <c r="AK21118">
        <f t="shared" si="2970"/>
        <v>1</v>
      </c>
    </row>
    <row r="21119" spans="1:37" x14ac:dyDescent="0.35">
      <c r="A21119">
        <v>1</v>
      </c>
      <c r="B21119">
        <v>2</v>
      </c>
      <c r="C21119">
        <v>0</v>
      </c>
      <c r="D21119">
        <v>3</v>
      </c>
      <c r="E21119">
        <v>0</v>
      </c>
      <c r="F21119">
        <v>0</v>
      </c>
      <c r="G21119">
        <v>0</v>
      </c>
      <c r="H21119">
        <v>0</v>
      </c>
      <c r="I21119">
        <v>0</v>
      </c>
      <c r="J21119">
        <v>0</v>
      </c>
      <c r="K21119">
        <v>0</v>
      </c>
      <c r="L21119">
        <v>89</v>
      </c>
      <c r="M21119">
        <v>0</v>
      </c>
      <c r="N21119">
        <v>0</v>
      </c>
      <c r="O21119">
        <v>0</v>
      </c>
      <c r="P21119">
        <v>0</v>
      </c>
      <c r="Q21119">
        <v>0</v>
      </c>
      <c r="R21119">
        <v>1</v>
      </c>
      <c r="S21119">
        <v>0</v>
      </c>
      <c r="T21119">
        <v>0</v>
      </c>
      <c r="U21119">
        <v>0</v>
      </c>
      <c r="V21119">
        <v>0</v>
      </c>
      <c r="W21119">
        <v>0</v>
      </c>
      <c r="X21119">
        <v>0</v>
      </c>
      <c r="Y21119">
        <v>0</v>
      </c>
      <c r="Z21119">
        <v>76.5</v>
      </c>
      <c r="AA21119">
        <v>1</v>
      </c>
      <c r="AB21119">
        <v>1</v>
      </c>
      <c r="AC21119">
        <f t="shared" si="2962"/>
        <v>-1.7467591260319333</v>
      </c>
      <c r="AD21119">
        <f t="shared" si="2963"/>
        <v>0.17433803648358054</v>
      </c>
      <c r="AE21119">
        <f t="shared" si="2964"/>
        <v>0.14845643338404982</v>
      </c>
      <c r="AF21119">
        <f t="shared" si="2965"/>
        <v>0.82840097743706376</v>
      </c>
      <c r="AG21119">
        <f t="shared" si="2966"/>
        <v>0</v>
      </c>
      <c r="AH21119">
        <f t="shared" si="2967"/>
        <v>0</v>
      </c>
      <c r="AI21119">
        <f t="shared" si="2968"/>
        <v>0</v>
      </c>
      <c r="AJ21119">
        <f t="shared" si="2969"/>
        <v>1</v>
      </c>
      <c r="AK21119">
        <f t="shared" si="2970"/>
        <v>0</v>
      </c>
    </row>
    <row r="21120" spans="1:37" x14ac:dyDescent="0.35">
      <c r="A21120">
        <v>1</v>
      </c>
      <c r="B21120">
        <v>2</v>
      </c>
      <c r="C21120">
        <v>0</v>
      </c>
      <c r="D21120">
        <v>5</v>
      </c>
      <c r="E21120">
        <v>0</v>
      </c>
      <c r="F21120">
        <v>0</v>
      </c>
      <c r="G21120">
        <v>0</v>
      </c>
      <c r="H21120">
        <v>0</v>
      </c>
      <c r="I21120">
        <v>0</v>
      </c>
      <c r="J21120">
        <v>0</v>
      </c>
      <c r="K21120">
        <v>0</v>
      </c>
      <c r="L21120">
        <v>71</v>
      </c>
      <c r="M21120">
        <v>0</v>
      </c>
      <c r="N21120">
        <v>0</v>
      </c>
      <c r="O21120">
        <v>1</v>
      </c>
      <c r="P21120">
        <v>0</v>
      </c>
      <c r="Q21120">
        <v>0</v>
      </c>
      <c r="R21120">
        <v>0</v>
      </c>
      <c r="S21120">
        <v>0</v>
      </c>
      <c r="T21120">
        <v>0</v>
      </c>
      <c r="U21120">
        <v>0</v>
      </c>
      <c r="V21120">
        <v>0</v>
      </c>
      <c r="W21120">
        <v>0</v>
      </c>
      <c r="X21120">
        <v>0</v>
      </c>
      <c r="Y21120">
        <v>0</v>
      </c>
      <c r="Z21120">
        <v>84.15</v>
      </c>
      <c r="AA21120">
        <v>0</v>
      </c>
      <c r="AB21120">
        <v>1</v>
      </c>
      <c r="AC21120">
        <f t="shared" si="2962"/>
        <v>-0.26340162340214368</v>
      </c>
      <c r="AD21120">
        <f t="shared" si="2963"/>
        <v>0.76843321456624814</v>
      </c>
      <c r="AE21120">
        <f t="shared" si="2964"/>
        <v>0.43452769843769606</v>
      </c>
      <c r="AF21120">
        <f t="shared" si="2965"/>
        <v>0.36198253476135672</v>
      </c>
      <c r="AG21120">
        <f t="shared" si="2966"/>
        <v>0</v>
      </c>
      <c r="AH21120">
        <f t="shared" si="2967"/>
        <v>0</v>
      </c>
      <c r="AI21120">
        <f t="shared" si="2968"/>
        <v>0</v>
      </c>
      <c r="AJ21120">
        <f t="shared" si="2969"/>
        <v>1</v>
      </c>
      <c r="AK21120">
        <f t="shared" si="2970"/>
        <v>0</v>
      </c>
    </row>
    <row r="21121" spans="1:37" x14ac:dyDescent="0.35">
      <c r="A21121">
        <v>1</v>
      </c>
      <c r="B21121">
        <v>2</v>
      </c>
      <c r="C21121">
        <v>0</v>
      </c>
      <c r="D21121">
        <v>1</v>
      </c>
      <c r="E21121">
        <v>0</v>
      </c>
      <c r="F21121">
        <v>0</v>
      </c>
      <c r="G21121">
        <v>0</v>
      </c>
      <c r="H21121">
        <v>0</v>
      </c>
      <c r="I21121">
        <v>0</v>
      </c>
      <c r="J21121">
        <v>0</v>
      </c>
      <c r="K21121">
        <v>0</v>
      </c>
      <c r="L21121">
        <v>114</v>
      </c>
      <c r="M21121">
        <v>0</v>
      </c>
      <c r="N21121">
        <v>1</v>
      </c>
      <c r="O21121">
        <v>0</v>
      </c>
      <c r="P21121">
        <v>0</v>
      </c>
      <c r="Q21121">
        <v>0</v>
      </c>
      <c r="R21121">
        <v>0</v>
      </c>
      <c r="S21121">
        <v>0</v>
      </c>
      <c r="T21121">
        <v>0</v>
      </c>
      <c r="U21121">
        <v>0</v>
      </c>
      <c r="V21121">
        <v>0</v>
      </c>
      <c r="W21121">
        <v>0</v>
      </c>
      <c r="X21121">
        <v>0</v>
      </c>
      <c r="Y21121">
        <v>0</v>
      </c>
      <c r="Z21121">
        <v>57.73</v>
      </c>
      <c r="AA21121">
        <v>0</v>
      </c>
      <c r="AB21121">
        <v>0</v>
      </c>
      <c r="AC21121">
        <f t="shared" si="2962"/>
        <v>-0.47617580505236434</v>
      </c>
      <c r="AD21121">
        <f t="shared" si="2963"/>
        <v>0.6211542705886951</v>
      </c>
      <c r="AE21121">
        <f t="shared" si="2964"/>
        <v>0.38315555888652919</v>
      </c>
      <c r="AF21121">
        <f t="shared" si="2965"/>
        <v>0.20982434469271671</v>
      </c>
      <c r="AG21121">
        <f t="shared" si="2966"/>
        <v>0</v>
      </c>
      <c r="AH21121">
        <f t="shared" si="2967"/>
        <v>0</v>
      </c>
      <c r="AI21121">
        <f t="shared" si="2968"/>
        <v>0</v>
      </c>
      <c r="AJ21121">
        <f t="shared" si="2969"/>
        <v>0</v>
      </c>
      <c r="AK21121">
        <f t="shared" si="2970"/>
        <v>1</v>
      </c>
    </row>
    <row r="21122" spans="1:37" x14ac:dyDescent="0.35">
      <c r="A21122">
        <v>1</v>
      </c>
      <c r="B21122">
        <v>2</v>
      </c>
      <c r="C21122">
        <v>0</v>
      </c>
      <c r="D21122">
        <v>7</v>
      </c>
      <c r="E21122">
        <v>0</v>
      </c>
      <c r="F21122">
        <v>0</v>
      </c>
      <c r="G21122">
        <v>0</v>
      </c>
      <c r="H21122">
        <v>1</v>
      </c>
      <c r="I21122">
        <v>0</v>
      </c>
      <c r="J21122">
        <v>0</v>
      </c>
      <c r="K21122">
        <v>0</v>
      </c>
      <c r="L21122">
        <v>180</v>
      </c>
      <c r="M21122">
        <v>0</v>
      </c>
      <c r="N21122">
        <v>0</v>
      </c>
      <c r="O21122">
        <v>0</v>
      </c>
      <c r="P21122">
        <v>0</v>
      </c>
      <c r="Q21122">
        <v>0</v>
      </c>
      <c r="R21122">
        <v>0</v>
      </c>
      <c r="S21122">
        <v>1</v>
      </c>
      <c r="T21122">
        <v>0</v>
      </c>
      <c r="U21122">
        <v>0</v>
      </c>
      <c r="V21122">
        <v>0</v>
      </c>
      <c r="W21122">
        <v>0</v>
      </c>
      <c r="X21122">
        <v>0</v>
      </c>
      <c r="Y21122">
        <v>0</v>
      </c>
      <c r="Z21122">
        <v>112.2</v>
      </c>
      <c r="AA21122">
        <v>0</v>
      </c>
      <c r="AB21122">
        <v>1</v>
      </c>
      <c r="AC21122">
        <f t="shared" si="2962"/>
        <v>1.6151619402982873</v>
      </c>
      <c r="AD21122">
        <f t="shared" si="2963"/>
        <v>5.028702207069716</v>
      </c>
      <c r="AE21122">
        <f t="shared" si="2964"/>
        <v>0.8341268210548991</v>
      </c>
      <c r="AF21122">
        <f t="shared" si="2965"/>
        <v>7.8767913994035363E-2</v>
      </c>
      <c r="AG21122">
        <f t="shared" si="2966"/>
        <v>1</v>
      </c>
      <c r="AH21122">
        <f t="shared" si="2967"/>
        <v>1</v>
      </c>
      <c r="AI21122">
        <f t="shared" si="2968"/>
        <v>0</v>
      </c>
      <c r="AJ21122">
        <f t="shared" si="2969"/>
        <v>0</v>
      </c>
      <c r="AK21122">
        <f t="shared" si="2970"/>
        <v>0</v>
      </c>
    </row>
    <row r="21123" spans="1:37" x14ac:dyDescent="0.35">
      <c r="A21123">
        <v>1</v>
      </c>
      <c r="B21123">
        <v>2</v>
      </c>
      <c r="C21123">
        <v>0</v>
      </c>
      <c r="D21123">
        <v>1</v>
      </c>
      <c r="E21123">
        <v>0</v>
      </c>
      <c r="F21123">
        <v>0</v>
      </c>
      <c r="G21123">
        <v>0</v>
      </c>
      <c r="H21123">
        <v>0</v>
      </c>
      <c r="I21123">
        <v>0</v>
      </c>
      <c r="J21123">
        <v>0</v>
      </c>
      <c r="K21123">
        <v>0</v>
      </c>
      <c r="L21123">
        <v>73</v>
      </c>
      <c r="M21123">
        <v>0</v>
      </c>
      <c r="N21123">
        <v>0</v>
      </c>
      <c r="O21123">
        <v>0</v>
      </c>
      <c r="P21123">
        <v>0</v>
      </c>
      <c r="Q21123">
        <v>0</v>
      </c>
      <c r="R21123">
        <v>0</v>
      </c>
      <c r="S21123">
        <v>0</v>
      </c>
      <c r="T21123">
        <v>0</v>
      </c>
      <c r="U21123">
        <v>0</v>
      </c>
      <c r="V21123">
        <v>1</v>
      </c>
      <c r="W21123">
        <v>0</v>
      </c>
      <c r="X21123">
        <v>0</v>
      </c>
      <c r="Y21123">
        <v>0</v>
      </c>
      <c r="Z21123">
        <v>79.2</v>
      </c>
      <c r="AA21123">
        <v>2</v>
      </c>
      <c r="AB21123">
        <v>0</v>
      </c>
      <c r="AC21123">
        <f t="shared" si="2962"/>
        <v>-2.8824169217685025</v>
      </c>
      <c r="AD21123">
        <f t="shared" si="2963"/>
        <v>5.5999253327773071E-2</v>
      </c>
      <c r="AE21123">
        <f t="shared" si="2964"/>
        <v>5.3029633450310198E-2</v>
      </c>
      <c r="AF21123">
        <f t="shared" si="2965"/>
        <v>2.3663611118491759E-2</v>
      </c>
      <c r="AG21123">
        <f t="shared" si="2966"/>
        <v>0</v>
      </c>
      <c r="AH21123">
        <f t="shared" si="2967"/>
        <v>0</v>
      </c>
      <c r="AI21123">
        <f t="shared" si="2968"/>
        <v>0</v>
      </c>
      <c r="AJ21123">
        <f t="shared" si="2969"/>
        <v>0</v>
      </c>
      <c r="AK21123">
        <f t="shared" si="2970"/>
        <v>1</v>
      </c>
    </row>
    <row r="21124" spans="1:37" x14ac:dyDescent="0.35">
      <c r="A21124">
        <v>1</v>
      </c>
      <c r="B21124">
        <v>2</v>
      </c>
      <c r="C21124">
        <v>0</v>
      </c>
      <c r="D21124">
        <v>3</v>
      </c>
      <c r="E21124">
        <v>0</v>
      </c>
      <c r="F21124">
        <v>0</v>
      </c>
      <c r="G21124">
        <v>0</v>
      </c>
      <c r="H21124">
        <v>0</v>
      </c>
      <c r="I21124">
        <v>0</v>
      </c>
      <c r="J21124">
        <v>0</v>
      </c>
      <c r="K21124">
        <v>0</v>
      </c>
      <c r="L21124">
        <v>122</v>
      </c>
      <c r="M21124">
        <v>0</v>
      </c>
      <c r="N21124">
        <v>0</v>
      </c>
      <c r="O21124">
        <v>0</v>
      </c>
      <c r="P21124">
        <v>0</v>
      </c>
      <c r="Q21124">
        <v>1</v>
      </c>
      <c r="R21124">
        <v>0</v>
      </c>
      <c r="S21124">
        <v>0</v>
      </c>
      <c r="T21124">
        <v>0</v>
      </c>
      <c r="U21124">
        <v>0</v>
      </c>
      <c r="V21124">
        <v>0</v>
      </c>
      <c r="W21124">
        <v>0</v>
      </c>
      <c r="X21124">
        <v>0</v>
      </c>
      <c r="Y21124">
        <v>0</v>
      </c>
      <c r="Z21124">
        <v>116.1</v>
      </c>
      <c r="AA21124">
        <v>2</v>
      </c>
      <c r="AB21124">
        <v>0</v>
      </c>
      <c r="AC21124">
        <f t="shared" si="2962"/>
        <v>-1.7919533409646693</v>
      </c>
      <c r="AD21124">
        <f t="shared" si="2963"/>
        <v>0.1666343578425494</v>
      </c>
      <c r="AE21124">
        <f t="shared" si="2964"/>
        <v>0.14283340510449685</v>
      </c>
      <c r="AF21124">
        <f t="shared" si="2965"/>
        <v>6.6934762426335281E-2</v>
      </c>
      <c r="AG21124">
        <f t="shared" si="2966"/>
        <v>0</v>
      </c>
      <c r="AH21124">
        <f t="shared" si="2967"/>
        <v>0</v>
      </c>
      <c r="AI21124">
        <f t="shared" si="2968"/>
        <v>0</v>
      </c>
      <c r="AJ21124">
        <f t="shared" si="2969"/>
        <v>0</v>
      </c>
      <c r="AK21124">
        <f t="shared" si="2970"/>
        <v>1</v>
      </c>
    </row>
    <row r="21125" spans="1:37" x14ac:dyDescent="0.35">
      <c r="A21125">
        <v>1</v>
      </c>
      <c r="B21125">
        <v>1</v>
      </c>
      <c r="C21125">
        <v>0</v>
      </c>
      <c r="D21125">
        <v>4</v>
      </c>
      <c r="E21125">
        <v>0</v>
      </c>
      <c r="F21125">
        <v>0</v>
      </c>
      <c r="G21125">
        <v>0</v>
      </c>
      <c r="H21125">
        <v>0</v>
      </c>
      <c r="I21125">
        <v>0</v>
      </c>
      <c r="J21125">
        <v>0</v>
      </c>
      <c r="K21125">
        <v>0</v>
      </c>
      <c r="L21125">
        <v>163</v>
      </c>
      <c r="M21125">
        <v>0</v>
      </c>
      <c r="N21125">
        <v>0</v>
      </c>
      <c r="O21125">
        <v>0</v>
      </c>
      <c r="P21125">
        <v>0</v>
      </c>
      <c r="Q21125">
        <v>1</v>
      </c>
      <c r="R21125">
        <v>0</v>
      </c>
      <c r="S21125">
        <v>0</v>
      </c>
      <c r="T21125">
        <v>0</v>
      </c>
      <c r="U21125">
        <v>0</v>
      </c>
      <c r="V21125">
        <v>0</v>
      </c>
      <c r="W21125">
        <v>0</v>
      </c>
      <c r="X21125">
        <v>0</v>
      </c>
      <c r="Y21125">
        <v>0</v>
      </c>
      <c r="Z21125">
        <v>100</v>
      </c>
      <c r="AA21125">
        <v>0</v>
      </c>
      <c r="AB21125">
        <v>1</v>
      </c>
      <c r="AC21125">
        <f t="shared" si="2962"/>
        <v>0.56458952822881914</v>
      </c>
      <c r="AD21125">
        <f t="shared" si="2963"/>
        <v>1.758725727275968</v>
      </c>
      <c r="AE21125">
        <f t="shared" si="2964"/>
        <v>0.63751380207432795</v>
      </c>
      <c r="AF21125">
        <f t="shared" si="2965"/>
        <v>0.19551040838446587</v>
      </c>
      <c r="AG21125">
        <f t="shared" si="2966"/>
        <v>1</v>
      </c>
      <c r="AH21125">
        <f t="shared" si="2967"/>
        <v>1</v>
      </c>
      <c r="AI21125">
        <f t="shared" si="2968"/>
        <v>0</v>
      </c>
      <c r="AJ21125">
        <f t="shared" si="2969"/>
        <v>0</v>
      </c>
      <c r="AK21125">
        <f t="shared" si="2970"/>
        <v>0</v>
      </c>
    </row>
    <row r="21126" spans="1:37" x14ac:dyDescent="0.35">
      <c r="A21126">
        <v>1</v>
      </c>
      <c r="B21126">
        <v>1</v>
      </c>
      <c r="C21126">
        <v>0</v>
      </c>
      <c r="D21126">
        <v>2</v>
      </c>
      <c r="E21126">
        <v>0</v>
      </c>
      <c r="F21126">
        <v>0</v>
      </c>
      <c r="G21126">
        <v>0</v>
      </c>
      <c r="H21126">
        <v>0</v>
      </c>
      <c r="I21126">
        <v>0</v>
      </c>
      <c r="J21126">
        <v>0</v>
      </c>
      <c r="K21126">
        <v>0</v>
      </c>
      <c r="L21126">
        <v>164</v>
      </c>
      <c r="M21126">
        <v>0</v>
      </c>
      <c r="N21126">
        <v>0</v>
      </c>
      <c r="O21126">
        <v>0</v>
      </c>
      <c r="P21126">
        <v>0</v>
      </c>
      <c r="Q21126">
        <v>0</v>
      </c>
      <c r="R21126">
        <v>0</v>
      </c>
      <c r="S21126">
        <v>0</v>
      </c>
      <c r="T21126">
        <v>0</v>
      </c>
      <c r="U21126">
        <v>1</v>
      </c>
      <c r="V21126">
        <v>0</v>
      </c>
      <c r="W21126">
        <v>0</v>
      </c>
      <c r="X21126">
        <v>0</v>
      </c>
      <c r="Y21126">
        <v>0</v>
      </c>
      <c r="Z21126">
        <v>100</v>
      </c>
      <c r="AA21126">
        <v>0</v>
      </c>
      <c r="AB21126">
        <v>0</v>
      </c>
      <c r="AC21126">
        <f t="shared" si="2962"/>
        <v>0.4316748184499164</v>
      </c>
      <c r="AD21126">
        <f t="shared" si="2963"/>
        <v>1.5398343080317631</v>
      </c>
      <c r="AE21126">
        <f t="shared" si="2964"/>
        <v>0.60627352861653916</v>
      </c>
      <c r="AF21126">
        <f t="shared" si="2965"/>
        <v>0.40480538533857607</v>
      </c>
      <c r="AG21126">
        <f t="shared" si="2966"/>
        <v>1</v>
      </c>
      <c r="AH21126">
        <f t="shared" si="2967"/>
        <v>0</v>
      </c>
      <c r="AI21126">
        <f t="shared" si="2968"/>
        <v>1</v>
      </c>
      <c r="AJ21126">
        <f t="shared" si="2969"/>
        <v>0</v>
      </c>
      <c r="AK21126">
        <f t="shared" si="2970"/>
        <v>0</v>
      </c>
    </row>
    <row r="21127" spans="1:37" x14ac:dyDescent="0.35">
      <c r="A21127">
        <v>1</v>
      </c>
      <c r="B21127">
        <v>2</v>
      </c>
      <c r="C21127">
        <v>0</v>
      </c>
      <c r="D21127">
        <v>1</v>
      </c>
      <c r="E21127">
        <v>0</v>
      </c>
      <c r="F21127">
        <v>0</v>
      </c>
      <c r="G21127">
        <v>0</v>
      </c>
      <c r="H21127">
        <v>0</v>
      </c>
      <c r="I21127">
        <v>0</v>
      </c>
      <c r="J21127">
        <v>0</v>
      </c>
      <c r="K21127">
        <v>0</v>
      </c>
      <c r="L21127">
        <v>3</v>
      </c>
      <c r="M21127">
        <v>0</v>
      </c>
      <c r="N21127">
        <v>0</v>
      </c>
      <c r="O21127">
        <v>0</v>
      </c>
      <c r="P21127">
        <v>1</v>
      </c>
      <c r="Q21127">
        <v>0</v>
      </c>
      <c r="R21127">
        <v>0</v>
      </c>
      <c r="S21127">
        <v>0</v>
      </c>
      <c r="T21127">
        <v>0</v>
      </c>
      <c r="U21127">
        <v>0</v>
      </c>
      <c r="V21127">
        <v>0</v>
      </c>
      <c r="W21127">
        <v>0</v>
      </c>
      <c r="X21127">
        <v>1</v>
      </c>
      <c r="Y21127">
        <v>2</v>
      </c>
      <c r="Z21127">
        <v>0</v>
      </c>
      <c r="AA21127">
        <v>3</v>
      </c>
      <c r="AB21127">
        <v>0</v>
      </c>
      <c r="AC21127">
        <f t="shared" si="2962"/>
        <v>-9.1078098547408182</v>
      </c>
      <c r="AD21127">
        <f t="shared" si="2963"/>
        <v>1.1079711136091335E-4</v>
      </c>
      <c r="AE21127">
        <f t="shared" si="2964"/>
        <v>1.1078483672102206E-4</v>
      </c>
      <c r="AF21127">
        <f t="shared" si="2965"/>
        <v>4.8115908572235171E-5</v>
      </c>
      <c r="AG21127">
        <f t="shared" si="2966"/>
        <v>0</v>
      </c>
      <c r="AH21127">
        <f t="shared" si="2967"/>
        <v>0</v>
      </c>
      <c r="AI21127">
        <f t="shared" si="2968"/>
        <v>0</v>
      </c>
      <c r="AJ21127">
        <f t="shared" si="2969"/>
        <v>0</v>
      </c>
      <c r="AK21127">
        <f t="shared" si="2970"/>
        <v>1</v>
      </c>
    </row>
    <row r="21128" spans="1:37" x14ac:dyDescent="0.35">
      <c r="A21128">
        <v>1</v>
      </c>
      <c r="B21128">
        <v>2</v>
      </c>
      <c r="C21128">
        <v>0</v>
      </c>
      <c r="D21128">
        <v>3</v>
      </c>
      <c r="E21128">
        <v>0</v>
      </c>
      <c r="F21128">
        <v>0</v>
      </c>
      <c r="G21128">
        <v>0</v>
      </c>
      <c r="H21128">
        <v>0</v>
      </c>
      <c r="I21128">
        <v>0</v>
      </c>
      <c r="J21128">
        <v>0</v>
      </c>
      <c r="K21128">
        <v>0</v>
      </c>
      <c r="L21128">
        <v>56</v>
      </c>
      <c r="M21128">
        <v>0</v>
      </c>
      <c r="N21128">
        <v>0</v>
      </c>
      <c r="O21128">
        <v>0</v>
      </c>
      <c r="P21128">
        <v>0</v>
      </c>
      <c r="Q21128">
        <v>1</v>
      </c>
      <c r="R21128">
        <v>0</v>
      </c>
      <c r="S21128">
        <v>0</v>
      </c>
      <c r="T21128">
        <v>0</v>
      </c>
      <c r="U21128">
        <v>0</v>
      </c>
      <c r="V21128">
        <v>0</v>
      </c>
      <c r="W21128">
        <v>0</v>
      </c>
      <c r="X21128">
        <v>0</v>
      </c>
      <c r="Y21128">
        <v>0</v>
      </c>
      <c r="Z21128">
        <v>76.92</v>
      </c>
      <c r="AA21128">
        <v>1</v>
      </c>
      <c r="AB21128">
        <v>0</v>
      </c>
      <c r="AC21128">
        <f t="shared" si="2962"/>
        <v>-2.4463351467382628</v>
      </c>
      <c r="AD21128">
        <f t="shared" si="2963"/>
        <v>8.6610420050937359E-2</v>
      </c>
      <c r="AE21128">
        <f t="shared" si="2964"/>
        <v>7.9706966225187942E-2</v>
      </c>
      <c r="AF21128">
        <f t="shared" si="2965"/>
        <v>3.6073865384730508E-2</v>
      </c>
      <c r="AG21128">
        <f t="shared" si="2966"/>
        <v>0</v>
      </c>
      <c r="AH21128">
        <f t="shared" si="2967"/>
        <v>0</v>
      </c>
      <c r="AI21128">
        <f t="shared" si="2968"/>
        <v>0</v>
      </c>
      <c r="AJ21128">
        <f t="shared" si="2969"/>
        <v>0</v>
      </c>
      <c r="AK21128">
        <f t="shared" si="2970"/>
        <v>1</v>
      </c>
    </row>
    <row r="21129" spans="1:37" x14ac:dyDescent="0.35">
      <c r="A21129">
        <v>1</v>
      </c>
      <c r="B21129">
        <v>2</v>
      </c>
      <c r="C21129">
        <v>0</v>
      </c>
      <c r="D21129">
        <v>1</v>
      </c>
      <c r="E21129">
        <v>0</v>
      </c>
      <c r="F21129">
        <v>0</v>
      </c>
      <c r="G21129">
        <v>0</v>
      </c>
      <c r="H21129">
        <v>0</v>
      </c>
      <c r="I21129">
        <v>0</v>
      </c>
      <c r="J21129">
        <v>0</v>
      </c>
      <c r="K21129">
        <v>0</v>
      </c>
      <c r="L21129">
        <v>56</v>
      </c>
      <c r="M21129">
        <v>0</v>
      </c>
      <c r="N21129">
        <v>0</v>
      </c>
      <c r="O21129">
        <v>0</v>
      </c>
      <c r="P21129">
        <v>0</v>
      </c>
      <c r="Q21129">
        <v>1</v>
      </c>
      <c r="R21129">
        <v>0</v>
      </c>
      <c r="S21129">
        <v>0</v>
      </c>
      <c r="T21129">
        <v>0</v>
      </c>
      <c r="U21129">
        <v>0</v>
      </c>
      <c r="V21129">
        <v>0</v>
      </c>
      <c r="W21129">
        <v>0</v>
      </c>
      <c r="X21129">
        <v>0</v>
      </c>
      <c r="Y21129">
        <v>0</v>
      </c>
      <c r="Z21129">
        <v>120</v>
      </c>
      <c r="AA21129">
        <v>0</v>
      </c>
      <c r="AB21129">
        <v>0</v>
      </c>
      <c r="AC21129">
        <f t="shared" si="2962"/>
        <v>-0.56317622360979902</v>
      </c>
      <c r="AD21129">
        <f t="shared" si="2963"/>
        <v>0.56939765437770284</v>
      </c>
      <c r="AE21129">
        <f t="shared" si="2964"/>
        <v>0.36281286185780637</v>
      </c>
      <c r="AF21129">
        <f t="shared" si="2965"/>
        <v>0.19573299917700782</v>
      </c>
      <c r="AG21129">
        <f t="shared" si="2966"/>
        <v>0</v>
      </c>
      <c r="AH21129">
        <f t="shared" si="2967"/>
        <v>0</v>
      </c>
      <c r="AI21129">
        <f t="shared" si="2968"/>
        <v>0</v>
      </c>
      <c r="AJ21129">
        <f t="shared" si="2969"/>
        <v>0</v>
      </c>
      <c r="AK21129">
        <f t="shared" si="2970"/>
        <v>1</v>
      </c>
    </row>
    <row r="21130" spans="1:37" x14ac:dyDescent="0.35">
      <c r="A21130">
        <v>1</v>
      </c>
      <c r="B21130">
        <v>2</v>
      </c>
      <c r="C21130">
        <v>0</v>
      </c>
      <c r="D21130">
        <v>3</v>
      </c>
      <c r="E21130">
        <v>0</v>
      </c>
      <c r="F21130">
        <v>0</v>
      </c>
      <c r="G21130">
        <v>0</v>
      </c>
      <c r="H21130">
        <v>0</v>
      </c>
      <c r="I21130">
        <v>0</v>
      </c>
      <c r="J21130">
        <v>0</v>
      </c>
      <c r="K21130">
        <v>0</v>
      </c>
      <c r="L21130">
        <v>134</v>
      </c>
      <c r="M21130">
        <v>0</v>
      </c>
      <c r="N21130">
        <v>0</v>
      </c>
      <c r="O21130">
        <v>0</v>
      </c>
      <c r="P21130">
        <v>0</v>
      </c>
      <c r="Q21130">
        <v>0</v>
      </c>
      <c r="R21130">
        <v>0</v>
      </c>
      <c r="S21130">
        <v>1</v>
      </c>
      <c r="T21130">
        <v>0</v>
      </c>
      <c r="U21130">
        <v>0</v>
      </c>
      <c r="V21130">
        <v>0</v>
      </c>
      <c r="W21130">
        <v>0</v>
      </c>
      <c r="X21130">
        <v>0</v>
      </c>
      <c r="Y21130">
        <v>0</v>
      </c>
      <c r="Z21130">
        <v>103.5</v>
      </c>
      <c r="AA21130">
        <v>2</v>
      </c>
      <c r="AB21130">
        <v>0</v>
      </c>
      <c r="AC21130">
        <f t="shared" si="2962"/>
        <v>-1.7611355468634216</v>
      </c>
      <c r="AD21130">
        <f t="shared" si="2963"/>
        <v>0.17184960969865387</v>
      </c>
      <c r="AE21130">
        <f t="shared" si="2964"/>
        <v>0.14664817761286428</v>
      </c>
      <c r="AF21130">
        <f t="shared" si="2965"/>
        <v>6.8871879712046349E-2</v>
      </c>
      <c r="AG21130">
        <f t="shared" si="2966"/>
        <v>0</v>
      </c>
      <c r="AH21130">
        <f t="shared" si="2967"/>
        <v>0</v>
      </c>
      <c r="AI21130">
        <f t="shared" si="2968"/>
        <v>0</v>
      </c>
      <c r="AJ21130">
        <f t="shared" si="2969"/>
        <v>0</v>
      </c>
      <c r="AK21130">
        <f t="shared" si="2970"/>
        <v>1</v>
      </c>
    </row>
    <row r="21131" spans="1:37" x14ac:dyDescent="0.35">
      <c r="A21131">
        <v>1</v>
      </c>
      <c r="B21131">
        <v>3</v>
      </c>
      <c r="C21131">
        <v>0</v>
      </c>
      <c r="D21131">
        <v>1</v>
      </c>
      <c r="E21131">
        <v>0</v>
      </c>
      <c r="F21131">
        <v>0</v>
      </c>
      <c r="G21131">
        <v>0</v>
      </c>
      <c r="H21131">
        <v>0</v>
      </c>
      <c r="I21131">
        <v>0</v>
      </c>
      <c r="J21131">
        <v>0</v>
      </c>
      <c r="K21131">
        <v>0</v>
      </c>
      <c r="L21131">
        <v>36</v>
      </c>
      <c r="M21131">
        <v>0</v>
      </c>
      <c r="N21131">
        <v>0</v>
      </c>
      <c r="O21131">
        <v>1</v>
      </c>
      <c r="P21131">
        <v>0</v>
      </c>
      <c r="Q21131">
        <v>0</v>
      </c>
      <c r="R21131">
        <v>0</v>
      </c>
      <c r="S21131">
        <v>0</v>
      </c>
      <c r="T21131">
        <v>0</v>
      </c>
      <c r="U21131">
        <v>0</v>
      </c>
      <c r="V21131">
        <v>0</v>
      </c>
      <c r="W21131">
        <v>0</v>
      </c>
      <c r="X21131">
        <v>0</v>
      </c>
      <c r="Y21131">
        <v>0</v>
      </c>
      <c r="Z21131">
        <v>150.30000000000001</v>
      </c>
      <c r="AA21131">
        <v>2</v>
      </c>
      <c r="AB21131">
        <v>0</v>
      </c>
      <c r="AC21131">
        <f t="shared" si="2962"/>
        <v>-1.7130115906654431</v>
      </c>
      <c r="AD21131">
        <f t="shared" si="2963"/>
        <v>0.18032191825891231</v>
      </c>
      <c r="AE21131">
        <f t="shared" si="2964"/>
        <v>0.1527735065065168</v>
      </c>
      <c r="AF21131">
        <f t="shared" si="2965"/>
        <v>7.200047193017084E-2</v>
      </c>
      <c r="AG21131">
        <f t="shared" si="2966"/>
        <v>0</v>
      </c>
      <c r="AH21131">
        <f t="shared" si="2967"/>
        <v>0</v>
      </c>
      <c r="AI21131">
        <f t="shared" si="2968"/>
        <v>0</v>
      </c>
      <c r="AJ21131">
        <f t="shared" si="2969"/>
        <v>0</v>
      </c>
      <c r="AK21131">
        <f t="shared" si="2970"/>
        <v>1</v>
      </c>
    </row>
    <row r="21132" spans="1:37" x14ac:dyDescent="0.35">
      <c r="A21132">
        <v>1</v>
      </c>
      <c r="B21132">
        <v>2</v>
      </c>
      <c r="C21132">
        <v>0</v>
      </c>
      <c r="D21132">
        <v>6</v>
      </c>
      <c r="E21132">
        <v>0</v>
      </c>
      <c r="F21132">
        <v>0</v>
      </c>
      <c r="G21132">
        <v>0</v>
      </c>
      <c r="H21132">
        <v>0</v>
      </c>
      <c r="I21132">
        <v>0</v>
      </c>
      <c r="J21132">
        <v>0</v>
      </c>
      <c r="K21132">
        <v>0</v>
      </c>
      <c r="L21132">
        <v>56</v>
      </c>
      <c r="M21132">
        <v>0</v>
      </c>
      <c r="N21132">
        <v>0</v>
      </c>
      <c r="O21132">
        <v>0</v>
      </c>
      <c r="P21132">
        <v>0</v>
      </c>
      <c r="Q21132">
        <v>0</v>
      </c>
      <c r="R21132">
        <v>0</v>
      </c>
      <c r="S21132">
        <v>0</v>
      </c>
      <c r="T21132">
        <v>0</v>
      </c>
      <c r="U21132">
        <v>0</v>
      </c>
      <c r="V21132">
        <v>1</v>
      </c>
      <c r="W21132">
        <v>0</v>
      </c>
      <c r="X21132">
        <v>0</v>
      </c>
      <c r="Y21132">
        <v>0</v>
      </c>
      <c r="Z21132">
        <v>88.4</v>
      </c>
      <c r="AA21132">
        <v>0</v>
      </c>
      <c r="AB21132">
        <v>1</v>
      </c>
      <c r="AC21132">
        <f t="shared" si="2962"/>
        <v>-0.17923331266831855</v>
      </c>
      <c r="AD21132">
        <f t="shared" si="2963"/>
        <v>0.83591084805350979</v>
      </c>
      <c r="AE21132">
        <f t="shared" si="2964"/>
        <v>0.4553112417957379</v>
      </c>
      <c r="AF21132">
        <f t="shared" si="2965"/>
        <v>0.34169162667493574</v>
      </c>
      <c r="AG21132">
        <f t="shared" si="2966"/>
        <v>0</v>
      </c>
      <c r="AH21132">
        <f t="shared" si="2967"/>
        <v>0</v>
      </c>
      <c r="AI21132">
        <f t="shared" si="2968"/>
        <v>0</v>
      </c>
      <c r="AJ21132">
        <f t="shared" si="2969"/>
        <v>1</v>
      </c>
      <c r="AK21132">
        <f t="shared" si="2970"/>
        <v>0</v>
      </c>
    </row>
    <row r="21133" spans="1:37" x14ac:dyDescent="0.35">
      <c r="A21133">
        <v>1</v>
      </c>
      <c r="B21133">
        <v>2</v>
      </c>
      <c r="C21133">
        <v>0</v>
      </c>
      <c r="D21133">
        <v>3</v>
      </c>
      <c r="E21133">
        <v>0</v>
      </c>
      <c r="F21133">
        <v>0</v>
      </c>
      <c r="G21133">
        <v>0</v>
      </c>
      <c r="H21133">
        <v>0</v>
      </c>
      <c r="I21133">
        <v>0</v>
      </c>
      <c r="J21133">
        <v>0</v>
      </c>
      <c r="K21133">
        <v>0</v>
      </c>
      <c r="L21133">
        <v>58</v>
      </c>
      <c r="M21133">
        <v>0</v>
      </c>
      <c r="N21133">
        <v>0</v>
      </c>
      <c r="O21133">
        <v>0</v>
      </c>
      <c r="P21133">
        <v>1</v>
      </c>
      <c r="Q21133">
        <v>0</v>
      </c>
      <c r="R21133">
        <v>0</v>
      </c>
      <c r="S21133">
        <v>0</v>
      </c>
      <c r="T21133">
        <v>0</v>
      </c>
      <c r="U21133">
        <v>0</v>
      </c>
      <c r="V21133">
        <v>0</v>
      </c>
      <c r="W21133">
        <v>0</v>
      </c>
      <c r="X21133">
        <v>0</v>
      </c>
      <c r="Y21133">
        <v>0</v>
      </c>
      <c r="Z21133">
        <v>116.1</v>
      </c>
      <c r="AA21133">
        <v>0</v>
      </c>
      <c r="AB21133">
        <v>1</v>
      </c>
      <c r="AC21133">
        <f t="shared" si="2962"/>
        <v>-0.34269364504395039</v>
      </c>
      <c r="AD21133">
        <f t="shared" si="2963"/>
        <v>0.70985564604768814</v>
      </c>
      <c r="AE21133">
        <f t="shared" si="2964"/>
        <v>0.41515530722637983</v>
      </c>
      <c r="AF21133">
        <f t="shared" si="2965"/>
        <v>0.38178940580914345</v>
      </c>
      <c r="AG21133">
        <f t="shared" si="2966"/>
        <v>0</v>
      </c>
      <c r="AH21133">
        <f t="shared" si="2967"/>
        <v>0</v>
      </c>
      <c r="AI21133">
        <f t="shared" si="2968"/>
        <v>0</v>
      </c>
      <c r="AJ21133">
        <f t="shared" si="2969"/>
        <v>1</v>
      </c>
      <c r="AK21133">
        <f t="shared" si="2970"/>
        <v>0</v>
      </c>
    </row>
    <row r="21134" spans="1:37" x14ac:dyDescent="0.35">
      <c r="A21134">
        <v>1</v>
      </c>
      <c r="B21134">
        <v>2</v>
      </c>
      <c r="C21134">
        <v>0</v>
      </c>
      <c r="D21134">
        <v>2</v>
      </c>
      <c r="E21134">
        <v>0</v>
      </c>
      <c r="F21134">
        <v>0</v>
      </c>
      <c r="G21134">
        <v>0</v>
      </c>
      <c r="H21134">
        <v>0</v>
      </c>
      <c r="I21134">
        <v>0</v>
      </c>
      <c r="J21134">
        <v>0</v>
      </c>
      <c r="K21134">
        <v>0</v>
      </c>
      <c r="L21134">
        <v>74</v>
      </c>
      <c r="M21134">
        <v>0</v>
      </c>
      <c r="N21134">
        <v>0</v>
      </c>
      <c r="O21134">
        <v>0</v>
      </c>
      <c r="P21134">
        <v>0</v>
      </c>
      <c r="Q21134">
        <v>0</v>
      </c>
      <c r="R21134">
        <v>0</v>
      </c>
      <c r="S21134">
        <v>0</v>
      </c>
      <c r="T21134">
        <v>1</v>
      </c>
      <c r="U21134">
        <v>0</v>
      </c>
      <c r="V21134">
        <v>0</v>
      </c>
      <c r="W21134">
        <v>0</v>
      </c>
      <c r="X21134">
        <v>0</v>
      </c>
      <c r="Y21134">
        <v>0</v>
      </c>
      <c r="Z21134">
        <v>109</v>
      </c>
      <c r="AA21134">
        <v>0</v>
      </c>
      <c r="AB21134">
        <v>0</v>
      </c>
      <c r="AC21134">
        <f t="shared" si="2962"/>
        <v>-0.74317274919324916</v>
      </c>
      <c r="AD21134">
        <f t="shared" si="2963"/>
        <v>0.47560255158765197</v>
      </c>
      <c r="AE21134">
        <f t="shared" si="2964"/>
        <v>0.3223107408400282</v>
      </c>
      <c r="AF21134">
        <f t="shared" si="2965"/>
        <v>0.16896939753028717</v>
      </c>
      <c r="AG21134">
        <f t="shared" si="2966"/>
        <v>0</v>
      </c>
      <c r="AH21134">
        <f t="shared" si="2967"/>
        <v>0</v>
      </c>
      <c r="AI21134">
        <f t="shared" si="2968"/>
        <v>0</v>
      </c>
      <c r="AJ21134">
        <f t="shared" si="2969"/>
        <v>0</v>
      </c>
      <c r="AK21134">
        <f t="shared" si="2970"/>
        <v>1</v>
      </c>
    </row>
    <row r="21135" spans="1:37" x14ac:dyDescent="0.35">
      <c r="A21135">
        <v>1</v>
      </c>
      <c r="B21135">
        <v>2</v>
      </c>
      <c r="C21135">
        <v>0</v>
      </c>
      <c r="D21135">
        <v>2</v>
      </c>
      <c r="E21135">
        <v>0</v>
      </c>
      <c r="F21135">
        <v>0</v>
      </c>
      <c r="G21135">
        <v>0</v>
      </c>
      <c r="H21135">
        <v>0</v>
      </c>
      <c r="I21135">
        <v>0</v>
      </c>
      <c r="J21135">
        <v>0</v>
      </c>
      <c r="K21135">
        <v>0</v>
      </c>
      <c r="L21135">
        <v>74</v>
      </c>
      <c r="M21135">
        <v>0</v>
      </c>
      <c r="N21135">
        <v>0</v>
      </c>
      <c r="O21135">
        <v>0</v>
      </c>
      <c r="P21135">
        <v>0</v>
      </c>
      <c r="Q21135">
        <v>0</v>
      </c>
      <c r="R21135">
        <v>0</v>
      </c>
      <c r="S21135">
        <v>0</v>
      </c>
      <c r="T21135">
        <v>1</v>
      </c>
      <c r="U21135">
        <v>0</v>
      </c>
      <c r="V21135">
        <v>0</v>
      </c>
      <c r="W21135">
        <v>0</v>
      </c>
      <c r="X21135">
        <v>0</v>
      </c>
      <c r="Y21135">
        <v>0</v>
      </c>
      <c r="Z21135">
        <v>101.5</v>
      </c>
      <c r="AA21135">
        <v>0</v>
      </c>
      <c r="AB21135">
        <v>0</v>
      </c>
      <c r="AC21135">
        <f t="shared" si="2962"/>
        <v>-0.91165931237022368</v>
      </c>
      <c r="AD21135">
        <f t="shared" si="2963"/>
        <v>0.40185686444151664</v>
      </c>
      <c r="AE21135">
        <f t="shared" si="2964"/>
        <v>0.28666041065584236</v>
      </c>
      <c r="AF21135">
        <f t="shared" si="2965"/>
        <v>0.14670367257738867</v>
      </c>
      <c r="AG21135">
        <f t="shared" si="2966"/>
        <v>0</v>
      </c>
      <c r="AH21135">
        <f t="shared" si="2967"/>
        <v>0</v>
      </c>
      <c r="AI21135">
        <f t="shared" si="2968"/>
        <v>0</v>
      </c>
      <c r="AJ21135">
        <f t="shared" si="2969"/>
        <v>0</v>
      </c>
      <c r="AK21135">
        <f t="shared" si="2970"/>
        <v>1</v>
      </c>
    </row>
    <row r="21136" spans="1:37" x14ac:dyDescent="0.35">
      <c r="A21136">
        <v>1</v>
      </c>
      <c r="B21136">
        <v>1</v>
      </c>
      <c r="C21136">
        <v>0</v>
      </c>
      <c r="D21136">
        <v>1</v>
      </c>
      <c r="E21136">
        <v>1</v>
      </c>
      <c r="F21136">
        <v>0</v>
      </c>
      <c r="G21136">
        <v>0</v>
      </c>
      <c r="H21136">
        <v>0</v>
      </c>
      <c r="I21136">
        <v>0</v>
      </c>
      <c r="J21136">
        <v>0</v>
      </c>
      <c r="K21136">
        <v>0</v>
      </c>
      <c r="L21136">
        <v>7</v>
      </c>
      <c r="M21136">
        <v>0</v>
      </c>
      <c r="N21136">
        <v>0</v>
      </c>
      <c r="O21136">
        <v>0</v>
      </c>
      <c r="P21136">
        <v>0</v>
      </c>
      <c r="Q21136">
        <v>0</v>
      </c>
      <c r="R21136">
        <v>0</v>
      </c>
      <c r="S21136">
        <v>0</v>
      </c>
      <c r="T21136">
        <v>0</v>
      </c>
      <c r="U21136">
        <v>0</v>
      </c>
      <c r="V21136">
        <v>1</v>
      </c>
      <c r="W21136">
        <v>0</v>
      </c>
      <c r="X21136">
        <v>1</v>
      </c>
      <c r="Y21136">
        <v>0</v>
      </c>
      <c r="Z21136">
        <v>67</v>
      </c>
      <c r="AA21136">
        <v>1</v>
      </c>
      <c r="AB21136">
        <v>0</v>
      </c>
      <c r="AC21136">
        <f t="shared" si="2962"/>
        <v>-6.985429730425273</v>
      </c>
      <c r="AD21136">
        <f t="shared" si="2963"/>
        <v>9.2526559639779691E-4</v>
      </c>
      <c r="AE21136">
        <f t="shared" si="2964"/>
        <v>9.2441027137673529E-4</v>
      </c>
      <c r="AF21136">
        <f t="shared" si="2965"/>
        <v>4.0165195408486308E-4</v>
      </c>
      <c r="AG21136">
        <f t="shared" si="2966"/>
        <v>0</v>
      </c>
      <c r="AH21136">
        <f t="shared" si="2967"/>
        <v>0</v>
      </c>
      <c r="AI21136">
        <f t="shared" si="2968"/>
        <v>0</v>
      </c>
      <c r="AJ21136">
        <f t="shared" si="2969"/>
        <v>0</v>
      </c>
      <c r="AK21136">
        <f t="shared" si="2970"/>
        <v>1</v>
      </c>
    </row>
    <row r="21137" spans="1:37" x14ac:dyDescent="0.35">
      <c r="A21137">
        <v>1</v>
      </c>
      <c r="B21137">
        <v>2</v>
      </c>
      <c r="C21137">
        <v>0</v>
      </c>
      <c r="D21137">
        <v>3</v>
      </c>
      <c r="E21137">
        <v>0</v>
      </c>
      <c r="F21137">
        <v>0</v>
      </c>
      <c r="G21137">
        <v>0</v>
      </c>
      <c r="H21137">
        <v>0</v>
      </c>
      <c r="I21137">
        <v>0</v>
      </c>
      <c r="J21137">
        <v>0</v>
      </c>
      <c r="K21137">
        <v>0</v>
      </c>
      <c r="L21137">
        <v>10</v>
      </c>
      <c r="M21137">
        <v>0</v>
      </c>
      <c r="N21137">
        <v>0</v>
      </c>
      <c r="O21137">
        <v>0</v>
      </c>
      <c r="P21137">
        <v>0</v>
      </c>
      <c r="Q21137">
        <v>0</v>
      </c>
      <c r="R21137">
        <v>0</v>
      </c>
      <c r="S21137">
        <v>0</v>
      </c>
      <c r="T21137">
        <v>0</v>
      </c>
      <c r="U21137">
        <v>1</v>
      </c>
      <c r="V21137">
        <v>0</v>
      </c>
      <c r="W21137">
        <v>0</v>
      </c>
      <c r="X21137">
        <v>0</v>
      </c>
      <c r="Y21137">
        <v>0</v>
      </c>
      <c r="Z21137">
        <v>85</v>
      </c>
      <c r="AA21137">
        <v>0</v>
      </c>
      <c r="AB21137">
        <v>0</v>
      </c>
      <c r="AC21137">
        <f t="shared" ref="AC21137:AC21200" si="2971">SUMPRODUCT($A$14:$AA$14,A21137:AA21137)</f>
        <v>-1.7173996034185406</v>
      </c>
      <c r="AD21137">
        <f t="shared" ref="AD21137:AD21200" si="2972">EXP(AC21137)</f>
        <v>0.17953239686373446</v>
      </c>
      <c r="AE21137">
        <f t="shared" ref="AE21137:AE21200" si="2973">AD21137/(AD21137+1)</f>
        <v>0.15220641445804642</v>
      </c>
      <c r="AF21137">
        <f t="shared" ref="AF21137:AF21200" si="2974">-AB21137*LOG(AE21137)-(1-AB21137)*LOG(1-AE21137)</f>
        <v>7.1709873653941367E-2</v>
      </c>
      <c r="AG21137">
        <f t="shared" ref="AG21137:AG21200" si="2975">IF(AE21137&gt;$AG$14,1,0)</f>
        <v>0</v>
      </c>
      <c r="AH21137">
        <f t="shared" ref="AH21137:AH21200" si="2976">IF(AND(AB21137=1,AG21137=1),1,0)</f>
        <v>0</v>
      </c>
      <c r="AI21137">
        <f t="shared" ref="AI21137:AI21200" si="2977">IF(AND(AB21137=0,AG21137=1),1,0)</f>
        <v>0</v>
      </c>
      <c r="AJ21137">
        <f t="shared" ref="AJ21137:AJ21200" si="2978">IF(AND(AB21137=1,AG21137=0),1,0)</f>
        <v>0</v>
      </c>
      <c r="AK21137">
        <f t="shared" ref="AK21137:AK21200" si="2979">IF(AND(AB21137=0,AG21137=0),1,0)</f>
        <v>1</v>
      </c>
    </row>
    <row r="21138" spans="1:37" x14ac:dyDescent="0.35">
      <c r="A21138">
        <v>1</v>
      </c>
      <c r="B21138">
        <v>1</v>
      </c>
      <c r="C21138">
        <v>0</v>
      </c>
      <c r="D21138">
        <v>1</v>
      </c>
      <c r="E21138">
        <v>0</v>
      </c>
      <c r="F21138">
        <v>0</v>
      </c>
      <c r="G21138">
        <v>0</v>
      </c>
      <c r="H21138">
        <v>0</v>
      </c>
      <c r="I21138">
        <v>0</v>
      </c>
      <c r="J21138">
        <v>0</v>
      </c>
      <c r="K21138">
        <v>0</v>
      </c>
      <c r="L21138">
        <v>12</v>
      </c>
      <c r="M21138">
        <v>0</v>
      </c>
      <c r="N21138">
        <v>0</v>
      </c>
      <c r="O21138">
        <v>0</v>
      </c>
      <c r="P21138">
        <v>1</v>
      </c>
      <c r="Q21138">
        <v>0</v>
      </c>
      <c r="R21138">
        <v>0</v>
      </c>
      <c r="S21138">
        <v>0</v>
      </c>
      <c r="T21138">
        <v>0</v>
      </c>
      <c r="U21138">
        <v>0</v>
      </c>
      <c r="V21138">
        <v>0</v>
      </c>
      <c r="W21138">
        <v>0</v>
      </c>
      <c r="X21138">
        <v>0</v>
      </c>
      <c r="Y21138">
        <v>0</v>
      </c>
      <c r="Z21138">
        <v>125</v>
      </c>
      <c r="AA21138">
        <v>1</v>
      </c>
      <c r="AB21138">
        <v>0</v>
      </c>
      <c r="AC21138">
        <f t="shared" si="2971"/>
        <v>-2.2362748819585154</v>
      </c>
      <c r="AD21138">
        <f t="shared" si="2972"/>
        <v>0.10685581442856237</v>
      </c>
      <c r="AE21138">
        <f t="shared" si="2973"/>
        <v>9.6539958534462719E-2</v>
      </c>
      <c r="AF21138">
        <f t="shared" si="2974"/>
        <v>4.4091050800648304E-2</v>
      </c>
      <c r="AG21138">
        <f t="shared" si="2975"/>
        <v>0</v>
      </c>
      <c r="AH21138">
        <f t="shared" si="2976"/>
        <v>0</v>
      </c>
      <c r="AI21138">
        <f t="shared" si="2977"/>
        <v>0</v>
      </c>
      <c r="AJ21138">
        <f t="shared" si="2978"/>
        <v>0</v>
      </c>
      <c r="AK21138">
        <f t="shared" si="2979"/>
        <v>1</v>
      </c>
    </row>
    <row r="21139" spans="1:37" x14ac:dyDescent="0.35">
      <c r="A21139">
        <v>1</v>
      </c>
      <c r="B21139">
        <v>1</v>
      </c>
      <c r="C21139">
        <v>0</v>
      </c>
      <c r="D21139">
        <v>3</v>
      </c>
      <c r="E21139">
        <v>0</v>
      </c>
      <c r="F21139">
        <v>0</v>
      </c>
      <c r="G21139">
        <v>0</v>
      </c>
      <c r="H21139">
        <v>0</v>
      </c>
      <c r="I21139">
        <v>0</v>
      </c>
      <c r="J21139">
        <v>0</v>
      </c>
      <c r="K21139">
        <v>0</v>
      </c>
      <c r="L21139">
        <v>151</v>
      </c>
      <c r="M21139">
        <v>0</v>
      </c>
      <c r="N21139">
        <v>0</v>
      </c>
      <c r="O21139">
        <v>0</v>
      </c>
      <c r="P21139">
        <v>0</v>
      </c>
      <c r="Q21139">
        <v>0</v>
      </c>
      <c r="R21139">
        <v>0</v>
      </c>
      <c r="S21139">
        <v>0</v>
      </c>
      <c r="T21139">
        <v>0</v>
      </c>
      <c r="U21139">
        <v>0</v>
      </c>
      <c r="V21139">
        <v>0</v>
      </c>
      <c r="W21139">
        <v>0</v>
      </c>
      <c r="X21139">
        <v>0</v>
      </c>
      <c r="Y21139">
        <v>0</v>
      </c>
      <c r="Z21139">
        <v>80</v>
      </c>
      <c r="AA21139">
        <v>0</v>
      </c>
      <c r="AB21139">
        <v>0</v>
      </c>
      <c r="AC21139">
        <f t="shared" si="2971"/>
        <v>-2.1131582181577926</v>
      </c>
      <c r="AD21139">
        <f t="shared" si="2972"/>
        <v>0.12085567448482383</v>
      </c>
      <c r="AE21139">
        <f t="shared" si="2973"/>
        <v>0.10782447485076294</v>
      </c>
      <c r="AF21139">
        <f t="shared" si="2974"/>
        <v>4.9549694833951496E-2</v>
      </c>
      <c r="AG21139">
        <f t="shared" si="2975"/>
        <v>0</v>
      </c>
      <c r="AH21139">
        <f t="shared" si="2976"/>
        <v>0</v>
      </c>
      <c r="AI21139">
        <f t="shared" si="2977"/>
        <v>0</v>
      </c>
      <c r="AJ21139">
        <f t="shared" si="2978"/>
        <v>0</v>
      </c>
      <c r="AK21139">
        <f t="shared" si="2979"/>
        <v>1</v>
      </c>
    </row>
    <row r="21140" spans="1:37" x14ac:dyDescent="0.35">
      <c r="A21140">
        <v>1</v>
      </c>
      <c r="B21140">
        <v>2</v>
      </c>
      <c r="C21140">
        <v>0</v>
      </c>
      <c r="D21140">
        <v>1</v>
      </c>
      <c r="E21140">
        <v>0</v>
      </c>
      <c r="F21140">
        <v>0</v>
      </c>
      <c r="G21140">
        <v>0</v>
      </c>
      <c r="H21140">
        <v>0</v>
      </c>
      <c r="I21140">
        <v>0</v>
      </c>
      <c r="J21140">
        <v>0</v>
      </c>
      <c r="K21140">
        <v>0</v>
      </c>
      <c r="L21140">
        <v>62</v>
      </c>
      <c r="M21140">
        <v>0</v>
      </c>
      <c r="N21140">
        <v>0</v>
      </c>
      <c r="O21140">
        <v>0</v>
      </c>
      <c r="P21140">
        <v>0</v>
      </c>
      <c r="Q21140">
        <v>0</v>
      </c>
      <c r="R21140">
        <v>0</v>
      </c>
      <c r="S21140">
        <v>0</v>
      </c>
      <c r="T21140">
        <v>1</v>
      </c>
      <c r="U21140">
        <v>0</v>
      </c>
      <c r="V21140">
        <v>0</v>
      </c>
      <c r="W21140">
        <v>0</v>
      </c>
      <c r="X21140">
        <v>0</v>
      </c>
      <c r="Y21140">
        <v>0</v>
      </c>
      <c r="Z21140">
        <v>109.8</v>
      </c>
      <c r="AA21140">
        <v>1</v>
      </c>
      <c r="AB21140">
        <v>0</v>
      </c>
      <c r="AC21140">
        <f t="shared" si="2971"/>
        <v>-2.1002917436925763</v>
      </c>
      <c r="AD21140">
        <f t="shared" si="2972"/>
        <v>0.12242070757331854</v>
      </c>
      <c r="AE21140">
        <f t="shared" si="2973"/>
        <v>0.10906846848717978</v>
      </c>
      <c r="AF21140">
        <f t="shared" si="2974"/>
        <v>5.0155670406144159E-2</v>
      </c>
      <c r="AG21140">
        <f t="shared" si="2975"/>
        <v>0</v>
      </c>
      <c r="AH21140">
        <f t="shared" si="2976"/>
        <v>0</v>
      </c>
      <c r="AI21140">
        <f t="shared" si="2977"/>
        <v>0</v>
      </c>
      <c r="AJ21140">
        <f t="shared" si="2978"/>
        <v>0</v>
      </c>
      <c r="AK21140">
        <f t="shared" si="2979"/>
        <v>1</v>
      </c>
    </row>
    <row r="21141" spans="1:37" x14ac:dyDescent="0.35">
      <c r="A21141">
        <v>1</v>
      </c>
      <c r="B21141">
        <v>1</v>
      </c>
      <c r="C21141">
        <v>0</v>
      </c>
      <c r="D21141">
        <v>1</v>
      </c>
      <c r="E21141">
        <v>0</v>
      </c>
      <c r="F21141">
        <v>0</v>
      </c>
      <c r="G21141">
        <v>0</v>
      </c>
      <c r="H21141">
        <v>0</v>
      </c>
      <c r="I21141">
        <v>0</v>
      </c>
      <c r="J21141">
        <v>0</v>
      </c>
      <c r="K21141">
        <v>0</v>
      </c>
      <c r="L21141">
        <v>56</v>
      </c>
      <c r="M21141">
        <v>0</v>
      </c>
      <c r="N21141">
        <v>0</v>
      </c>
      <c r="O21141">
        <v>0</v>
      </c>
      <c r="P21141">
        <v>0</v>
      </c>
      <c r="Q21141">
        <v>0</v>
      </c>
      <c r="R21141">
        <v>0</v>
      </c>
      <c r="S21141">
        <v>0</v>
      </c>
      <c r="T21141">
        <v>0</v>
      </c>
      <c r="U21141">
        <v>0</v>
      </c>
      <c r="V21141">
        <v>0</v>
      </c>
      <c r="W21141">
        <v>1</v>
      </c>
      <c r="X21141">
        <v>0</v>
      </c>
      <c r="Y21141">
        <v>0</v>
      </c>
      <c r="Z21141">
        <v>79.2</v>
      </c>
      <c r="AA21141">
        <v>2</v>
      </c>
      <c r="AB21141">
        <v>0</v>
      </c>
      <c r="AC21141">
        <f t="shared" si="2971"/>
        <v>-4.9595543574364633</v>
      </c>
      <c r="AD21141">
        <f t="shared" si="2972"/>
        <v>7.0160537882003379E-3</v>
      </c>
      <c r="AE21141">
        <f t="shared" si="2973"/>
        <v>6.9671717365451091E-3</v>
      </c>
      <c r="AF21141">
        <f t="shared" si="2974"/>
        <v>3.0363941048142389E-3</v>
      </c>
      <c r="AG21141">
        <f t="shared" si="2975"/>
        <v>0</v>
      </c>
      <c r="AH21141">
        <f t="shared" si="2976"/>
        <v>0</v>
      </c>
      <c r="AI21141">
        <f t="shared" si="2977"/>
        <v>0</v>
      </c>
      <c r="AJ21141">
        <f t="shared" si="2978"/>
        <v>0</v>
      </c>
      <c r="AK21141">
        <f t="shared" si="2979"/>
        <v>1</v>
      </c>
    </row>
    <row r="21142" spans="1:37" x14ac:dyDescent="0.35">
      <c r="A21142">
        <v>1</v>
      </c>
      <c r="B21142">
        <v>2</v>
      </c>
      <c r="C21142">
        <v>0</v>
      </c>
      <c r="D21142">
        <v>2</v>
      </c>
      <c r="E21142">
        <v>0</v>
      </c>
      <c r="F21142">
        <v>0</v>
      </c>
      <c r="G21142">
        <v>0</v>
      </c>
      <c r="H21142">
        <v>0</v>
      </c>
      <c r="I21142">
        <v>0</v>
      </c>
      <c r="J21142">
        <v>0</v>
      </c>
      <c r="K21142">
        <v>0</v>
      </c>
      <c r="L21142">
        <v>5</v>
      </c>
      <c r="M21142">
        <v>0</v>
      </c>
      <c r="N21142">
        <v>0</v>
      </c>
      <c r="O21142">
        <v>0</v>
      </c>
      <c r="P21142">
        <v>0</v>
      </c>
      <c r="Q21142">
        <v>0</v>
      </c>
      <c r="R21142">
        <v>0</v>
      </c>
      <c r="S21142">
        <v>0</v>
      </c>
      <c r="T21142">
        <v>0</v>
      </c>
      <c r="U21142">
        <v>1</v>
      </c>
      <c r="V21142">
        <v>0</v>
      </c>
      <c r="W21142">
        <v>0</v>
      </c>
      <c r="X21142">
        <v>0</v>
      </c>
      <c r="Y21142">
        <v>0</v>
      </c>
      <c r="Z21142">
        <v>190</v>
      </c>
      <c r="AA21142">
        <v>2</v>
      </c>
      <c r="AB21142">
        <v>0</v>
      </c>
      <c r="AC21142">
        <f t="shared" si="2971"/>
        <v>-1.7536259996449912</v>
      </c>
      <c r="AD21142">
        <f t="shared" si="2972"/>
        <v>0.17314498019258723</v>
      </c>
      <c r="AE21142">
        <f t="shared" si="2973"/>
        <v>0.1475904369161288</v>
      </c>
      <c r="AF21142">
        <f t="shared" si="2974"/>
        <v>6.9351686631160328E-2</v>
      </c>
      <c r="AG21142">
        <f t="shared" si="2975"/>
        <v>0</v>
      </c>
      <c r="AH21142">
        <f t="shared" si="2976"/>
        <v>0</v>
      </c>
      <c r="AI21142">
        <f t="shared" si="2977"/>
        <v>0</v>
      </c>
      <c r="AJ21142">
        <f t="shared" si="2978"/>
        <v>0</v>
      </c>
      <c r="AK21142">
        <f t="shared" si="2979"/>
        <v>1</v>
      </c>
    </row>
    <row r="21143" spans="1:37" x14ac:dyDescent="0.35">
      <c r="A21143">
        <v>1</v>
      </c>
      <c r="B21143">
        <v>1</v>
      </c>
      <c r="C21143">
        <v>0</v>
      </c>
      <c r="D21143">
        <v>1</v>
      </c>
      <c r="E21143">
        <v>0</v>
      </c>
      <c r="F21143">
        <v>0</v>
      </c>
      <c r="G21143">
        <v>0</v>
      </c>
      <c r="H21143">
        <v>0</v>
      </c>
      <c r="I21143">
        <v>0</v>
      </c>
      <c r="J21143">
        <v>0</v>
      </c>
      <c r="K21143">
        <v>0</v>
      </c>
      <c r="L21143">
        <v>42</v>
      </c>
      <c r="M21143">
        <v>0</v>
      </c>
      <c r="N21143">
        <v>0</v>
      </c>
      <c r="O21143">
        <v>0</v>
      </c>
      <c r="P21143">
        <v>0</v>
      </c>
      <c r="Q21143">
        <v>0</v>
      </c>
      <c r="R21143">
        <v>0</v>
      </c>
      <c r="S21143">
        <v>0</v>
      </c>
      <c r="T21143">
        <v>0</v>
      </c>
      <c r="U21143">
        <v>0</v>
      </c>
      <c r="V21143">
        <v>1</v>
      </c>
      <c r="W21143">
        <v>0</v>
      </c>
      <c r="X21143">
        <v>0</v>
      </c>
      <c r="Y21143">
        <v>0</v>
      </c>
      <c r="Z21143">
        <v>88</v>
      </c>
      <c r="AA21143">
        <v>2</v>
      </c>
      <c r="AB21143">
        <v>0</v>
      </c>
      <c r="AC21143">
        <f t="shared" si="2971"/>
        <v>-3.2633744156208024</v>
      </c>
      <c r="AD21143">
        <f t="shared" si="2972"/>
        <v>3.825907792021286E-2</v>
      </c>
      <c r="AE21143">
        <f t="shared" si="2973"/>
        <v>3.6849259239660564E-2</v>
      </c>
      <c r="AF21143">
        <f t="shared" si="2974"/>
        <v>1.6305737011311532E-2</v>
      </c>
      <c r="AG21143">
        <f t="shared" si="2975"/>
        <v>0</v>
      </c>
      <c r="AH21143">
        <f t="shared" si="2976"/>
        <v>0</v>
      </c>
      <c r="AI21143">
        <f t="shared" si="2977"/>
        <v>0</v>
      </c>
      <c r="AJ21143">
        <f t="shared" si="2978"/>
        <v>0</v>
      </c>
      <c r="AK21143">
        <f t="shared" si="2979"/>
        <v>1</v>
      </c>
    </row>
    <row r="21144" spans="1:37" x14ac:dyDescent="0.35">
      <c r="A21144">
        <v>1</v>
      </c>
      <c r="B21144">
        <v>2</v>
      </c>
      <c r="C21144">
        <v>0</v>
      </c>
      <c r="D21144">
        <v>3</v>
      </c>
      <c r="E21144">
        <v>0</v>
      </c>
      <c r="F21144">
        <v>0</v>
      </c>
      <c r="G21144">
        <v>0</v>
      </c>
      <c r="H21144">
        <v>1</v>
      </c>
      <c r="I21144">
        <v>0</v>
      </c>
      <c r="J21144">
        <v>0</v>
      </c>
      <c r="K21144">
        <v>0</v>
      </c>
      <c r="L21144">
        <v>114</v>
      </c>
      <c r="M21144">
        <v>0</v>
      </c>
      <c r="N21144">
        <v>0</v>
      </c>
      <c r="O21144">
        <v>0</v>
      </c>
      <c r="P21144">
        <v>0</v>
      </c>
      <c r="Q21144">
        <v>1</v>
      </c>
      <c r="R21144">
        <v>0</v>
      </c>
      <c r="S21144">
        <v>0</v>
      </c>
      <c r="T21144">
        <v>0</v>
      </c>
      <c r="U21144">
        <v>0</v>
      </c>
      <c r="V21144">
        <v>0</v>
      </c>
      <c r="W21144">
        <v>0</v>
      </c>
      <c r="X21144">
        <v>0</v>
      </c>
      <c r="Y21144">
        <v>0</v>
      </c>
      <c r="Z21144">
        <v>140.4</v>
      </c>
      <c r="AA21144">
        <v>0</v>
      </c>
      <c r="AB21144">
        <v>1</v>
      </c>
      <c r="AC21144">
        <f t="shared" si="2971"/>
        <v>0.81034790095316866</v>
      </c>
      <c r="AD21144">
        <f t="shared" si="2972"/>
        <v>2.2486901720613028</v>
      </c>
      <c r="AE21144">
        <f t="shared" si="2973"/>
        <v>0.69218363493078283</v>
      </c>
      <c r="AF21144">
        <f t="shared" si="2974"/>
        <v>0.15977867280160449</v>
      </c>
      <c r="AG21144">
        <f t="shared" si="2975"/>
        <v>1</v>
      </c>
      <c r="AH21144">
        <f t="shared" si="2976"/>
        <v>1</v>
      </c>
      <c r="AI21144">
        <f t="shared" si="2977"/>
        <v>0</v>
      </c>
      <c r="AJ21144">
        <f t="shared" si="2978"/>
        <v>0</v>
      </c>
      <c r="AK21144">
        <f t="shared" si="2979"/>
        <v>0</v>
      </c>
    </row>
    <row r="21145" spans="1:37" x14ac:dyDescent="0.35">
      <c r="A21145">
        <v>1</v>
      </c>
      <c r="B21145">
        <v>1</v>
      </c>
      <c r="C21145">
        <v>0</v>
      </c>
      <c r="D21145">
        <v>4</v>
      </c>
      <c r="E21145">
        <v>0</v>
      </c>
      <c r="F21145">
        <v>0</v>
      </c>
      <c r="G21145">
        <v>0</v>
      </c>
      <c r="H21145">
        <v>0</v>
      </c>
      <c r="I21145">
        <v>0</v>
      </c>
      <c r="J21145">
        <v>0</v>
      </c>
      <c r="K21145">
        <v>0</v>
      </c>
      <c r="L21145">
        <v>22</v>
      </c>
      <c r="M21145">
        <v>0</v>
      </c>
      <c r="N21145">
        <v>0</v>
      </c>
      <c r="O21145">
        <v>0</v>
      </c>
      <c r="P21145">
        <v>0</v>
      </c>
      <c r="Q21145">
        <v>0</v>
      </c>
      <c r="R21145">
        <v>0</v>
      </c>
      <c r="S21145">
        <v>0</v>
      </c>
      <c r="T21145">
        <v>1</v>
      </c>
      <c r="U21145">
        <v>0</v>
      </c>
      <c r="V21145">
        <v>0</v>
      </c>
      <c r="W21145">
        <v>0</v>
      </c>
      <c r="X21145">
        <v>0</v>
      </c>
      <c r="Y21145">
        <v>0</v>
      </c>
      <c r="Z21145">
        <v>106.4</v>
      </c>
      <c r="AA21145">
        <v>0</v>
      </c>
      <c r="AB21145">
        <v>1</v>
      </c>
      <c r="AC21145">
        <f t="shared" si="2971"/>
        <v>-1.4640981880662345</v>
      </c>
      <c r="AD21145">
        <f t="shared" si="2972"/>
        <v>0.23128647435972138</v>
      </c>
      <c r="AE21145">
        <f t="shared" si="2973"/>
        <v>0.18784131814652813</v>
      </c>
      <c r="AF21145">
        <f t="shared" si="2974"/>
        <v>0.72620887282944013</v>
      </c>
      <c r="AG21145">
        <f t="shared" si="2975"/>
        <v>0</v>
      </c>
      <c r="AH21145">
        <f t="shared" si="2976"/>
        <v>0</v>
      </c>
      <c r="AI21145">
        <f t="shared" si="2977"/>
        <v>0</v>
      </c>
      <c r="AJ21145">
        <f t="shared" si="2978"/>
        <v>1</v>
      </c>
      <c r="AK21145">
        <f t="shared" si="2979"/>
        <v>0</v>
      </c>
    </row>
    <row r="21146" spans="1:37" x14ac:dyDescent="0.35">
      <c r="A21146">
        <v>1</v>
      </c>
      <c r="B21146">
        <v>2</v>
      </c>
      <c r="C21146">
        <v>0</v>
      </c>
      <c r="D21146">
        <v>3</v>
      </c>
      <c r="E21146">
        <v>0</v>
      </c>
      <c r="F21146">
        <v>0</v>
      </c>
      <c r="G21146">
        <v>0</v>
      </c>
      <c r="H21146">
        <v>0</v>
      </c>
      <c r="I21146">
        <v>0</v>
      </c>
      <c r="J21146">
        <v>0</v>
      </c>
      <c r="K21146">
        <v>0</v>
      </c>
      <c r="L21146">
        <v>98</v>
      </c>
      <c r="M21146">
        <v>0</v>
      </c>
      <c r="N21146">
        <v>0</v>
      </c>
      <c r="O21146">
        <v>0</v>
      </c>
      <c r="P21146">
        <v>0</v>
      </c>
      <c r="Q21146">
        <v>0</v>
      </c>
      <c r="R21146">
        <v>0</v>
      </c>
      <c r="S21146">
        <v>0</v>
      </c>
      <c r="T21146">
        <v>0</v>
      </c>
      <c r="U21146">
        <v>0</v>
      </c>
      <c r="V21146">
        <v>0</v>
      </c>
      <c r="W21146">
        <v>1</v>
      </c>
      <c r="X21146">
        <v>0</v>
      </c>
      <c r="Y21146">
        <v>0</v>
      </c>
      <c r="Z21146">
        <v>59.5</v>
      </c>
      <c r="AA21146">
        <v>2</v>
      </c>
      <c r="AB21146">
        <v>0</v>
      </c>
      <c r="AC21146">
        <f t="shared" si="2971"/>
        <v>-4.4766040261812687</v>
      </c>
      <c r="AD21146">
        <f t="shared" si="2972"/>
        <v>1.1371966555134953E-2</v>
      </c>
      <c r="AE21146">
        <f t="shared" si="2973"/>
        <v>1.1244099036944196E-2</v>
      </c>
      <c r="AF21146">
        <f t="shared" si="2974"/>
        <v>4.9109115872676204E-3</v>
      </c>
      <c r="AG21146">
        <f t="shared" si="2975"/>
        <v>0</v>
      </c>
      <c r="AH21146">
        <f t="shared" si="2976"/>
        <v>0</v>
      </c>
      <c r="AI21146">
        <f t="shared" si="2977"/>
        <v>0</v>
      </c>
      <c r="AJ21146">
        <f t="shared" si="2978"/>
        <v>0</v>
      </c>
      <c r="AK21146">
        <f t="shared" si="2979"/>
        <v>1</v>
      </c>
    </row>
    <row r="21147" spans="1:37" x14ac:dyDescent="0.35">
      <c r="A21147">
        <v>1</v>
      </c>
      <c r="B21147">
        <v>2</v>
      </c>
      <c r="C21147">
        <v>0</v>
      </c>
      <c r="D21147">
        <v>4</v>
      </c>
      <c r="E21147">
        <v>0</v>
      </c>
      <c r="F21147">
        <v>0</v>
      </c>
      <c r="G21147">
        <v>0</v>
      </c>
      <c r="H21147">
        <v>0</v>
      </c>
      <c r="I21147">
        <v>0</v>
      </c>
      <c r="J21147">
        <v>0</v>
      </c>
      <c r="K21147">
        <v>0</v>
      </c>
      <c r="L21147">
        <v>322</v>
      </c>
      <c r="M21147">
        <v>0</v>
      </c>
      <c r="N21147">
        <v>0</v>
      </c>
      <c r="O21147">
        <v>0</v>
      </c>
      <c r="P21147">
        <v>1</v>
      </c>
      <c r="Q21147">
        <v>0</v>
      </c>
      <c r="R21147">
        <v>0</v>
      </c>
      <c r="S21147">
        <v>0</v>
      </c>
      <c r="T21147">
        <v>0</v>
      </c>
      <c r="U21147">
        <v>0</v>
      </c>
      <c r="V21147">
        <v>0</v>
      </c>
      <c r="W21147">
        <v>0</v>
      </c>
      <c r="X21147">
        <v>0</v>
      </c>
      <c r="Y21147">
        <v>0</v>
      </c>
      <c r="Z21147">
        <v>80</v>
      </c>
      <c r="AA21147">
        <v>0</v>
      </c>
      <c r="AB21147">
        <v>1</v>
      </c>
      <c r="AC21147">
        <f t="shared" si="2971"/>
        <v>2.4992317631121344</v>
      </c>
      <c r="AD21147">
        <f t="shared" si="2972"/>
        <v>12.1731385135166</v>
      </c>
      <c r="AE21147">
        <f t="shared" si="2973"/>
        <v>0.9240879461660616</v>
      </c>
      <c r="AF21147">
        <f t="shared" si="2974"/>
        <v>3.4286694670514831E-2</v>
      </c>
      <c r="AG21147">
        <f t="shared" si="2975"/>
        <v>1</v>
      </c>
      <c r="AH21147">
        <f t="shared" si="2976"/>
        <v>1</v>
      </c>
      <c r="AI21147">
        <f t="shared" si="2977"/>
        <v>0</v>
      </c>
      <c r="AJ21147">
        <f t="shared" si="2978"/>
        <v>0</v>
      </c>
      <c r="AK21147">
        <f t="shared" si="2979"/>
        <v>0</v>
      </c>
    </row>
    <row r="21148" spans="1:37" x14ac:dyDescent="0.35">
      <c r="A21148">
        <v>1</v>
      </c>
      <c r="B21148">
        <v>2</v>
      </c>
      <c r="C21148">
        <v>1</v>
      </c>
      <c r="D21148">
        <v>2</v>
      </c>
      <c r="E21148">
        <v>0</v>
      </c>
      <c r="F21148">
        <v>0</v>
      </c>
      <c r="G21148">
        <v>0</v>
      </c>
      <c r="H21148">
        <v>0</v>
      </c>
      <c r="I21148">
        <v>0</v>
      </c>
      <c r="J21148">
        <v>0</v>
      </c>
      <c r="K21148">
        <v>0</v>
      </c>
      <c r="L21148">
        <v>128</v>
      </c>
      <c r="M21148">
        <v>0</v>
      </c>
      <c r="N21148">
        <v>0</v>
      </c>
      <c r="O21148">
        <v>0</v>
      </c>
      <c r="P21148">
        <v>0</v>
      </c>
      <c r="Q21148">
        <v>0</v>
      </c>
      <c r="R21148">
        <v>1</v>
      </c>
      <c r="S21148">
        <v>0</v>
      </c>
      <c r="T21148">
        <v>0</v>
      </c>
      <c r="U21148">
        <v>0</v>
      </c>
      <c r="V21148">
        <v>0</v>
      </c>
      <c r="W21148">
        <v>0</v>
      </c>
      <c r="X21148">
        <v>0</v>
      </c>
      <c r="Y21148">
        <v>0</v>
      </c>
      <c r="Z21148">
        <v>130.5</v>
      </c>
      <c r="AA21148">
        <v>0</v>
      </c>
      <c r="AB21148">
        <v>1</v>
      </c>
      <c r="AC21148">
        <f t="shared" si="2971"/>
        <v>1.2772494099904139</v>
      </c>
      <c r="AD21148">
        <f t="shared" si="2972"/>
        <v>3.5867604374363511</v>
      </c>
      <c r="AE21148">
        <f t="shared" si="2973"/>
        <v>0.78198120140782335</v>
      </c>
      <c r="AF21148">
        <f t="shared" si="2974"/>
        <v>0.10680368712299168</v>
      </c>
      <c r="AG21148">
        <f t="shared" si="2975"/>
        <v>1</v>
      </c>
      <c r="AH21148">
        <f t="shared" si="2976"/>
        <v>1</v>
      </c>
      <c r="AI21148">
        <f t="shared" si="2977"/>
        <v>0</v>
      </c>
      <c r="AJ21148">
        <f t="shared" si="2978"/>
        <v>0</v>
      </c>
      <c r="AK21148">
        <f t="shared" si="2979"/>
        <v>0</v>
      </c>
    </row>
    <row r="21149" spans="1:37" x14ac:dyDescent="0.35">
      <c r="A21149">
        <v>1</v>
      </c>
      <c r="B21149">
        <v>1</v>
      </c>
      <c r="C21149">
        <v>0</v>
      </c>
      <c r="D21149">
        <v>2</v>
      </c>
      <c r="E21149">
        <v>0</v>
      </c>
      <c r="F21149">
        <v>0</v>
      </c>
      <c r="G21149">
        <v>0</v>
      </c>
      <c r="H21149">
        <v>0</v>
      </c>
      <c r="I21149">
        <v>0</v>
      </c>
      <c r="J21149">
        <v>0</v>
      </c>
      <c r="K21149">
        <v>0</v>
      </c>
      <c r="L21149">
        <v>74</v>
      </c>
      <c r="M21149">
        <v>0</v>
      </c>
      <c r="N21149">
        <v>0</v>
      </c>
      <c r="O21149">
        <v>0</v>
      </c>
      <c r="P21149">
        <v>0</v>
      </c>
      <c r="Q21149">
        <v>0</v>
      </c>
      <c r="R21149">
        <v>0</v>
      </c>
      <c r="S21149">
        <v>0</v>
      </c>
      <c r="T21149">
        <v>1</v>
      </c>
      <c r="U21149">
        <v>0</v>
      </c>
      <c r="V21149">
        <v>0</v>
      </c>
      <c r="W21149">
        <v>0</v>
      </c>
      <c r="X21149">
        <v>0</v>
      </c>
      <c r="Y21149">
        <v>0</v>
      </c>
      <c r="Z21149">
        <v>0</v>
      </c>
      <c r="AA21149">
        <v>0</v>
      </c>
      <c r="AB21149">
        <v>0</v>
      </c>
      <c r="AC21149">
        <f t="shared" si="2971"/>
        <v>-3.3532244445775699</v>
      </c>
      <c r="AD21149">
        <f t="shared" si="2972"/>
        <v>3.4971408736399125E-2</v>
      </c>
      <c r="AE21149">
        <f t="shared" si="2973"/>
        <v>3.3789734132941764E-2</v>
      </c>
      <c r="AF21149">
        <f t="shared" si="2974"/>
        <v>1.4928352498712204E-2</v>
      </c>
      <c r="AG21149">
        <f t="shared" si="2975"/>
        <v>0</v>
      </c>
      <c r="AH21149">
        <f t="shared" si="2976"/>
        <v>0</v>
      </c>
      <c r="AI21149">
        <f t="shared" si="2977"/>
        <v>0</v>
      </c>
      <c r="AJ21149">
        <f t="shared" si="2978"/>
        <v>0</v>
      </c>
      <c r="AK21149">
        <f t="shared" si="2979"/>
        <v>1</v>
      </c>
    </row>
    <row r="21150" spans="1:37" x14ac:dyDescent="0.35">
      <c r="A21150">
        <v>1</v>
      </c>
      <c r="B21150">
        <v>2</v>
      </c>
      <c r="C21150">
        <v>0</v>
      </c>
      <c r="D21150">
        <v>1</v>
      </c>
      <c r="E21150">
        <v>0</v>
      </c>
      <c r="F21150">
        <v>0</v>
      </c>
      <c r="G21150">
        <v>0</v>
      </c>
      <c r="H21150">
        <v>0</v>
      </c>
      <c r="I21150">
        <v>0</v>
      </c>
      <c r="J21150">
        <v>0</v>
      </c>
      <c r="K21150">
        <v>0</v>
      </c>
      <c r="L21150">
        <v>14</v>
      </c>
      <c r="M21150">
        <v>0</v>
      </c>
      <c r="N21150">
        <v>0</v>
      </c>
      <c r="O21150">
        <v>0</v>
      </c>
      <c r="P21150">
        <v>0</v>
      </c>
      <c r="Q21150">
        <v>0</v>
      </c>
      <c r="R21150">
        <v>0</v>
      </c>
      <c r="S21150">
        <v>0</v>
      </c>
      <c r="T21150">
        <v>0</v>
      </c>
      <c r="U21150">
        <v>0</v>
      </c>
      <c r="V21150">
        <v>1</v>
      </c>
      <c r="W21150">
        <v>0</v>
      </c>
      <c r="X21150">
        <v>0</v>
      </c>
      <c r="Y21150">
        <v>0</v>
      </c>
      <c r="Z21150">
        <v>87</v>
      </c>
      <c r="AA21150">
        <v>1</v>
      </c>
      <c r="AB21150">
        <v>1</v>
      </c>
      <c r="AC21150">
        <f t="shared" si="2971"/>
        <v>-2.3871770703593658</v>
      </c>
      <c r="AD21150">
        <f t="shared" si="2972"/>
        <v>9.1888713467222174E-2</v>
      </c>
      <c r="AE21150">
        <f t="shared" si="2973"/>
        <v>8.4155749879889774E-2</v>
      </c>
      <c r="AF21150">
        <f t="shared" si="2974"/>
        <v>1.0749162058224637</v>
      </c>
      <c r="AG21150">
        <f t="shared" si="2975"/>
        <v>0</v>
      </c>
      <c r="AH21150">
        <f t="shared" si="2976"/>
        <v>0</v>
      </c>
      <c r="AI21150">
        <f t="shared" si="2977"/>
        <v>0</v>
      </c>
      <c r="AJ21150">
        <f t="shared" si="2978"/>
        <v>1</v>
      </c>
      <c r="AK21150">
        <f t="shared" si="2979"/>
        <v>0</v>
      </c>
    </row>
    <row r="21151" spans="1:37" x14ac:dyDescent="0.35">
      <c r="A21151">
        <v>1</v>
      </c>
      <c r="B21151">
        <v>2</v>
      </c>
      <c r="C21151">
        <v>0</v>
      </c>
      <c r="D21151">
        <v>2</v>
      </c>
      <c r="E21151">
        <v>0</v>
      </c>
      <c r="F21151">
        <v>0</v>
      </c>
      <c r="G21151">
        <v>0</v>
      </c>
      <c r="H21151">
        <v>1</v>
      </c>
      <c r="I21151">
        <v>0</v>
      </c>
      <c r="J21151">
        <v>0</v>
      </c>
      <c r="K21151">
        <v>0</v>
      </c>
      <c r="L21151">
        <v>5</v>
      </c>
      <c r="M21151">
        <v>0</v>
      </c>
      <c r="N21151">
        <v>0</v>
      </c>
      <c r="O21151">
        <v>0</v>
      </c>
      <c r="P21151">
        <v>0</v>
      </c>
      <c r="Q21151">
        <v>0</v>
      </c>
      <c r="R21151">
        <v>0</v>
      </c>
      <c r="S21151">
        <v>0</v>
      </c>
      <c r="T21151">
        <v>0</v>
      </c>
      <c r="U21151">
        <v>0</v>
      </c>
      <c r="V21151">
        <v>0</v>
      </c>
      <c r="W21151">
        <v>1</v>
      </c>
      <c r="X21151">
        <v>0</v>
      </c>
      <c r="Y21151">
        <v>0</v>
      </c>
      <c r="Z21151">
        <v>69</v>
      </c>
      <c r="AA21151">
        <v>0</v>
      </c>
      <c r="AB21151">
        <v>0</v>
      </c>
      <c r="AC21151">
        <f t="shared" si="2971"/>
        <v>-3.4503036553501012</v>
      </c>
      <c r="AD21151">
        <f t="shared" si="2972"/>
        <v>3.173599810916939E-2</v>
      </c>
      <c r="AE21151">
        <f t="shared" si="2973"/>
        <v>3.0759804995978593E-2</v>
      </c>
      <c r="AF21151">
        <f t="shared" si="2974"/>
        <v>1.356858369417218E-2</v>
      </c>
      <c r="AG21151">
        <f t="shared" si="2975"/>
        <v>0</v>
      </c>
      <c r="AH21151">
        <f t="shared" si="2976"/>
        <v>0</v>
      </c>
      <c r="AI21151">
        <f t="shared" si="2977"/>
        <v>0</v>
      </c>
      <c r="AJ21151">
        <f t="shared" si="2978"/>
        <v>0</v>
      </c>
      <c r="AK21151">
        <f t="shared" si="2979"/>
        <v>1</v>
      </c>
    </row>
    <row r="21152" spans="1:37" x14ac:dyDescent="0.35">
      <c r="A21152">
        <v>1</v>
      </c>
      <c r="B21152">
        <v>2</v>
      </c>
      <c r="C21152">
        <v>0</v>
      </c>
      <c r="D21152">
        <v>4</v>
      </c>
      <c r="E21152">
        <v>0</v>
      </c>
      <c r="F21152">
        <v>0</v>
      </c>
      <c r="G21152">
        <v>0</v>
      </c>
      <c r="H21152">
        <v>0</v>
      </c>
      <c r="I21152">
        <v>0</v>
      </c>
      <c r="J21152">
        <v>0</v>
      </c>
      <c r="K21152">
        <v>0</v>
      </c>
      <c r="L21152">
        <v>319</v>
      </c>
      <c r="M21152">
        <v>0</v>
      </c>
      <c r="N21152">
        <v>0</v>
      </c>
      <c r="O21152">
        <v>0</v>
      </c>
      <c r="P21152">
        <v>0</v>
      </c>
      <c r="Q21152">
        <v>0</v>
      </c>
      <c r="R21152">
        <v>0</v>
      </c>
      <c r="S21152">
        <v>0</v>
      </c>
      <c r="T21152">
        <v>0</v>
      </c>
      <c r="U21152">
        <v>0</v>
      </c>
      <c r="V21152">
        <v>1</v>
      </c>
      <c r="W21152">
        <v>0</v>
      </c>
      <c r="X21152">
        <v>0</v>
      </c>
      <c r="Y21152">
        <v>0</v>
      </c>
      <c r="Z21152">
        <v>63.75</v>
      </c>
      <c r="AA21152">
        <v>0</v>
      </c>
      <c r="AB21152">
        <v>1</v>
      </c>
      <c r="AC21152">
        <f t="shared" si="2971"/>
        <v>2.6082589934916314</v>
      </c>
      <c r="AD21152">
        <f t="shared" si="2972"/>
        <v>13.575395413901123</v>
      </c>
      <c r="AE21152">
        <f t="shared" si="2973"/>
        <v>0.93139122668011731</v>
      </c>
      <c r="AF21152">
        <f t="shared" si="2974"/>
        <v>3.0867857258299554E-2</v>
      </c>
      <c r="AG21152">
        <f t="shared" si="2975"/>
        <v>1</v>
      </c>
      <c r="AH21152">
        <f t="shared" si="2976"/>
        <v>1</v>
      </c>
      <c r="AI21152">
        <f t="shared" si="2977"/>
        <v>0</v>
      </c>
      <c r="AJ21152">
        <f t="shared" si="2978"/>
        <v>0</v>
      </c>
      <c r="AK21152">
        <f t="shared" si="2979"/>
        <v>0</v>
      </c>
    </row>
    <row r="21153" spans="1:37" x14ac:dyDescent="0.35">
      <c r="A21153">
        <v>1</v>
      </c>
      <c r="B21153">
        <v>3</v>
      </c>
      <c r="C21153">
        <v>0</v>
      </c>
      <c r="D21153">
        <v>7</v>
      </c>
      <c r="E21153">
        <v>0</v>
      </c>
      <c r="F21153">
        <v>0</v>
      </c>
      <c r="G21153">
        <v>0</v>
      </c>
      <c r="H21153">
        <v>0</v>
      </c>
      <c r="I21153">
        <v>0</v>
      </c>
      <c r="J21153">
        <v>0</v>
      </c>
      <c r="K21153">
        <v>0</v>
      </c>
      <c r="L21153">
        <v>215</v>
      </c>
      <c r="M21153">
        <v>0</v>
      </c>
      <c r="N21153">
        <v>0</v>
      </c>
      <c r="O21153">
        <v>0</v>
      </c>
      <c r="P21153">
        <v>0</v>
      </c>
      <c r="Q21153">
        <v>0</v>
      </c>
      <c r="R21153">
        <v>0</v>
      </c>
      <c r="S21153">
        <v>0</v>
      </c>
      <c r="T21153">
        <v>0</v>
      </c>
      <c r="U21153">
        <v>0</v>
      </c>
      <c r="V21153">
        <v>1</v>
      </c>
      <c r="W21153">
        <v>0</v>
      </c>
      <c r="X21153">
        <v>0</v>
      </c>
      <c r="Y21153">
        <v>0</v>
      </c>
      <c r="Z21153">
        <v>212.06</v>
      </c>
      <c r="AA21153">
        <v>0</v>
      </c>
      <c r="AB21153">
        <v>1</v>
      </c>
      <c r="AC21153">
        <f t="shared" si="2971"/>
        <v>4.9997334688214465</v>
      </c>
      <c r="AD21153">
        <f t="shared" si="2972"/>
        <v>148.37360763945134</v>
      </c>
      <c r="AE21153">
        <f t="shared" si="2973"/>
        <v>0.99330537692834109</v>
      </c>
      <c r="AF21153">
        <f t="shared" si="2974"/>
        <v>2.9172136131500885E-3</v>
      </c>
      <c r="AG21153">
        <f t="shared" si="2975"/>
        <v>1</v>
      </c>
      <c r="AH21153">
        <f t="shared" si="2976"/>
        <v>1</v>
      </c>
      <c r="AI21153">
        <f t="shared" si="2977"/>
        <v>0</v>
      </c>
      <c r="AJ21153">
        <f t="shared" si="2978"/>
        <v>0</v>
      </c>
      <c r="AK21153">
        <f t="shared" si="2979"/>
        <v>0</v>
      </c>
    </row>
    <row r="21154" spans="1:37" x14ac:dyDescent="0.35">
      <c r="A21154">
        <v>1</v>
      </c>
      <c r="B21154">
        <v>2</v>
      </c>
      <c r="C21154">
        <v>0</v>
      </c>
      <c r="D21154">
        <v>3</v>
      </c>
      <c r="E21154">
        <v>0</v>
      </c>
      <c r="F21154">
        <v>0</v>
      </c>
      <c r="G21154">
        <v>0</v>
      </c>
      <c r="H21154">
        <v>0</v>
      </c>
      <c r="I21154">
        <v>0</v>
      </c>
      <c r="J21154">
        <v>0</v>
      </c>
      <c r="K21154">
        <v>0</v>
      </c>
      <c r="L21154">
        <v>27</v>
      </c>
      <c r="M21154">
        <v>0</v>
      </c>
      <c r="N21154">
        <v>0</v>
      </c>
      <c r="O21154">
        <v>0</v>
      </c>
      <c r="P21154">
        <v>1</v>
      </c>
      <c r="Q21154">
        <v>0</v>
      </c>
      <c r="R21154">
        <v>0</v>
      </c>
      <c r="S21154">
        <v>0</v>
      </c>
      <c r="T21154">
        <v>0</v>
      </c>
      <c r="U21154">
        <v>0</v>
      </c>
      <c r="V21154">
        <v>0</v>
      </c>
      <c r="W21154">
        <v>0</v>
      </c>
      <c r="X21154">
        <v>0</v>
      </c>
      <c r="Y21154">
        <v>0</v>
      </c>
      <c r="Z21154">
        <v>141</v>
      </c>
      <c r="AA21154">
        <v>0</v>
      </c>
      <c r="AB21154">
        <v>1</v>
      </c>
      <c r="AC21154">
        <f t="shared" si="2971"/>
        <v>-0.20058633939739101</v>
      </c>
      <c r="AD21154">
        <f t="shared" si="2972"/>
        <v>0.81825083969140888</v>
      </c>
      <c r="AE21154">
        <f t="shared" si="2973"/>
        <v>0.45002087821407599</v>
      </c>
      <c r="AF21154">
        <f t="shared" si="2974"/>
        <v>0.3467673371517041</v>
      </c>
      <c r="AG21154">
        <f t="shared" si="2975"/>
        <v>0</v>
      </c>
      <c r="AH21154">
        <f t="shared" si="2976"/>
        <v>0</v>
      </c>
      <c r="AI21154">
        <f t="shared" si="2977"/>
        <v>0</v>
      </c>
      <c r="AJ21154">
        <f t="shared" si="2978"/>
        <v>1</v>
      </c>
      <c r="AK21154">
        <f t="shared" si="2979"/>
        <v>0</v>
      </c>
    </row>
    <row r="21155" spans="1:37" x14ac:dyDescent="0.35">
      <c r="A21155">
        <v>1</v>
      </c>
      <c r="B21155">
        <v>2</v>
      </c>
      <c r="C21155">
        <v>0</v>
      </c>
      <c r="D21155">
        <v>5</v>
      </c>
      <c r="E21155">
        <v>0</v>
      </c>
      <c r="F21155">
        <v>0</v>
      </c>
      <c r="G21155">
        <v>0</v>
      </c>
      <c r="H21155">
        <v>0</v>
      </c>
      <c r="I21155">
        <v>0</v>
      </c>
      <c r="J21155">
        <v>0</v>
      </c>
      <c r="K21155">
        <v>0</v>
      </c>
      <c r="L21155">
        <v>47</v>
      </c>
      <c r="M21155">
        <v>0</v>
      </c>
      <c r="N21155">
        <v>0</v>
      </c>
      <c r="O21155">
        <v>0</v>
      </c>
      <c r="P21155">
        <v>0</v>
      </c>
      <c r="Q21155">
        <v>0</v>
      </c>
      <c r="R21155">
        <v>0</v>
      </c>
      <c r="S21155">
        <v>0</v>
      </c>
      <c r="T21155">
        <v>0</v>
      </c>
      <c r="U21155">
        <v>1</v>
      </c>
      <c r="V21155">
        <v>0</v>
      </c>
      <c r="W21155">
        <v>0</v>
      </c>
      <c r="X21155">
        <v>0</v>
      </c>
      <c r="Y21155">
        <v>0</v>
      </c>
      <c r="Z21155">
        <v>79</v>
      </c>
      <c r="AA21155">
        <v>2</v>
      </c>
      <c r="AB21155">
        <v>0</v>
      </c>
      <c r="AC21155">
        <f t="shared" si="2971"/>
        <v>-3.3837005210090565</v>
      </c>
      <c r="AD21155">
        <f t="shared" si="2972"/>
        <v>3.3921694246225854E-2</v>
      </c>
      <c r="AE21155">
        <f t="shared" si="2973"/>
        <v>3.2808765339773872E-2</v>
      </c>
      <c r="AF21155">
        <f t="shared" si="2974"/>
        <v>1.4487647999171781E-2</v>
      </c>
      <c r="AG21155">
        <f t="shared" si="2975"/>
        <v>0</v>
      </c>
      <c r="AH21155">
        <f t="shared" si="2976"/>
        <v>0</v>
      </c>
      <c r="AI21155">
        <f t="shared" si="2977"/>
        <v>0</v>
      </c>
      <c r="AJ21155">
        <f t="shared" si="2978"/>
        <v>0</v>
      </c>
      <c r="AK21155">
        <f t="shared" si="2979"/>
        <v>1</v>
      </c>
    </row>
    <row r="21156" spans="1:37" x14ac:dyDescent="0.35">
      <c r="A21156">
        <v>1</v>
      </c>
      <c r="B21156">
        <v>2</v>
      </c>
      <c r="C21156">
        <v>0</v>
      </c>
      <c r="D21156">
        <v>3</v>
      </c>
      <c r="E21156">
        <v>0</v>
      </c>
      <c r="F21156">
        <v>0</v>
      </c>
      <c r="G21156">
        <v>0</v>
      </c>
      <c r="H21156">
        <v>1</v>
      </c>
      <c r="I21156">
        <v>0</v>
      </c>
      <c r="J21156">
        <v>0</v>
      </c>
      <c r="K21156">
        <v>0</v>
      </c>
      <c r="L21156">
        <v>47</v>
      </c>
      <c r="M21156">
        <v>0</v>
      </c>
      <c r="N21156">
        <v>1</v>
      </c>
      <c r="O21156">
        <v>0</v>
      </c>
      <c r="P21156">
        <v>0</v>
      </c>
      <c r="Q21156">
        <v>0</v>
      </c>
      <c r="R21156">
        <v>0</v>
      </c>
      <c r="S21156">
        <v>0</v>
      </c>
      <c r="T21156">
        <v>0</v>
      </c>
      <c r="U21156">
        <v>0</v>
      </c>
      <c r="V21156">
        <v>0</v>
      </c>
      <c r="W21156">
        <v>0</v>
      </c>
      <c r="X21156">
        <v>0</v>
      </c>
      <c r="Y21156">
        <v>0</v>
      </c>
      <c r="Z21156">
        <v>91.8</v>
      </c>
      <c r="AA21156">
        <v>0</v>
      </c>
      <c r="AB21156">
        <v>1</v>
      </c>
      <c r="AC21156">
        <f t="shared" si="2971"/>
        <v>-0.47808943518693159</v>
      </c>
      <c r="AD21156">
        <f t="shared" si="2972"/>
        <v>0.6199667476605023</v>
      </c>
      <c r="AE21156">
        <f t="shared" si="2973"/>
        <v>0.38270337866862764</v>
      </c>
      <c r="AF21156">
        <f t="shared" si="2974"/>
        <v>0.41713770362168828</v>
      </c>
      <c r="AG21156">
        <f t="shared" si="2975"/>
        <v>0</v>
      </c>
      <c r="AH21156">
        <f t="shared" si="2976"/>
        <v>0</v>
      </c>
      <c r="AI21156">
        <f t="shared" si="2977"/>
        <v>0</v>
      </c>
      <c r="AJ21156">
        <f t="shared" si="2978"/>
        <v>1</v>
      </c>
      <c r="AK21156">
        <f t="shared" si="2979"/>
        <v>0</v>
      </c>
    </row>
    <row r="21157" spans="1:37" x14ac:dyDescent="0.35">
      <c r="A21157">
        <v>1</v>
      </c>
      <c r="B21157">
        <v>2</v>
      </c>
      <c r="C21157">
        <v>0</v>
      </c>
      <c r="D21157">
        <v>3</v>
      </c>
      <c r="E21157">
        <v>0</v>
      </c>
      <c r="F21157">
        <v>0</v>
      </c>
      <c r="G21157">
        <v>0</v>
      </c>
      <c r="H21157">
        <v>1</v>
      </c>
      <c r="I21157">
        <v>0</v>
      </c>
      <c r="J21157">
        <v>0</v>
      </c>
      <c r="K21157">
        <v>0</v>
      </c>
      <c r="L21157">
        <v>47</v>
      </c>
      <c r="M21157">
        <v>0</v>
      </c>
      <c r="N21157">
        <v>0</v>
      </c>
      <c r="O21157">
        <v>1</v>
      </c>
      <c r="P21157">
        <v>0</v>
      </c>
      <c r="Q21157">
        <v>0</v>
      </c>
      <c r="R21157">
        <v>0</v>
      </c>
      <c r="S21157">
        <v>0</v>
      </c>
      <c r="T21157">
        <v>0</v>
      </c>
      <c r="U21157">
        <v>0</v>
      </c>
      <c r="V21157">
        <v>0</v>
      </c>
      <c r="W21157">
        <v>0</v>
      </c>
      <c r="X21157">
        <v>0</v>
      </c>
      <c r="Y21157">
        <v>0</v>
      </c>
      <c r="Z21157">
        <v>106.2</v>
      </c>
      <c r="AA21157">
        <v>0</v>
      </c>
      <c r="AB21157">
        <v>0</v>
      </c>
      <c r="AC21157">
        <f t="shared" si="2971"/>
        <v>-0.3541460533608598</v>
      </c>
      <c r="AD21157">
        <f t="shared" si="2972"/>
        <v>0.70177246364319645</v>
      </c>
      <c r="AE21157">
        <f t="shared" si="2973"/>
        <v>0.41237737631552968</v>
      </c>
      <c r="AF21157">
        <f t="shared" si="2974"/>
        <v>0.23090149206458613</v>
      </c>
      <c r="AG21157">
        <f t="shared" si="2975"/>
        <v>0</v>
      </c>
      <c r="AH21157">
        <f t="shared" si="2976"/>
        <v>0</v>
      </c>
      <c r="AI21157">
        <f t="shared" si="2977"/>
        <v>0</v>
      </c>
      <c r="AJ21157">
        <f t="shared" si="2978"/>
        <v>0</v>
      </c>
      <c r="AK21157">
        <f t="shared" si="2979"/>
        <v>1</v>
      </c>
    </row>
    <row r="21158" spans="1:37" x14ac:dyDescent="0.35">
      <c r="A21158">
        <v>1</v>
      </c>
      <c r="B21158">
        <v>2</v>
      </c>
      <c r="C21158">
        <v>0</v>
      </c>
      <c r="D21158">
        <v>3</v>
      </c>
      <c r="E21158">
        <v>0</v>
      </c>
      <c r="F21158">
        <v>0</v>
      </c>
      <c r="G21158">
        <v>0</v>
      </c>
      <c r="H21158">
        <v>0</v>
      </c>
      <c r="I21158">
        <v>0</v>
      </c>
      <c r="J21158">
        <v>0</v>
      </c>
      <c r="K21158">
        <v>0</v>
      </c>
      <c r="L21158">
        <v>83</v>
      </c>
      <c r="M21158">
        <v>0</v>
      </c>
      <c r="N21158">
        <v>0</v>
      </c>
      <c r="O21158">
        <v>0</v>
      </c>
      <c r="P21158">
        <v>0</v>
      </c>
      <c r="Q21158">
        <v>1</v>
      </c>
      <c r="R21158">
        <v>0</v>
      </c>
      <c r="S21158">
        <v>0</v>
      </c>
      <c r="T21158">
        <v>0</v>
      </c>
      <c r="U21158">
        <v>0</v>
      </c>
      <c r="V21158">
        <v>0</v>
      </c>
      <c r="W21158">
        <v>0</v>
      </c>
      <c r="X21158">
        <v>0</v>
      </c>
      <c r="Y21158">
        <v>0</v>
      </c>
      <c r="Z21158">
        <v>123.9</v>
      </c>
      <c r="AA21158">
        <v>2</v>
      </c>
      <c r="AB21158">
        <v>0</v>
      </c>
      <c r="AC21158">
        <f t="shared" si="2971"/>
        <v>-2.1416774855812233</v>
      </c>
      <c r="AD21158">
        <f t="shared" si="2972"/>
        <v>0.11745764416441144</v>
      </c>
      <c r="AE21158">
        <f t="shared" si="2973"/>
        <v>0.10511149552539989</v>
      </c>
      <c r="AF21158">
        <f t="shared" si="2974"/>
        <v>4.8231070726313177E-2</v>
      </c>
      <c r="AG21158">
        <f t="shared" si="2975"/>
        <v>0</v>
      </c>
      <c r="AH21158">
        <f t="shared" si="2976"/>
        <v>0</v>
      </c>
      <c r="AI21158">
        <f t="shared" si="2977"/>
        <v>0</v>
      </c>
      <c r="AJ21158">
        <f t="shared" si="2978"/>
        <v>0</v>
      </c>
      <c r="AK21158">
        <f t="shared" si="2979"/>
        <v>1</v>
      </c>
    </row>
    <row r="21159" spans="1:37" x14ac:dyDescent="0.35">
      <c r="A21159">
        <v>1</v>
      </c>
      <c r="B21159">
        <v>2</v>
      </c>
      <c r="C21159">
        <v>0</v>
      </c>
      <c r="D21159">
        <v>6</v>
      </c>
      <c r="E21159">
        <v>0</v>
      </c>
      <c r="F21159">
        <v>1</v>
      </c>
      <c r="G21159">
        <v>0</v>
      </c>
      <c r="H21159">
        <v>0</v>
      </c>
      <c r="I21159">
        <v>0</v>
      </c>
      <c r="J21159">
        <v>0</v>
      </c>
      <c r="K21159">
        <v>0</v>
      </c>
      <c r="L21159">
        <v>292</v>
      </c>
      <c r="M21159">
        <v>0</v>
      </c>
      <c r="N21159">
        <v>0</v>
      </c>
      <c r="O21159">
        <v>0</v>
      </c>
      <c r="P21159">
        <v>0</v>
      </c>
      <c r="Q21159">
        <v>0</v>
      </c>
      <c r="R21159">
        <v>0</v>
      </c>
      <c r="S21159">
        <v>0</v>
      </c>
      <c r="T21159">
        <v>0</v>
      </c>
      <c r="U21159">
        <v>1</v>
      </c>
      <c r="V21159">
        <v>0</v>
      </c>
      <c r="W21159">
        <v>0</v>
      </c>
      <c r="X21159">
        <v>0</v>
      </c>
      <c r="Y21159">
        <v>0</v>
      </c>
      <c r="Z21159">
        <v>163.63</v>
      </c>
      <c r="AA21159">
        <v>1</v>
      </c>
      <c r="AB21159">
        <v>1</v>
      </c>
      <c r="AC21159">
        <f t="shared" si="2971"/>
        <v>3.0965377375245042</v>
      </c>
      <c r="AD21159">
        <f t="shared" si="2972"/>
        <v>22.121229040595555</v>
      </c>
      <c r="AE21159">
        <f t="shared" si="2973"/>
        <v>0.95674970399522319</v>
      </c>
      <c r="AF21159">
        <f t="shared" si="2974"/>
        <v>1.9201663467989939E-2</v>
      </c>
      <c r="AG21159">
        <f t="shared" si="2975"/>
        <v>1</v>
      </c>
      <c r="AH21159">
        <f t="shared" si="2976"/>
        <v>1</v>
      </c>
      <c r="AI21159">
        <f t="shared" si="2977"/>
        <v>0</v>
      </c>
      <c r="AJ21159">
        <f t="shared" si="2978"/>
        <v>0</v>
      </c>
      <c r="AK21159">
        <f t="shared" si="2979"/>
        <v>0</v>
      </c>
    </row>
    <row r="21160" spans="1:37" x14ac:dyDescent="0.35">
      <c r="A21160">
        <v>1</v>
      </c>
      <c r="B21160">
        <v>2</v>
      </c>
      <c r="C21160">
        <v>0</v>
      </c>
      <c r="D21160">
        <v>2</v>
      </c>
      <c r="E21160">
        <v>0</v>
      </c>
      <c r="F21160">
        <v>0</v>
      </c>
      <c r="G21160">
        <v>0</v>
      </c>
      <c r="H21160">
        <v>0</v>
      </c>
      <c r="I21160">
        <v>0</v>
      </c>
      <c r="J21160">
        <v>0</v>
      </c>
      <c r="K21160">
        <v>0</v>
      </c>
      <c r="L21160">
        <v>257</v>
      </c>
      <c r="M21160">
        <v>0</v>
      </c>
      <c r="N21160">
        <v>0</v>
      </c>
      <c r="O21160">
        <v>0</v>
      </c>
      <c r="P21160">
        <v>0</v>
      </c>
      <c r="Q21160">
        <v>0</v>
      </c>
      <c r="R21160">
        <v>1</v>
      </c>
      <c r="S21160">
        <v>0</v>
      </c>
      <c r="T21160">
        <v>0</v>
      </c>
      <c r="U21160">
        <v>0</v>
      </c>
      <c r="V21160">
        <v>0</v>
      </c>
      <c r="W21160">
        <v>0</v>
      </c>
      <c r="X21160">
        <v>0</v>
      </c>
      <c r="Y21160">
        <v>0</v>
      </c>
      <c r="Z21160">
        <v>101.5</v>
      </c>
      <c r="AA21160">
        <v>0</v>
      </c>
      <c r="AB21160">
        <v>1</v>
      </c>
      <c r="AC21160">
        <f t="shared" si="2971"/>
        <v>2.0909572197438187</v>
      </c>
      <c r="AD21160">
        <f t="shared" si="2972"/>
        <v>8.0926579098907006</v>
      </c>
      <c r="AE21160">
        <f t="shared" si="2973"/>
        <v>0.89002115663977277</v>
      </c>
      <c r="AF21160">
        <f t="shared" si="2974"/>
        <v>5.0599669644186267E-2</v>
      </c>
      <c r="AG21160">
        <f t="shared" si="2975"/>
        <v>1</v>
      </c>
      <c r="AH21160">
        <f t="shared" si="2976"/>
        <v>1</v>
      </c>
      <c r="AI21160">
        <f t="shared" si="2977"/>
        <v>0</v>
      </c>
      <c r="AJ21160">
        <f t="shared" si="2978"/>
        <v>0</v>
      </c>
      <c r="AK21160">
        <f t="shared" si="2979"/>
        <v>0</v>
      </c>
    </row>
    <row r="21161" spans="1:37" x14ac:dyDescent="0.35">
      <c r="A21161">
        <v>1</v>
      </c>
      <c r="B21161">
        <v>2</v>
      </c>
      <c r="C21161">
        <v>0</v>
      </c>
      <c r="D21161">
        <v>2</v>
      </c>
      <c r="E21161">
        <v>0</v>
      </c>
      <c r="F21161">
        <v>0</v>
      </c>
      <c r="G21161">
        <v>0</v>
      </c>
      <c r="H21161">
        <v>0</v>
      </c>
      <c r="I21161">
        <v>0</v>
      </c>
      <c r="J21161">
        <v>0</v>
      </c>
      <c r="K21161">
        <v>0</v>
      </c>
      <c r="L21161">
        <v>53</v>
      </c>
      <c r="M21161">
        <v>0</v>
      </c>
      <c r="N21161">
        <v>0</v>
      </c>
      <c r="O21161">
        <v>0</v>
      </c>
      <c r="P21161">
        <v>0</v>
      </c>
      <c r="Q21161">
        <v>0</v>
      </c>
      <c r="R21161">
        <v>1</v>
      </c>
      <c r="S21161">
        <v>0</v>
      </c>
      <c r="T21161">
        <v>0</v>
      </c>
      <c r="U21161">
        <v>0</v>
      </c>
      <c r="V21161">
        <v>0</v>
      </c>
      <c r="W21161">
        <v>0</v>
      </c>
      <c r="X21161">
        <v>0</v>
      </c>
      <c r="Y21161">
        <v>0</v>
      </c>
      <c r="Z21161">
        <v>78.349999999999994</v>
      </c>
      <c r="AA21161">
        <v>1</v>
      </c>
      <c r="AB21161">
        <v>0</v>
      </c>
      <c r="AC21161">
        <f t="shared" si="2971"/>
        <v>-2.2891670487705991</v>
      </c>
      <c r="AD21161">
        <f t="shared" si="2972"/>
        <v>0.10135084701726554</v>
      </c>
      <c r="AE21161">
        <f t="shared" si="2973"/>
        <v>9.2024124094287549E-2</v>
      </c>
      <c r="AF21161">
        <f t="shared" si="2974"/>
        <v>4.1925690135534287E-2</v>
      </c>
      <c r="AG21161">
        <f t="shared" si="2975"/>
        <v>0</v>
      </c>
      <c r="AH21161">
        <f t="shared" si="2976"/>
        <v>0</v>
      </c>
      <c r="AI21161">
        <f t="shared" si="2977"/>
        <v>0</v>
      </c>
      <c r="AJ21161">
        <f t="shared" si="2978"/>
        <v>0</v>
      </c>
      <c r="AK21161">
        <f t="shared" si="2979"/>
        <v>1</v>
      </c>
    </row>
    <row r="21162" spans="1:37" x14ac:dyDescent="0.35">
      <c r="A21162">
        <v>1</v>
      </c>
      <c r="B21162">
        <v>2</v>
      </c>
      <c r="C21162">
        <v>0</v>
      </c>
      <c r="D21162">
        <v>2</v>
      </c>
      <c r="E21162">
        <v>0</v>
      </c>
      <c r="F21162">
        <v>0</v>
      </c>
      <c r="G21162">
        <v>0</v>
      </c>
      <c r="H21162">
        <v>0</v>
      </c>
      <c r="I21162">
        <v>0</v>
      </c>
      <c r="J21162">
        <v>0</v>
      </c>
      <c r="K21162">
        <v>0</v>
      </c>
      <c r="L21162">
        <v>173</v>
      </c>
      <c r="M21162">
        <v>0</v>
      </c>
      <c r="N21162">
        <v>0</v>
      </c>
      <c r="O21162">
        <v>0</v>
      </c>
      <c r="P21162">
        <v>0</v>
      </c>
      <c r="Q21162">
        <v>0</v>
      </c>
      <c r="R21162">
        <v>1</v>
      </c>
      <c r="S21162">
        <v>0</v>
      </c>
      <c r="T21162">
        <v>0</v>
      </c>
      <c r="U21162">
        <v>0</v>
      </c>
      <c r="V21162">
        <v>0</v>
      </c>
      <c r="W21162">
        <v>0</v>
      </c>
      <c r="X21162">
        <v>0</v>
      </c>
      <c r="Y21162">
        <v>0</v>
      </c>
      <c r="Z21162">
        <v>85.5</v>
      </c>
      <c r="AA21162">
        <v>0</v>
      </c>
      <c r="AB21162">
        <v>1</v>
      </c>
      <c r="AC21162">
        <f t="shared" si="2971"/>
        <v>0.60085731299368161</v>
      </c>
      <c r="AD21162">
        <f t="shared" si="2972"/>
        <v>1.8236815963210249</v>
      </c>
      <c r="AE21162">
        <f t="shared" si="2973"/>
        <v>0.64585242142637456</v>
      </c>
      <c r="AF21162">
        <f t="shared" si="2974"/>
        <v>0.18986670782883894</v>
      </c>
      <c r="AG21162">
        <f t="shared" si="2975"/>
        <v>1</v>
      </c>
      <c r="AH21162">
        <f t="shared" si="2976"/>
        <v>1</v>
      </c>
      <c r="AI21162">
        <f t="shared" si="2977"/>
        <v>0</v>
      </c>
      <c r="AJ21162">
        <f t="shared" si="2978"/>
        <v>0</v>
      </c>
      <c r="AK21162">
        <f t="shared" si="2979"/>
        <v>0</v>
      </c>
    </row>
    <row r="21163" spans="1:37" x14ac:dyDescent="0.35">
      <c r="A21163">
        <v>1</v>
      </c>
      <c r="B21163">
        <v>2</v>
      </c>
      <c r="C21163">
        <v>0</v>
      </c>
      <c r="D21163">
        <v>2</v>
      </c>
      <c r="E21163">
        <v>0</v>
      </c>
      <c r="F21163">
        <v>0</v>
      </c>
      <c r="G21163">
        <v>0</v>
      </c>
      <c r="H21163">
        <v>0</v>
      </c>
      <c r="I21163">
        <v>0</v>
      </c>
      <c r="J21163">
        <v>0</v>
      </c>
      <c r="K21163">
        <v>0</v>
      </c>
      <c r="L21163">
        <v>263</v>
      </c>
      <c r="M21163">
        <v>0</v>
      </c>
      <c r="N21163">
        <v>0</v>
      </c>
      <c r="O21163">
        <v>0</v>
      </c>
      <c r="P21163">
        <v>0</v>
      </c>
      <c r="Q21163">
        <v>0</v>
      </c>
      <c r="R21163">
        <v>0</v>
      </c>
      <c r="S21163">
        <v>0</v>
      </c>
      <c r="T21163">
        <v>0</v>
      </c>
      <c r="U21163">
        <v>1</v>
      </c>
      <c r="V21163">
        <v>0</v>
      </c>
      <c r="W21163">
        <v>0</v>
      </c>
      <c r="X21163">
        <v>0</v>
      </c>
      <c r="Y21163">
        <v>0</v>
      </c>
      <c r="Z21163">
        <v>110</v>
      </c>
      <c r="AA21163">
        <v>0</v>
      </c>
      <c r="AB21163">
        <v>1</v>
      </c>
      <c r="AC21163">
        <f t="shared" si="2971"/>
        <v>2.1502696968658679</v>
      </c>
      <c r="AD21163">
        <f t="shared" si="2972"/>
        <v>8.5871740188254471</v>
      </c>
      <c r="AE21163">
        <f t="shared" si="2973"/>
        <v>0.89569397634418735</v>
      </c>
      <c r="AF21163">
        <f t="shared" si="2974"/>
        <v>4.7840346461295931E-2</v>
      </c>
      <c r="AG21163">
        <f t="shared" si="2975"/>
        <v>1</v>
      </c>
      <c r="AH21163">
        <f t="shared" si="2976"/>
        <v>1</v>
      </c>
      <c r="AI21163">
        <f t="shared" si="2977"/>
        <v>0</v>
      </c>
      <c r="AJ21163">
        <f t="shared" si="2978"/>
        <v>0</v>
      </c>
      <c r="AK21163">
        <f t="shared" si="2979"/>
        <v>0</v>
      </c>
    </row>
    <row r="21164" spans="1:37" x14ac:dyDescent="0.35">
      <c r="A21164">
        <v>1</v>
      </c>
      <c r="B21164">
        <v>2</v>
      </c>
      <c r="C21164">
        <v>0</v>
      </c>
      <c r="D21164">
        <v>3</v>
      </c>
      <c r="E21164">
        <v>0</v>
      </c>
      <c r="F21164">
        <v>0</v>
      </c>
      <c r="G21164">
        <v>0</v>
      </c>
      <c r="H21164">
        <v>0</v>
      </c>
      <c r="I21164">
        <v>0</v>
      </c>
      <c r="J21164">
        <v>0</v>
      </c>
      <c r="K21164">
        <v>0</v>
      </c>
      <c r="L21164">
        <v>168</v>
      </c>
      <c r="M21164">
        <v>0</v>
      </c>
      <c r="N21164">
        <v>0</v>
      </c>
      <c r="O21164">
        <v>1</v>
      </c>
      <c r="P21164">
        <v>0</v>
      </c>
      <c r="Q21164">
        <v>0</v>
      </c>
      <c r="R21164">
        <v>0</v>
      </c>
      <c r="S21164">
        <v>0</v>
      </c>
      <c r="T21164">
        <v>0</v>
      </c>
      <c r="U21164">
        <v>0</v>
      </c>
      <c r="V21164">
        <v>0</v>
      </c>
      <c r="W21164">
        <v>0</v>
      </c>
      <c r="X21164">
        <v>0</v>
      </c>
      <c r="Y21164">
        <v>0</v>
      </c>
      <c r="Z21164">
        <v>85</v>
      </c>
      <c r="AA21164">
        <v>0</v>
      </c>
      <c r="AB21164">
        <v>1</v>
      </c>
      <c r="AC21164">
        <f t="shared" si="2971"/>
        <v>0.86254170850257528</v>
      </c>
      <c r="AD21164">
        <f t="shared" si="2972"/>
        <v>2.3691747991476726</v>
      </c>
      <c r="AE21164">
        <f t="shared" si="2973"/>
        <v>0.70319141641063621</v>
      </c>
      <c r="AF21164">
        <f t="shared" si="2974"/>
        <v>0.15292643916899368</v>
      </c>
      <c r="AG21164">
        <f t="shared" si="2975"/>
        <v>1</v>
      </c>
      <c r="AH21164">
        <f t="shared" si="2976"/>
        <v>1</v>
      </c>
      <c r="AI21164">
        <f t="shared" si="2977"/>
        <v>0</v>
      </c>
      <c r="AJ21164">
        <f t="shared" si="2978"/>
        <v>0</v>
      </c>
      <c r="AK21164">
        <f t="shared" si="2979"/>
        <v>0</v>
      </c>
    </row>
    <row r="21165" spans="1:37" x14ac:dyDescent="0.35">
      <c r="A21165">
        <v>1</v>
      </c>
      <c r="B21165">
        <v>1</v>
      </c>
      <c r="C21165">
        <v>0</v>
      </c>
      <c r="D21165">
        <v>9</v>
      </c>
      <c r="E21165">
        <v>0</v>
      </c>
      <c r="F21165">
        <v>0</v>
      </c>
      <c r="G21165">
        <v>0</v>
      </c>
      <c r="H21165">
        <v>0</v>
      </c>
      <c r="I21165">
        <v>0</v>
      </c>
      <c r="J21165">
        <v>0</v>
      </c>
      <c r="K21165">
        <v>0</v>
      </c>
      <c r="L21165">
        <v>215</v>
      </c>
      <c r="M21165">
        <v>0</v>
      </c>
      <c r="N21165">
        <v>0</v>
      </c>
      <c r="O21165">
        <v>0</v>
      </c>
      <c r="P21165">
        <v>0</v>
      </c>
      <c r="Q21165">
        <v>0</v>
      </c>
      <c r="R21165">
        <v>1</v>
      </c>
      <c r="S21165">
        <v>0</v>
      </c>
      <c r="T21165">
        <v>0</v>
      </c>
      <c r="U21165">
        <v>0</v>
      </c>
      <c r="V21165">
        <v>0</v>
      </c>
      <c r="W21165">
        <v>0</v>
      </c>
      <c r="X21165">
        <v>0</v>
      </c>
      <c r="Y21165">
        <v>0</v>
      </c>
      <c r="Z21165">
        <v>90.95</v>
      </c>
      <c r="AA21165">
        <v>1</v>
      </c>
      <c r="AB21165">
        <v>0</v>
      </c>
      <c r="AC21165">
        <f t="shared" si="2971"/>
        <v>0.70886218844003146</v>
      </c>
      <c r="AD21165">
        <f t="shared" si="2972"/>
        <v>2.0316782759985204</v>
      </c>
      <c r="AE21165">
        <f t="shared" si="2973"/>
        <v>0.67014969631939658</v>
      </c>
      <c r="AF21165">
        <f t="shared" si="2974"/>
        <v>0.48168311174496659</v>
      </c>
      <c r="AG21165">
        <f t="shared" si="2975"/>
        <v>1</v>
      </c>
      <c r="AH21165">
        <f t="shared" si="2976"/>
        <v>0</v>
      </c>
      <c r="AI21165">
        <f t="shared" si="2977"/>
        <v>1</v>
      </c>
      <c r="AJ21165">
        <f t="shared" si="2978"/>
        <v>0</v>
      </c>
      <c r="AK21165">
        <f t="shared" si="2979"/>
        <v>0</v>
      </c>
    </row>
    <row r="21166" spans="1:37" x14ac:dyDescent="0.35">
      <c r="A21166">
        <v>1</v>
      </c>
      <c r="B21166">
        <v>2</v>
      </c>
      <c r="C21166">
        <v>1</v>
      </c>
      <c r="D21166">
        <v>3</v>
      </c>
      <c r="E21166">
        <v>0</v>
      </c>
      <c r="F21166">
        <v>0</v>
      </c>
      <c r="G21166">
        <v>0</v>
      </c>
      <c r="H21166">
        <v>0</v>
      </c>
      <c r="I21166">
        <v>0</v>
      </c>
      <c r="J21166">
        <v>0</v>
      </c>
      <c r="K21166">
        <v>0</v>
      </c>
      <c r="L21166">
        <v>93</v>
      </c>
      <c r="M21166">
        <v>0</v>
      </c>
      <c r="N21166">
        <v>0</v>
      </c>
      <c r="O21166">
        <v>0</v>
      </c>
      <c r="P21166">
        <v>0</v>
      </c>
      <c r="Q21166">
        <v>0</v>
      </c>
      <c r="R21166">
        <v>0</v>
      </c>
      <c r="S21166">
        <v>0</v>
      </c>
      <c r="T21166">
        <v>1</v>
      </c>
      <c r="U21166">
        <v>0</v>
      </c>
      <c r="V21166">
        <v>0</v>
      </c>
      <c r="W21166">
        <v>0</v>
      </c>
      <c r="X21166">
        <v>0</v>
      </c>
      <c r="Y21166">
        <v>0</v>
      </c>
      <c r="Z21166">
        <v>149.1</v>
      </c>
      <c r="AA21166">
        <v>2</v>
      </c>
      <c r="AB21166">
        <v>1</v>
      </c>
      <c r="AC21166">
        <f t="shared" si="2971"/>
        <v>-1.4443417198639539</v>
      </c>
      <c r="AD21166">
        <f t="shared" si="2972"/>
        <v>0.23590131460466721</v>
      </c>
      <c r="AE21166">
        <f t="shared" si="2973"/>
        <v>0.190873908634142</v>
      </c>
      <c r="AF21166">
        <f t="shared" si="2974"/>
        <v>0.71925343310788592</v>
      </c>
      <c r="AG21166">
        <f t="shared" si="2975"/>
        <v>0</v>
      </c>
      <c r="AH21166">
        <f t="shared" si="2976"/>
        <v>0</v>
      </c>
      <c r="AI21166">
        <f t="shared" si="2977"/>
        <v>0</v>
      </c>
      <c r="AJ21166">
        <f t="shared" si="2978"/>
        <v>1</v>
      </c>
      <c r="AK21166">
        <f t="shared" si="2979"/>
        <v>0</v>
      </c>
    </row>
    <row r="21167" spans="1:37" x14ac:dyDescent="0.35">
      <c r="A21167">
        <v>1</v>
      </c>
      <c r="B21167">
        <v>2</v>
      </c>
      <c r="C21167">
        <v>0</v>
      </c>
      <c r="D21167">
        <v>1</v>
      </c>
      <c r="E21167">
        <v>0</v>
      </c>
      <c r="F21167">
        <v>0</v>
      </c>
      <c r="G21167">
        <v>0</v>
      </c>
      <c r="H21167">
        <v>0</v>
      </c>
      <c r="I21167">
        <v>0</v>
      </c>
      <c r="J21167">
        <v>0</v>
      </c>
      <c r="K21167">
        <v>0</v>
      </c>
      <c r="L21167">
        <v>4</v>
      </c>
      <c r="M21167">
        <v>0</v>
      </c>
      <c r="N21167">
        <v>0</v>
      </c>
      <c r="O21167">
        <v>0</v>
      </c>
      <c r="P21167">
        <v>0</v>
      </c>
      <c r="Q21167">
        <v>0</v>
      </c>
      <c r="R21167">
        <v>0</v>
      </c>
      <c r="S21167">
        <v>0</v>
      </c>
      <c r="T21167">
        <v>0</v>
      </c>
      <c r="U21167">
        <v>1</v>
      </c>
      <c r="V21167">
        <v>0</v>
      </c>
      <c r="W21167">
        <v>0</v>
      </c>
      <c r="X21167">
        <v>0</v>
      </c>
      <c r="Y21167">
        <v>0</v>
      </c>
      <c r="Z21167">
        <v>140</v>
      </c>
      <c r="AA21167">
        <v>2</v>
      </c>
      <c r="AB21167">
        <v>0</v>
      </c>
      <c r="AC21167">
        <f t="shared" si="2971"/>
        <v>-2.9897285686030068</v>
      </c>
      <c r="AD21167">
        <f t="shared" si="2972"/>
        <v>5.0301088165424113E-2</v>
      </c>
      <c r="AE21167">
        <f t="shared" si="2973"/>
        <v>4.7892065172745607E-2</v>
      </c>
      <c r="AF21167">
        <f t="shared" si="2974"/>
        <v>2.1313815436132037E-2</v>
      </c>
      <c r="AG21167">
        <f t="shared" si="2975"/>
        <v>0</v>
      </c>
      <c r="AH21167">
        <f t="shared" si="2976"/>
        <v>0</v>
      </c>
      <c r="AI21167">
        <f t="shared" si="2977"/>
        <v>0</v>
      </c>
      <c r="AJ21167">
        <f t="shared" si="2978"/>
        <v>0</v>
      </c>
      <c r="AK21167">
        <f t="shared" si="2979"/>
        <v>1</v>
      </c>
    </row>
    <row r="21168" spans="1:37" x14ac:dyDescent="0.35">
      <c r="A21168">
        <v>1</v>
      </c>
      <c r="B21168">
        <v>1</v>
      </c>
      <c r="C21168">
        <v>0</v>
      </c>
      <c r="D21168">
        <v>3</v>
      </c>
      <c r="E21168">
        <v>0</v>
      </c>
      <c r="F21168">
        <v>0</v>
      </c>
      <c r="G21168">
        <v>0</v>
      </c>
      <c r="H21168">
        <v>0</v>
      </c>
      <c r="I21168">
        <v>0</v>
      </c>
      <c r="J21168">
        <v>0</v>
      </c>
      <c r="K21168">
        <v>0</v>
      </c>
      <c r="L21168">
        <v>118</v>
      </c>
      <c r="M21168">
        <v>0</v>
      </c>
      <c r="N21168">
        <v>0</v>
      </c>
      <c r="O21168">
        <v>0</v>
      </c>
      <c r="P21168">
        <v>0</v>
      </c>
      <c r="Q21168">
        <v>1</v>
      </c>
      <c r="R21168">
        <v>0</v>
      </c>
      <c r="S21168">
        <v>0</v>
      </c>
      <c r="T21168">
        <v>0</v>
      </c>
      <c r="U21168">
        <v>0</v>
      </c>
      <c r="V21168">
        <v>0</v>
      </c>
      <c r="W21168">
        <v>0</v>
      </c>
      <c r="X21168">
        <v>0</v>
      </c>
      <c r="Y21168">
        <v>0</v>
      </c>
      <c r="Z21168">
        <v>110</v>
      </c>
      <c r="AA21168">
        <v>0</v>
      </c>
      <c r="AB21168">
        <v>0</v>
      </c>
      <c r="AC21168">
        <f t="shared" si="2971"/>
        <v>8.4127990478736425E-2</v>
      </c>
      <c r="AD21168">
        <f t="shared" si="2972"/>
        <v>1.0877681088605429</v>
      </c>
      <c r="AE21168">
        <f t="shared" si="2973"/>
        <v>0.52101960186288232</v>
      </c>
      <c r="AF21168">
        <f t="shared" si="2974"/>
        <v>0.3196822593517743</v>
      </c>
      <c r="AG21168">
        <f t="shared" si="2975"/>
        <v>1</v>
      </c>
      <c r="AH21168">
        <f t="shared" si="2976"/>
        <v>0</v>
      </c>
      <c r="AI21168">
        <f t="shared" si="2977"/>
        <v>1</v>
      </c>
      <c r="AJ21168">
        <f t="shared" si="2978"/>
        <v>0</v>
      </c>
      <c r="AK21168">
        <f t="shared" si="2979"/>
        <v>0</v>
      </c>
    </row>
    <row r="21169" spans="1:37" x14ac:dyDescent="0.35">
      <c r="A21169">
        <v>1</v>
      </c>
      <c r="B21169">
        <v>1</v>
      </c>
      <c r="C21169">
        <v>0</v>
      </c>
      <c r="D21169">
        <v>3</v>
      </c>
      <c r="E21169">
        <v>0</v>
      </c>
      <c r="F21169">
        <v>0</v>
      </c>
      <c r="G21169">
        <v>0</v>
      </c>
      <c r="H21169">
        <v>0</v>
      </c>
      <c r="I21169">
        <v>0</v>
      </c>
      <c r="J21169">
        <v>0</v>
      </c>
      <c r="K21169">
        <v>0</v>
      </c>
      <c r="L21169">
        <v>0</v>
      </c>
      <c r="M21169">
        <v>0</v>
      </c>
      <c r="N21169">
        <v>0</v>
      </c>
      <c r="O21169">
        <v>0</v>
      </c>
      <c r="P21169">
        <v>0</v>
      </c>
      <c r="Q21169">
        <v>0</v>
      </c>
      <c r="R21169">
        <v>0</v>
      </c>
      <c r="S21169">
        <v>0</v>
      </c>
      <c r="T21169">
        <v>1</v>
      </c>
      <c r="U21169">
        <v>0</v>
      </c>
      <c r="V21169">
        <v>0</v>
      </c>
      <c r="W21169">
        <v>0</v>
      </c>
      <c r="X21169">
        <v>0</v>
      </c>
      <c r="Y21169">
        <v>0</v>
      </c>
      <c r="Z21169">
        <v>96.27</v>
      </c>
      <c r="AA21169">
        <v>1</v>
      </c>
      <c r="AB21169">
        <v>0</v>
      </c>
      <c r="AC21169">
        <f t="shared" si="2971"/>
        <v>-3.2013608750766527</v>
      </c>
      <c r="AD21169">
        <f t="shared" si="2972"/>
        <v>4.0706769439199299E-2</v>
      </c>
      <c r="AE21169">
        <f t="shared" si="2973"/>
        <v>3.9114542765139079E-2</v>
      </c>
      <c r="AF21169">
        <f t="shared" si="2974"/>
        <v>1.7328379506978509E-2</v>
      </c>
      <c r="AG21169">
        <f t="shared" si="2975"/>
        <v>0</v>
      </c>
      <c r="AH21169">
        <f t="shared" si="2976"/>
        <v>0</v>
      </c>
      <c r="AI21169">
        <f t="shared" si="2977"/>
        <v>0</v>
      </c>
      <c r="AJ21169">
        <f t="shared" si="2978"/>
        <v>0</v>
      </c>
      <c r="AK21169">
        <f t="shared" si="2979"/>
        <v>1</v>
      </c>
    </row>
    <row r="21170" spans="1:37" x14ac:dyDescent="0.35">
      <c r="A21170">
        <v>1</v>
      </c>
      <c r="B21170">
        <v>2</v>
      </c>
      <c r="C21170">
        <v>0</v>
      </c>
      <c r="D21170">
        <v>5</v>
      </c>
      <c r="E21170">
        <v>0</v>
      </c>
      <c r="F21170">
        <v>0</v>
      </c>
      <c r="G21170">
        <v>0</v>
      </c>
      <c r="H21170">
        <v>1</v>
      </c>
      <c r="I21170">
        <v>0</v>
      </c>
      <c r="J21170">
        <v>0</v>
      </c>
      <c r="K21170">
        <v>0</v>
      </c>
      <c r="L21170">
        <v>118</v>
      </c>
      <c r="M21170">
        <v>0</v>
      </c>
      <c r="N21170">
        <v>0</v>
      </c>
      <c r="O21170">
        <v>0</v>
      </c>
      <c r="P21170">
        <v>1</v>
      </c>
      <c r="Q21170">
        <v>0</v>
      </c>
      <c r="R21170">
        <v>0</v>
      </c>
      <c r="S21170">
        <v>0</v>
      </c>
      <c r="T21170">
        <v>0</v>
      </c>
      <c r="U21170">
        <v>0</v>
      </c>
      <c r="V21170">
        <v>0</v>
      </c>
      <c r="W21170">
        <v>0</v>
      </c>
      <c r="X21170">
        <v>0</v>
      </c>
      <c r="Y21170">
        <v>0</v>
      </c>
      <c r="Z21170">
        <v>107.95</v>
      </c>
      <c r="AA21170">
        <v>0</v>
      </c>
      <c r="AB21170">
        <v>0</v>
      </c>
      <c r="AC21170">
        <f t="shared" si="2971"/>
        <v>0.41637881724690384</v>
      </c>
      <c r="AD21170">
        <f t="shared" si="2972"/>
        <v>1.5164602213624814</v>
      </c>
      <c r="AE21170">
        <f t="shared" si="2973"/>
        <v>0.60261640875110978</v>
      </c>
      <c r="AF21170">
        <f t="shared" si="2974"/>
        <v>0.40079006973045106</v>
      </c>
      <c r="AG21170">
        <f t="shared" si="2975"/>
        <v>1</v>
      </c>
      <c r="AH21170">
        <f t="shared" si="2976"/>
        <v>0</v>
      </c>
      <c r="AI21170">
        <f t="shared" si="2977"/>
        <v>1</v>
      </c>
      <c r="AJ21170">
        <f t="shared" si="2978"/>
        <v>0</v>
      </c>
      <c r="AK21170">
        <f t="shared" si="2979"/>
        <v>0</v>
      </c>
    </row>
    <row r="21171" spans="1:37" x14ac:dyDescent="0.35">
      <c r="A21171">
        <v>1</v>
      </c>
      <c r="B21171">
        <v>1</v>
      </c>
      <c r="C21171">
        <v>0</v>
      </c>
      <c r="D21171">
        <v>3</v>
      </c>
      <c r="E21171">
        <v>0</v>
      </c>
      <c r="F21171">
        <v>0</v>
      </c>
      <c r="G21171">
        <v>0</v>
      </c>
      <c r="H21171">
        <v>0</v>
      </c>
      <c r="I21171">
        <v>0</v>
      </c>
      <c r="J21171">
        <v>0</v>
      </c>
      <c r="K21171">
        <v>0</v>
      </c>
      <c r="L21171">
        <v>5</v>
      </c>
      <c r="M21171">
        <v>0</v>
      </c>
      <c r="N21171">
        <v>0</v>
      </c>
      <c r="O21171">
        <v>0</v>
      </c>
      <c r="P21171">
        <v>0</v>
      </c>
      <c r="Q21171">
        <v>0</v>
      </c>
      <c r="R21171">
        <v>0</v>
      </c>
      <c r="S21171">
        <v>0</v>
      </c>
      <c r="T21171">
        <v>0</v>
      </c>
      <c r="U21171">
        <v>1</v>
      </c>
      <c r="V21171">
        <v>0</v>
      </c>
      <c r="W21171">
        <v>0</v>
      </c>
      <c r="X21171">
        <v>0</v>
      </c>
      <c r="Y21171">
        <v>0</v>
      </c>
      <c r="Z21171">
        <v>96</v>
      </c>
      <c r="AA21171">
        <v>0</v>
      </c>
      <c r="AB21171">
        <v>0</v>
      </c>
      <c r="AC21171">
        <f t="shared" si="2971"/>
        <v>-1.6989675918585232</v>
      </c>
      <c r="AD21171">
        <f t="shared" si="2972"/>
        <v>0.1828722254019241</v>
      </c>
      <c r="AE21171">
        <f t="shared" si="2973"/>
        <v>0.15460015162650942</v>
      </c>
      <c r="AF21171">
        <f t="shared" si="2974"/>
        <v>7.2937834399787085E-2</v>
      </c>
      <c r="AG21171">
        <f t="shared" si="2975"/>
        <v>0</v>
      </c>
      <c r="AH21171">
        <f t="shared" si="2976"/>
        <v>0</v>
      </c>
      <c r="AI21171">
        <f t="shared" si="2977"/>
        <v>0</v>
      </c>
      <c r="AJ21171">
        <f t="shared" si="2978"/>
        <v>0</v>
      </c>
      <c r="AK21171">
        <f t="shared" si="2979"/>
        <v>1</v>
      </c>
    </row>
    <row r="21172" spans="1:37" x14ac:dyDescent="0.35">
      <c r="A21172">
        <v>1</v>
      </c>
      <c r="B21172">
        <v>2</v>
      </c>
      <c r="C21172">
        <v>0</v>
      </c>
      <c r="D21172">
        <v>6</v>
      </c>
      <c r="E21172">
        <v>0</v>
      </c>
      <c r="F21172">
        <v>0</v>
      </c>
      <c r="G21172">
        <v>0</v>
      </c>
      <c r="H21172">
        <v>0</v>
      </c>
      <c r="I21172">
        <v>0</v>
      </c>
      <c r="J21172">
        <v>0</v>
      </c>
      <c r="K21172">
        <v>0</v>
      </c>
      <c r="L21172">
        <v>160</v>
      </c>
      <c r="M21172">
        <v>0</v>
      </c>
      <c r="N21172">
        <v>0</v>
      </c>
      <c r="O21172">
        <v>1</v>
      </c>
      <c r="P21172">
        <v>0</v>
      </c>
      <c r="Q21172">
        <v>0</v>
      </c>
      <c r="R21172">
        <v>0</v>
      </c>
      <c r="S21172">
        <v>0</v>
      </c>
      <c r="T21172">
        <v>0</v>
      </c>
      <c r="U21172">
        <v>0</v>
      </c>
      <c r="V21172">
        <v>0</v>
      </c>
      <c r="W21172">
        <v>0</v>
      </c>
      <c r="X21172">
        <v>0</v>
      </c>
      <c r="Y21172">
        <v>0</v>
      </c>
      <c r="Z21172">
        <v>90</v>
      </c>
      <c r="AA21172">
        <v>0</v>
      </c>
      <c r="AB21172">
        <v>1</v>
      </c>
      <c r="AC21172">
        <f t="shared" si="2971"/>
        <v>1.1653796587364775</v>
      </c>
      <c r="AD21172">
        <f t="shared" si="2972"/>
        <v>3.2071402709152133</v>
      </c>
      <c r="AE21172">
        <f t="shared" si="2973"/>
        <v>0.76230885218798239</v>
      </c>
      <c r="AF21172">
        <f t="shared" si="2974"/>
        <v>0.11786903702641073</v>
      </c>
      <c r="AG21172">
        <f t="shared" si="2975"/>
        <v>1</v>
      </c>
      <c r="AH21172">
        <f t="shared" si="2976"/>
        <v>1</v>
      </c>
      <c r="AI21172">
        <f t="shared" si="2977"/>
        <v>0</v>
      </c>
      <c r="AJ21172">
        <f t="shared" si="2978"/>
        <v>0</v>
      </c>
      <c r="AK21172">
        <f t="shared" si="2979"/>
        <v>0</v>
      </c>
    </row>
    <row r="21173" spans="1:37" x14ac:dyDescent="0.35">
      <c r="A21173">
        <v>1</v>
      </c>
      <c r="B21173">
        <v>2</v>
      </c>
      <c r="C21173">
        <v>0</v>
      </c>
      <c r="D21173">
        <v>5</v>
      </c>
      <c r="E21173">
        <v>0</v>
      </c>
      <c r="F21173">
        <v>0</v>
      </c>
      <c r="G21173">
        <v>0</v>
      </c>
      <c r="H21173">
        <v>0</v>
      </c>
      <c r="I21173">
        <v>0</v>
      </c>
      <c r="J21173">
        <v>0</v>
      </c>
      <c r="K21173">
        <v>0</v>
      </c>
      <c r="L21173">
        <v>283</v>
      </c>
      <c r="M21173">
        <v>0</v>
      </c>
      <c r="N21173">
        <v>0</v>
      </c>
      <c r="O21173">
        <v>0</v>
      </c>
      <c r="P21173">
        <v>0</v>
      </c>
      <c r="Q21173">
        <v>0</v>
      </c>
      <c r="R21173">
        <v>1</v>
      </c>
      <c r="S21173">
        <v>0</v>
      </c>
      <c r="T21173">
        <v>0</v>
      </c>
      <c r="U21173">
        <v>0</v>
      </c>
      <c r="V21173">
        <v>0</v>
      </c>
      <c r="W21173">
        <v>0</v>
      </c>
      <c r="X21173">
        <v>0</v>
      </c>
      <c r="Y21173">
        <v>0</v>
      </c>
      <c r="Z21173">
        <v>69.38</v>
      </c>
      <c r="AA21173">
        <v>1</v>
      </c>
      <c r="AB21173">
        <v>0</v>
      </c>
      <c r="AC21173">
        <f t="shared" si="2971"/>
        <v>0.90337866148577817</v>
      </c>
      <c r="AD21173">
        <f t="shared" si="2972"/>
        <v>2.4679273319022728</v>
      </c>
      <c r="AE21173">
        <f t="shared" si="2973"/>
        <v>0.71164332343392356</v>
      </c>
      <c r="AF21173">
        <f t="shared" si="2974"/>
        <v>0.54006998854912547</v>
      </c>
      <c r="AG21173">
        <f t="shared" si="2975"/>
        <v>1</v>
      </c>
      <c r="AH21173">
        <f t="shared" si="2976"/>
        <v>0</v>
      </c>
      <c r="AI21173">
        <f t="shared" si="2977"/>
        <v>1</v>
      </c>
      <c r="AJ21173">
        <f t="shared" si="2978"/>
        <v>0</v>
      </c>
      <c r="AK21173">
        <f t="shared" si="2979"/>
        <v>0</v>
      </c>
    </row>
    <row r="21174" spans="1:37" x14ac:dyDescent="0.35">
      <c r="A21174">
        <v>1</v>
      </c>
      <c r="B21174">
        <v>2</v>
      </c>
      <c r="C21174">
        <v>1</v>
      </c>
      <c r="D21174">
        <v>4</v>
      </c>
      <c r="E21174">
        <v>0</v>
      </c>
      <c r="F21174">
        <v>0</v>
      </c>
      <c r="G21174">
        <v>0</v>
      </c>
      <c r="H21174">
        <v>1</v>
      </c>
      <c r="I21174">
        <v>0</v>
      </c>
      <c r="J21174">
        <v>0</v>
      </c>
      <c r="K21174">
        <v>0</v>
      </c>
      <c r="L21174">
        <v>83</v>
      </c>
      <c r="M21174">
        <v>0</v>
      </c>
      <c r="N21174">
        <v>0</v>
      </c>
      <c r="O21174">
        <v>0</v>
      </c>
      <c r="P21174">
        <v>0</v>
      </c>
      <c r="Q21174">
        <v>0</v>
      </c>
      <c r="R21174">
        <v>0</v>
      </c>
      <c r="S21174">
        <v>0</v>
      </c>
      <c r="T21174">
        <v>0</v>
      </c>
      <c r="U21174">
        <v>0</v>
      </c>
      <c r="V21174">
        <v>0</v>
      </c>
      <c r="W21174">
        <v>1</v>
      </c>
      <c r="X21174">
        <v>0</v>
      </c>
      <c r="Y21174">
        <v>0</v>
      </c>
      <c r="Z21174">
        <v>90.32</v>
      </c>
      <c r="AA21174">
        <v>2</v>
      </c>
      <c r="AB21174">
        <v>0</v>
      </c>
      <c r="AC21174">
        <f t="shared" si="2971"/>
        <v>-3.6798090406789137</v>
      </c>
      <c r="AD21174">
        <f t="shared" si="2972"/>
        <v>2.5227791857290523E-2</v>
      </c>
      <c r="AE21174">
        <f t="shared" si="2973"/>
        <v>2.4607011298033731E-2</v>
      </c>
      <c r="AF21174">
        <f t="shared" si="2974"/>
        <v>1.0820370519099705E-2</v>
      </c>
      <c r="AG21174">
        <f t="shared" si="2975"/>
        <v>0</v>
      </c>
      <c r="AH21174">
        <f t="shared" si="2976"/>
        <v>0</v>
      </c>
      <c r="AI21174">
        <f t="shared" si="2977"/>
        <v>0</v>
      </c>
      <c r="AJ21174">
        <f t="shared" si="2978"/>
        <v>0</v>
      </c>
      <c r="AK21174">
        <f t="shared" si="2979"/>
        <v>1</v>
      </c>
    </row>
    <row r="21175" spans="1:37" x14ac:dyDescent="0.35">
      <c r="A21175">
        <v>1</v>
      </c>
      <c r="B21175">
        <v>2</v>
      </c>
      <c r="C21175">
        <v>0</v>
      </c>
      <c r="D21175">
        <v>4</v>
      </c>
      <c r="E21175">
        <v>0</v>
      </c>
      <c r="F21175">
        <v>0</v>
      </c>
      <c r="G21175">
        <v>0</v>
      </c>
      <c r="H21175">
        <v>0</v>
      </c>
      <c r="I21175">
        <v>0</v>
      </c>
      <c r="J21175">
        <v>0</v>
      </c>
      <c r="K21175">
        <v>0</v>
      </c>
      <c r="L21175">
        <v>105</v>
      </c>
      <c r="M21175">
        <v>0</v>
      </c>
      <c r="N21175">
        <v>0</v>
      </c>
      <c r="O21175">
        <v>0</v>
      </c>
      <c r="P21175">
        <v>0</v>
      </c>
      <c r="Q21175">
        <v>0</v>
      </c>
      <c r="R21175">
        <v>0</v>
      </c>
      <c r="S21175">
        <v>0</v>
      </c>
      <c r="T21175">
        <v>0</v>
      </c>
      <c r="U21175">
        <v>1</v>
      </c>
      <c r="V21175">
        <v>0</v>
      </c>
      <c r="W21175">
        <v>0</v>
      </c>
      <c r="X21175">
        <v>0</v>
      </c>
      <c r="Y21175">
        <v>0</v>
      </c>
      <c r="Z21175">
        <v>108</v>
      </c>
      <c r="AA21175">
        <v>1</v>
      </c>
      <c r="AB21175">
        <v>1</v>
      </c>
      <c r="AC21175">
        <f t="shared" si="2971"/>
        <v>-0.93675336039191492</v>
      </c>
      <c r="AD21175">
        <f t="shared" si="2972"/>
        <v>0.39189812412992853</v>
      </c>
      <c r="AE21175">
        <f t="shared" si="2973"/>
        <v>0.28155661491023487</v>
      </c>
      <c r="AF21175">
        <f t="shared" si="2974"/>
        <v>0.55043426485905511</v>
      </c>
      <c r="AG21175">
        <f t="shared" si="2975"/>
        <v>0</v>
      </c>
      <c r="AH21175">
        <f t="shared" si="2976"/>
        <v>0</v>
      </c>
      <c r="AI21175">
        <f t="shared" si="2977"/>
        <v>0</v>
      </c>
      <c r="AJ21175">
        <f t="shared" si="2978"/>
        <v>1</v>
      </c>
      <c r="AK21175">
        <f t="shared" si="2979"/>
        <v>0</v>
      </c>
    </row>
    <row r="21176" spans="1:37" x14ac:dyDescent="0.35">
      <c r="A21176">
        <v>1</v>
      </c>
      <c r="B21176">
        <v>1</v>
      </c>
      <c r="C21176">
        <v>0</v>
      </c>
      <c r="D21176">
        <v>2</v>
      </c>
      <c r="E21176">
        <v>0</v>
      </c>
      <c r="F21176">
        <v>0</v>
      </c>
      <c r="G21176">
        <v>0</v>
      </c>
      <c r="H21176">
        <v>0</v>
      </c>
      <c r="I21176">
        <v>0</v>
      </c>
      <c r="J21176">
        <v>0</v>
      </c>
      <c r="K21176">
        <v>0</v>
      </c>
      <c r="L21176">
        <v>95</v>
      </c>
      <c r="M21176">
        <v>0</v>
      </c>
      <c r="N21176">
        <v>0</v>
      </c>
      <c r="O21176">
        <v>0</v>
      </c>
      <c r="P21176">
        <v>1</v>
      </c>
      <c r="Q21176">
        <v>0</v>
      </c>
      <c r="R21176">
        <v>0</v>
      </c>
      <c r="S21176">
        <v>0</v>
      </c>
      <c r="T21176">
        <v>0</v>
      </c>
      <c r="U21176">
        <v>0</v>
      </c>
      <c r="V21176">
        <v>0</v>
      </c>
      <c r="W21176">
        <v>0</v>
      </c>
      <c r="X21176">
        <v>0</v>
      </c>
      <c r="Y21176">
        <v>0</v>
      </c>
      <c r="Z21176">
        <v>121.5</v>
      </c>
      <c r="AA21176">
        <v>1</v>
      </c>
      <c r="AB21176">
        <v>1</v>
      </c>
      <c r="AC21176">
        <f t="shared" si="2971"/>
        <v>-1.0983017465785641</v>
      </c>
      <c r="AD21176">
        <f t="shared" si="2972"/>
        <v>0.33343686343757734</v>
      </c>
      <c r="AE21176">
        <f t="shared" si="2973"/>
        <v>0.25005823116212855</v>
      </c>
      <c r="AF21176">
        <f t="shared" si="2974"/>
        <v>0.60195884521766729</v>
      </c>
      <c r="AG21176">
        <f t="shared" si="2975"/>
        <v>0</v>
      </c>
      <c r="AH21176">
        <f t="shared" si="2976"/>
        <v>0</v>
      </c>
      <c r="AI21176">
        <f t="shared" si="2977"/>
        <v>0</v>
      </c>
      <c r="AJ21176">
        <f t="shared" si="2978"/>
        <v>1</v>
      </c>
      <c r="AK21176">
        <f t="shared" si="2979"/>
        <v>0</v>
      </c>
    </row>
    <row r="21177" spans="1:37" x14ac:dyDescent="0.35">
      <c r="A21177">
        <v>1</v>
      </c>
      <c r="B21177">
        <v>3</v>
      </c>
      <c r="C21177">
        <v>0</v>
      </c>
      <c r="D21177">
        <v>4</v>
      </c>
      <c r="E21177">
        <v>0</v>
      </c>
      <c r="F21177">
        <v>0</v>
      </c>
      <c r="G21177">
        <v>0</v>
      </c>
      <c r="H21177">
        <v>0</v>
      </c>
      <c r="I21177">
        <v>0</v>
      </c>
      <c r="J21177">
        <v>0</v>
      </c>
      <c r="K21177">
        <v>0</v>
      </c>
      <c r="L21177">
        <v>92</v>
      </c>
      <c r="M21177">
        <v>0</v>
      </c>
      <c r="N21177">
        <v>1</v>
      </c>
      <c r="O21177">
        <v>0</v>
      </c>
      <c r="P21177">
        <v>0</v>
      </c>
      <c r="Q21177">
        <v>0</v>
      </c>
      <c r="R21177">
        <v>0</v>
      </c>
      <c r="S21177">
        <v>0</v>
      </c>
      <c r="T21177">
        <v>0</v>
      </c>
      <c r="U21177">
        <v>0</v>
      </c>
      <c r="V21177">
        <v>0</v>
      </c>
      <c r="W21177">
        <v>0</v>
      </c>
      <c r="X21177">
        <v>0</v>
      </c>
      <c r="Y21177">
        <v>0</v>
      </c>
      <c r="Z21177">
        <v>78.540000000000006</v>
      </c>
      <c r="AA21177">
        <v>1</v>
      </c>
      <c r="AB21177">
        <v>0</v>
      </c>
      <c r="AC21177">
        <f t="shared" si="2971"/>
        <v>-0.95940073155481742</v>
      </c>
      <c r="AD21177">
        <f t="shared" si="2972"/>
        <v>0.38312241036605532</v>
      </c>
      <c r="AE21177">
        <f t="shared" si="2973"/>
        <v>0.2769981944437287</v>
      </c>
      <c r="AF21177">
        <f t="shared" si="2974"/>
        <v>0.14086061813818529</v>
      </c>
      <c r="AG21177">
        <f t="shared" si="2975"/>
        <v>0</v>
      </c>
      <c r="AH21177">
        <f t="shared" si="2976"/>
        <v>0</v>
      </c>
      <c r="AI21177">
        <f t="shared" si="2977"/>
        <v>0</v>
      </c>
      <c r="AJ21177">
        <f t="shared" si="2978"/>
        <v>0</v>
      </c>
      <c r="AK21177">
        <f t="shared" si="2979"/>
        <v>1</v>
      </c>
    </row>
    <row r="21178" spans="1:37" x14ac:dyDescent="0.35">
      <c r="A21178">
        <v>1</v>
      </c>
      <c r="B21178">
        <v>2</v>
      </c>
      <c r="C21178">
        <v>0</v>
      </c>
      <c r="D21178">
        <v>2</v>
      </c>
      <c r="E21178">
        <v>0</v>
      </c>
      <c r="F21178">
        <v>0</v>
      </c>
      <c r="G21178">
        <v>0</v>
      </c>
      <c r="H21178">
        <v>0</v>
      </c>
      <c r="I21178">
        <v>0</v>
      </c>
      <c r="J21178">
        <v>0</v>
      </c>
      <c r="K21178">
        <v>0</v>
      </c>
      <c r="L21178">
        <v>0</v>
      </c>
      <c r="M21178">
        <v>0</v>
      </c>
      <c r="N21178">
        <v>0</v>
      </c>
      <c r="O21178">
        <v>0</v>
      </c>
      <c r="P21178">
        <v>0</v>
      </c>
      <c r="Q21178">
        <v>0</v>
      </c>
      <c r="R21178">
        <v>0</v>
      </c>
      <c r="S21178">
        <v>1</v>
      </c>
      <c r="T21178">
        <v>0</v>
      </c>
      <c r="U21178">
        <v>0</v>
      </c>
      <c r="V21178">
        <v>0</v>
      </c>
      <c r="W21178">
        <v>0</v>
      </c>
      <c r="X21178">
        <v>0</v>
      </c>
      <c r="Y21178">
        <v>0</v>
      </c>
      <c r="Z21178">
        <v>138</v>
      </c>
      <c r="AA21178">
        <v>0</v>
      </c>
      <c r="AB21178">
        <v>1</v>
      </c>
      <c r="AC21178">
        <f t="shared" si="2971"/>
        <v>-0.66083243094579558</v>
      </c>
      <c r="AD21178">
        <f t="shared" si="2972"/>
        <v>0.51642127047062658</v>
      </c>
      <c r="AE21178">
        <f t="shared" si="2973"/>
        <v>0.34055264228149046</v>
      </c>
      <c r="AF21178">
        <f t="shared" si="2974"/>
        <v>0.46781574576217055</v>
      </c>
      <c r="AG21178">
        <f t="shared" si="2975"/>
        <v>0</v>
      </c>
      <c r="AH21178">
        <f t="shared" si="2976"/>
        <v>0</v>
      </c>
      <c r="AI21178">
        <f t="shared" si="2977"/>
        <v>0</v>
      </c>
      <c r="AJ21178">
        <f t="shared" si="2978"/>
        <v>1</v>
      </c>
      <c r="AK21178">
        <f t="shared" si="2979"/>
        <v>0</v>
      </c>
    </row>
    <row r="21179" spans="1:37" x14ac:dyDescent="0.35">
      <c r="A21179">
        <v>1</v>
      </c>
      <c r="B21179">
        <v>1</v>
      </c>
      <c r="C21179">
        <v>0</v>
      </c>
      <c r="D21179">
        <v>7</v>
      </c>
      <c r="E21179">
        <v>0</v>
      </c>
      <c r="F21179">
        <v>0</v>
      </c>
      <c r="G21179">
        <v>0</v>
      </c>
      <c r="H21179">
        <v>0</v>
      </c>
      <c r="I21179">
        <v>0</v>
      </c>
      <c r="J21179">
        <v>0</v>
      </c>
      <c r="K21179">
        <v>0</v>
      </c>
      <c r="L21179">
        <v>68</v>
      </c>
      <c r="M21179">
        <v>0</v>
      </c>
      <c r="N21179">
        <v>0</v>
      </c>
      <c r="O21179">
        <v>0</v>
      </c>
      <c r="P21179">
        <v>0</v>
      </c>
      <c r="Q21179">
        <v>0</v>
      </c>
      <c r="R21179">
        <v>0</v>
      </c>
      <c r="S21179">
        <v>1</v>
      </c>
      <c r="T21179">
        <v>0</v>
      </c>
      <c r="U21179">
        <v>0</v>
      </c>
      <c r="V21179">
        <v>0</v>
      </c>
      <c r="W21179">
        <v>0</v>
      </c>
      <c r="X21179">
        <v>0</v>
      </c>
      <c r="Y21179">
        <v>0</v>
      </c>
      <c r="Z21179">
        <v>92.35</v>
      </c>
      <c r="AA21179">
        <v>1</v>
      </c>
      <c r="AB21179">
        <v>0</v>
      </c>
      <c r="AC21179">
        <f t="shared" si="2971"/>
        <v>-1.5496129997329602</v>
      </c>
      <c r="AD21179">
        <f t="shared" si="2972"/>
        <v>0.21233012974544854</v>
      </c>
      <c r="AE21179">
        <f t="shared" si="2973"/>
        <v>0.17514217005398625</v>
      </c>
      <c r="AF21179">
        <f t="shared" si="2974"/>
        <v>8.3620898711421018E-2</v>
      </c>
      <c r="AG21179">
        <f t="shared" si="2975"/>
        <v>0</v>
      </c>
      <c r="AH21179">
        <f t="shared" si="2976"/>
        <v>0</v>
      </c>
      <c r="AI21179">
        <f t="shared" si="2977"/>
        <v>0</v>
      </c>
      <c r="AJ21179">
        <f t="shared" si="2978"/>
        <v>0</v>
      </c>
      <c r="AK21179">
        <f t="shared" si="2979"/>
        <v>1</v>
      </c>
    </row>
    <row r="21180" spans="1:37" x14ac:dyDescent="0.35">
      <c r="A21180">
        <v>1</v>
      </c>
      <c r="B21180">
        <v>2</v>
      </c>
      <c r="C21180">
        <v>0</v>
      </c>
      <c r="D21180">
        <v>3</v>
      </c>
      <c r="E21180">
        <v>0</v>
      </c>
      <c r="F21180">
        <v>0</v>
      </c>
      <c r="G21180">
        <v>0</v>
      </c>
      <c r="H21180">
        <v>0</v>
      </c>
      <c r="I21180">
        <v>0</v>
      </c>
      <c r="J21180">
        <v>0</v>
      </c>
      <c r="K21180">
        <v>0</v>
      </c>
      <c r="L21180">
        <v>62</v>
      </c>
      <c r="M21180">
        <v>0</v>
      </c>
      <c r="N21180">
        <v>0</v>
      </c>
      <c r="O21180">
        <v>0</v>
      </c>
      <c r="P21180">
        <v>0</v>
      </c>
      <c r="Q21180">
        <v>0</v>
      </c>
      <c r="R21180">
        <v>0</v>
      </c>
      <c r="S21180">
        <v>0</v>
      </c>
      <c r="T21180">
        <v>0</v>
      </c>
      <c r="U21180">
        <v>0</v>
      </c>
      <c r="V21180">
        <v>1</v>
      </c>
      <c r="W21180">
        <v>0</v>
      </c>
      <c r="X21180">
        <v>0</v>
      </c>
      <c r="Y21180">
        <v>0</v>
      </c>
      <c r="Z21180">
        <v>75</v>
      </c>
      <c r="AA21180">
        <v>0</v>
      </c>
      <c r="AB21180">
        <v>0</v>
      </c>
      <c r="AC21180">
        <f t="shared" si="2971"/>
        <v>-0.69769673521533582</v>
      </c>
      <c r="AD21180">
        <f t="shared" si="2972"/>
        <v>0.49773038944571957</v>
      </c>
      <c r="AE21180">
        <f t="shared" si="2973"/>
        <v>0.332323088957232</v>
      </c>
      <c r="AF21180">
        <f t="shared" si="2974"/>
        <v>0.17543364185861829</v>
      </c>
      <c r="AG21180">
        <f t="shared" si="2975"/>
        <v>0</v>
      </c>
      <c r="AH21180">
        <f t="shared" si="2976"/>
        <v>0</v>
      </c>
      <c r="AI21180">
        <f t="shared" si="2977"/>
        <v>0</v>
      </c>
      <c r="AJ21180">
        <f t="shared" si="2978"/>
        <v>0</v>
      </c>
      <c r="AK21180">
        <f t="shared" si="2979"/>
        <v>1</v>
      </c>
    </row>
    <row r="21181" spans="1:37" x14ac:dyDescent="0.35">
      <c r="A21181">
        <v>1</v>
      </c>
      <c r="B21181">
        <v>1</v>
      </c>
      <c r="C21181">
        <v>0</v>
      </c>
      <c r="D21181">
        <v>3</v>
      </c>
      <c r="E21181">
        <v>0</v>
      </c>
      <c r="F21181">
        <v>0</v>
      </c>
      <c r="G21181">
        <v>0</v>
      </c>
      <c r="H21181">
        <v>0</v>
      </c>
      <c r="I21181">
        <v>0</v>
      </c>
      <c r="J21181">
        <v>0</v>
      </c>
      <c r="K21181">
        <v>0</v>
      </c>
      <c r="L21181">
        <v>4</v>
      </c>
      <c r="M21181">
        <v>1</v>
      </c>
      <c r="N21181">
        <v>0</v>
      </c>
      <c r="O21181">
        <v>0</v>
      </c>
      <c r="P21181">
        <v>0</v>
      </c>
      <c r="Q21181">
        <v>0</v>
      </c>
      <c r="R21181">
        <v>0</v>
      </c>
      <c r="S21181">
        <v>0</v>
      </c>
      <c r="T21181">
        <v>0</v>
      </c>
      <c r="U21181">
        <v>0</v>
      </c>
      <c r="V21181">
        <v>0</v>
      </c>
      <c r="W21181">
        <v>0</v>
      </c>
      <c r="X21181">
        <v>1</v>
      </c>
      <c r="Y21181">
        <v>0</v>
      </c>
      <c r="Z21181">
        <v>65.33</v>
      </c>
      <c r="AA21181">
        <v>0</v>
      </c>
      <c r="AB21181">
        <v>0</v>
      </c>
      <c r="AC21181">
        <f t="shared" si="2971"/>
        <v>-3.9197072536298396</v>
      </c>
      <c r="AD21181">
        <f t="shared" si="2972"/>
        <v>1.9846904003114927E-2</v>
      </c>
      <c r="AE21181">
        <f t="shared" si="2973"/>
        <v>1.9460669954687933E-2</v>
      </c>
      <c r="AF21181">
        <f t="shared" si="2974"/>
        <v>8.5349818237481796E-3</v>
      </c>
      <c r="AG21181">
        <f t="shared" si="2975"/>
        <v>0</v>
      </c>
      <c r="AH21181">
        <f t="shared" si="2976"/>
        <v>0</v>
      </c>
      <c r="AI21181">
        <f t="shared" si="2977"/>
        <v>0</v>
      </c>
      <c r="AJ21181">
        <f t="shared" si="2978"/>
        <v>0</v>
      </c>
      <c r="AK21181">
        <f t="shared" si="2979"/>
        <v>1</v>
      </c>
    </row>
    <row r="21182" spans="1:37" x14ac:dyDescent="0.35">
      <c r="A21182">
        <v>1</v>
      </c>
      <c r="B21182">
        <v>2</v>
      </c>
      <c r="C21182">
        <v>0</v>
      </c>
      <c r="D21182">
        <v>5</v>
      </c>
      <c r="E21182">
        <v>0</v>
      </c>
      <c r="F21182">
        <v>0</v>
      </c>
      <c r="G21182">
        <v>0</v>
      </c>
      <c r="H21182">
        <v>1</v>
      </c>
      <c r="I21182">
        <v>0</v>
      </c>
      <c r="J21182">
        <v>0</v>
      </c>
      <c r="K21182">
        <v>0</v>
      </c>
      <c r="L21182">
        <v>47</v>
      </c>
      <c r="M21182">
        <v>0</v>
      </c>
      <c r="N21182">
        <v>0</v>
      </c>
      <c r="O21182">
        <v>0</v>
      </c>
      <c r="P21182">
        <v>0</v>
      </c>
      <c r="Q21182">
        <v>0</v>
      </c>
      <c r="R21182">
        <v>0</v>
      </c>
      <c r="S21182">
        <v>0</v>
      </c>
      <c r="T21182">
        <v>0</v>
      </c>
      <c r="U21182">
        <v>1</v>
      </c>
      <c r="V21182">
        <v>0</v>
      </c>
      <c r="W21182">
        <v>0</v>
      </c>
      <c r="X21182">
        <v>0</v>
      </c>
      <c r="Y21182">
        <v>0</v>
      </c>
      <c r="Z21182">
        <v>95.48</v>
      </c>
      <c r="AA21182">
        <v>2</v>
      </c>
      <c r="AB21182">
        <v>0</v>
      </c>
      <c r="AC21182">
        <f t="shared" si="2971"/>
        <v>-3.077730939226905</v>
      </c>
      <c r="AD21182">
        <f t="shared" si="2972"/>
        <v>4.606365939876484E-2</v>
      </c>
      <c r="AE21182">
        <f t="shared" si="2973"/>
        <v>4.4035235317552636E-2</v>
      </c>
      <c r="AF21182">
        <f t="shared" si="2974"/>
        <v>1.955811482221638E-2</v>
      </c>
      <c r="AG21182">
        <f t="shared" si="2975"/>
        <v>0</v>
      </c>
      <c r="AH21182">
        <f t="shared" si="2976"/>
        <v>0</v>
      </c>
      <c r="AI21182">
        <f t="shared" si="2977"/>
        <v>0</v>
      </c>
      <c r="AJ21182">
        <f t="shared" si="2978"/>
        <v>0</v>
      </c>
      <c r="AK21182">
        <f t="shared" si="2979"/>
        <v>1</v>
      </c>
    </row>
    <row r="21183" spans="1:37" x14ac:dyDescent="0.35">
      <c r="A21183">
        <v>1</v>
      </c>
      <c r="B21183">
        <v>2</v>
      </c>
      <c r="C21183">
        <v>0</v>
      </c>
      <c r="D21183">
        <v>1</v>
      </c>
      <c r="E21183">
        <v>1</v>
      </c>
      <c r="F21183">
        <v>0</v>
      </c>
      <c r="G21183">
        <v>0</v>
      </c>
      <c r="H21183">
        <v>0</v>
      </c>
      <c r="I21183">
        <v>0</v>
      </c>
      <c r="J21183">
        <v>0</v>
      </c>
      <c r="K21183">
        <v>0</v>
      </c>
      <c r="L21183">
        <v>2</v>
      </c>
      <c r="M21183">
        <v>0</v>
      </c>
      <c r="N21183">
        <v>0</v>
      </c>
      <c r="O21183">
        <v>0</v>
      </c>
      <c r="P21183">
        <v>0</v>
      </c>
      <c r="Q21183">
        <v>0</v>
      </c>
      <c r="R21183">
        <v>0</v>
      </c>
      <c r="S21183">
        <v>1</v>
      </c>
      <c r="T21183">
        <v>0</v>
      </c>
      <c r="U21183">
        <v>0</v>
      </c>
      <c r="V21183">
        <v>0</v>
      </c>
      <c r="W21183">
        <v>0</v>
      </c>
      <c r="X21183">
        <v>0</v>
      </c>
      <c r="Y21183">
        <v>0</v>
      </c>
      <c r="Z21183">
        <v>114</v>
      </c>
      <c r="AA21183">
        <v>1</v>
      </c>
      <c r="AB21183">
        <v>0</v>
      </c>
      <c r="AC21183">
        <f t="shared" si="2971"/>
        <v>-3.8470741645311985</v>
      </c>
      <c r="AD21183">
        <f t="shared" si="2972"/>
        <v>2.1342088617643598E-2</v>
      </c>
      <c r="AE21183">
        <f t="shared" si="2973"/>
        <v>2.0896121735793229E-2</v>
      </c>
      <c r="AF21183">
        <f t="shared" si="2974"/>
        <v>9.1712291737033082E-3</v>
      </c>
      <c r="AG21183">
        <f t="shared" si="2975"/>
        <v>0</v>
      </c>
      <c r="AH21183">
        <f t="shared" si="2976"/>
        <v>0</v>
      </c>
      <c r="AI21183">
        <f t="shared" si="2977"/>
        <v>0</v>
      </c>
      <c r="AJ21183">
        <f t="shared" si="2978"/>
        <v>0</v>
      </c>
      <c r="AK21183">
        <f t="shared" si="2979"/>
        <v>1</v>
      </c>
    </row>
    <row r="21184" spans="1:37" x14ac:dyDescent="0.35">
      <c r="A21184">
        <v>1</v>
      </c>
      <c r="B21184">
        <v>2</v>
      </c>
      <c r="C21184">
        <v>0</v>
      </c>
      <c r="D21184">
        <v>3</v>
      </c>
      <c r="E21184">
        <v>0</v>
      </c>
      <c r="F21184">
        <v>0</v>
      </c>
      <c r="G21184">
        <v>0</v>
      </c>
      <c r="H21184">
        <v>0</v>
      </c>
      <c r="I21184">
        <v>0</v>
      </c>
      <c r="J21184">
        <v>0</v>
      </c>
      <c r="K21184">
        <v>0</v>
      </c>
      <c r="L21184">
        <v>96</v>
      </c>
      <c r="M21184">
        <v>0</v>
      </c>
      <c r="N21184">
        <v>0</v>
      </c>
      <c r="O21184">
        <v>0</v>
      </c>
      <c r="P21184">
        <v>0</v>
      </c>
      <c r="Q21184">
        <v>0</v>
      </c>
      <c r="R21184">
        <v>1</v>
      </c>
      <c r="S21184">
        <v>0</v>
      </c>
      <c r="T21184">
        <v>0</v>
      </c>
      <c r="U21184">
        <v>0</v>
      </c>
      <c r="V21184">
        <v>0</v>
      </c>
      <c r="W21184">
        <v>0</v>
      </c>
      <c r="X21184">
        <v>0</v>
      </c>
      <c r="Y21184">
        <v>0</v>
      </c>
      <c r="Z21184">
        <v>94.5</v>
      </c>
      <c r="AA21184">
        <v>0</v>
      </c>
      <c r="AB21184">
        <v>0</v>
      </c>
      <c r="AC21184">
        <f t="shared" si="2971"/>
        <v>-0.13400033739031425</v>
      </c>
      <c r="AD21184">
        <f t="shared" si="2972"/>
        <v>0.87458976952516709</v>
      </c>
      <c r="AE21184">
        <f t="shared" si="2973"/>
        <v>0.46654995335150068</v>
      </c>
      <c r="AF21184">
        <f t="shared" si="2974"/>
        <v>0.27290624255747686</v>
      </c>
      <c r="AG21184">
        <f t="shared" si="2975"/>
        <v>0</v>
      </c>
      <c r="AH21184">
        <f t="shared" si="2976"/>
        <v>0</v>
      </c>
      <c r="AI21184">
        <f t="shared" si="2977"/>
        <v>0</v>
      </c>
      <c r="AJ21184">
        <f t="shared" si="2978"/>
        <v>0</v>
      </c>
      <c r="AK21184">
        <f t="shared" si="2979"/>
        <v>1</v>
      </c>
    </row>
    <row r="21185" spans="1:37" x14ac:dyDescent="0.35">
      <c r="A21185">
        <v>1</v>
      </c>
      <c r="B21185">
        <v>2</v>
      </c>
      <c r="C21185">
        <v>0</v>
      </c>
      <c r="D21185">
        <v>1</v>
      </c>
      <c r="E21185">
        <v>0</v>
      </c>
      <c r="F21185">
        <v>0</v>
      </c>
      <c r="G21185">
        <v>0</v>
      </c>
      <c r="H21185">
        <v>0</v>
      </c>
      <c r="I21185">
        <v>0</v>
      </c>
      <c r="J21185">
        <v>0</v>
      </c>
      <c r="K21185">
        <v>0</v>
      </c>
      <c r="L21185">
        <v>286</v>
      </c>
      <c r="M21185">
        <v>0</v>
      </c>
      <c r="N21185">
        <v>0</v>
      </c>
      <c r="O21185">
        <v>0</v>
      </c>
      <c r="P21185">
        <v>0</v>
      </c>
      <c r="Q21185">
        <v>0</v>
      </c>
      <c r="R21185">
        <v>0</v>
      </c>
      <c r="S21185">
        <v>0</v>
      </c>
      <c r="T21185">
        <v>0</v>
      </c>
      <c r="U21185">
        <v>1</v>
      </c>
      <c r="V21185">
        <v>0</v>
      </c>
      <c r="W21185">
        <v>0</v>
      </c>
      <c r="X21185">
        <v>0</v>
      </c>
      <c r="Y21185">
        <v>0</v>
      </c>
      <c r="Z21185">
        <v>90</v>
      </c>
      <c r="AA21185">
        <v>0</v>
      </c>
      <c r="AB21185">
        <v>1</v>
      </c>
      <c r="AC21185">
        <f t="shared" si="2971"/>
        <v>1.9111596392745862</v>
      </c>
      <c r="AD21185">
        <f t="shared" si="2972"/>
        <v>6.7609244879353243</v>
      </c>
      <c r="AE21185">
        <f t="shared" si="2973"/>
        <v>0.87114937124378145</v>
      </c>
      <c r="AF21185">
        <f t="shared" si="2974"/>
        <v>5.9907372495134156E-2</v>
      </c>
      <c r="AG21185">
        <f t="shared" si="2975"/>
        <v>1</v>
      </c>
      <c r="AH21185">
        <f t="shared" si="2976"/>
        <v>1</v>
      </c>
      <c r="AI21185">
        <f t="shared" si="2977"/>
        <v>0</v>
      </c>
      <c r="AJ21185">
        <f t="shared" si="2978"/>
        <v>0</v>
      </c>
      <c r="AK21185">
        <f t="shared" si="2979"/>
        <v>0</v>
      </c>
    </row>
    <row r="21186" spans="1:37" x14ac:dyDescent="0.35">
      <c r="A21186">
        <v>1</v>
      </c>
      <c r="B21186">
        <v>2</v>
      </c>
      <c r="C21186">
        <v>0</v>
      </c>
      <c r="D21186">
        <v>5</v>
      </c>
      <c r="E21186">
        <v>0</v>
      </c>
      <c r="F21186">
        <v>0</v>
      </c>
      <c r="G21186">
        <v>0</v>
      </c>
      <c r="H21186">
        <v>0</v>
      </c>
      <c r="I21186">
        <v>0</v>
      </c>
      <c r="J21186">
        <v>0</v>
      </c>
      <c r="K21186">
        <v>0</v>
      </c>
      <c r="L21186">
        <v>2</v>
      </c>
      <c r="M21186">
        <v>0</v>
      </c>
      <c r="N21186">
        <v>0</v>
      </c>
      <c r="O21186">
        <v>0</v>
      </c>
      <c r="P21186">
        <v>0</v>
      </c>
      <c r="Q21186">
        <v>0</v>
      </c>
      <c r="R21186">
        <v>0</v>
      </c>
      <c r="S21186">
        <v>0</v>
      </c>
      <c r="T21186">
        <v>0</v>
      </c>
      <c r="U21186">
        <v>0</v>
      </c>
      <c r="V21186">
        <v>1</v>
      </c>
      <c r="W21186">
        <v>0</v>
      </c>
      <c r="X21186">
        <v>0</v>
      </c>
      <c r="Y21186">
        <v>0</v>
      </c>
      <c r="Z21186">
        <v>103</v>
      </c>
      <c r="AA21186">
        <v>1</v>
      </c>
      <c r="AB21186">
        <v>0</v>
      </c>
      <c r="AC21186">
        <f t="shared" si="2971"/>
        <v>-1.7916679835749738</v>
      </c>
      <c r="AD21186">
        <f t="shared" si="2972"/>
        <v>0.16668191497300353</v>
      </c>
      <c r="AE21186">
        <f t="shared" si="2973"/>
        <v>0.14286834554803268</v>
      </c>
      <c r="AF21186">
        <f t="shared" si="2974"/>
        <v>6.6952465812348455E-2</v>
      </c>
      <c r="AG21186">
        <f t="shared" si="2975"/>
        <v>0</v>
      </c>
      <c r="AH21186">
        <f t="shared" si="2976"/>
        <v>0</v>
      </c>
      <c r="AI21186">
        <f t="shared" si="2977"/>
        <v>0</v>
      </c>
      <c r="AJ21186">
        <f t="shared" si="2978"/>
        <v>0</v>
      </c>
      <c r="AK21186">
        <f t="shared" si="2979"/>
        <v>1</v>
      </c>
    </row>
    <row r="21187" spans="1:37" x14ac:dyDescent="0.35">
      <c r="A21187">
        <v>1</v>
      </c>
      <c r="B21187">
        <v>2</v>
      </c>
      <c r="C21187">
        <v>0</v>
      </c>
      <c r="D21187">
        <v>2</v>
      </c>
      <c r="E21187">
        <v>0</v>
      </c>
      <c r="F21187">
        <v>0</v>
      </c>
      <c r="G21187">
        <v>0</v>
      </c>
      <c r="H21187">
        <v>0</v>
      </c>
      <c r="I21187">
        <v>0</v>
      </c>
      <c r="J21187">
        <v>0</v>
      </c>
      <c r="K21187">
        <v>0</v>
      </c>
      <c r="L21187">
        <v>2</v>
      </c>
      <c r="M21187">
        <v>0</v>
      </c>
      <c r="N21187">
        <v>0</v>
      </c>
      <c r="O21187">
        <v>0</v>
      </c>
      <c r="P21187">
        <v>0</v>
      </c>
      <c r="Q21187">
        <v>1</v>
      </c>
      <c r="R21187">
        <v>0</v>
      </c>
      <c r="S21187">
        <v>0</v>
      </c>
      <c r="T21187">
        <v>0</v>
      </c>
      <c r="U21187">
        <v>0</v>
      </c>
      <c r="V21187">
        <v>0</v>
      </c>
      <c r="W21187">
        <v>0</v>
      </c>
      <c r="X21187">
        <v>0</v>
      </c>
      <c r="Y21187">
        <v>0</v>
      </c>
      <c r="Z21187">
        <v>120</v>
      </c>
      <c r="AA21187">
        <v>0</v>
      </c>
      <c r="AB21187">
        <v>0</v>
      </c>
      <c r="AC21187">
        <f t="shared" si="2971"/>
        <v>-1.1906317519247795</v>
      </c>
      <c r="AD21187">
        <f t="shared" si="2972"/>
        <v>0.3040291323937383</v>
      </c>
      <c r="AE21187">
        <f t="shared" si="2973"/>
        <v>0.23314596648285599</v>
      </c>
      <c r="AF21187">
        <f t="shared" si="2974"/>
        <v>0.11528729377053254</v>
      </c>
      <c r="AG21187">
        <f t="shared" si="2975"/>
        <v>0</v>
      </c>
      <c r="AH21187">
        <f t="shared" si="2976"/>
        <v>0</v>
      </c>
      <c r="AI21187">
        <f t="shared" si="2977"/>
        <v>0</v>
      </c>
      <c r="AJ21187">
        <f t="shared" si="2978"/>
        <v>0</v>
      </c>
      <c r="AK21187">
        <f t="shared" si="2979"/>
        <v>1</v>
      </c>
    </row>
    <row r="21188" spans="1:37" x14ac:dyDescent="0.35">
      <c r="A21188">
        <v>1</v>
      </c>
      <c r="B21188">
        <v>1</v>
      </c>
      <c r="C21188">
        <v>0</v>
      </c>
      <c r="D21188">
        <v>8</v>
      </c>
      <c r="E21188">
        <v>0</v>
      </c>
      <c r="F21188">
        <v>0</v>
      </c>
      <c r="G21188">
        <v>0</v>
      </c>
      <c r="H21188">
        <v>1</v>
      </c>
      <c r="I21188">
        <v>0</v>
      </c>
      <c r="J21188">
        <v>0</v>
      </c>
      <c r="K21188">
        <v>0</v>
      </c>
      <c r="L21188">
        <v>67</v>
      </c>
      <c r="M21188">
        <v>0</v>
      </c>
      <c r="N21188">
        <v>0</v>
      </c>
      <c r="O21188">
        <v>0</v>
      </c>
      <c r="P21188">
        <v>0</v>
      </c>
      <c r="Q21188">
        <v>0</v>
      </c>
      <c r="R21188">
        <v>0</v>
      </c>
      <c r="S21188">
        <v>0</v>
      </c>
      <c r="T21188">
        <v>1</v>
      </c>
      <c r="U21188">
        <v>0</v>
      </c>
      <c r="V21188">
        <v>0</v>
      </c>
      <c r="W21188">
        <v>0</v>
      </c>
      <c r="X21188">
        <v>0</v>
      </c>
      <c r="Y21188">
        <v>0</v>
      </c>
      <c r="Z21188">
        <v>149.4</v>
      </c>
      <c r="AA21188">
        <v>0</v>
      </c>
      <c r="AB21188">
        <v>1</v>
      </c>
      <c r="AC21188">
        <f t="shared" si="2971"/>
        <v>0.44094583076461324</v>
      </c>
      <c r="AD21188">
        <f t="shared" si="2972"/>
        <v>1.5541765115087653</v>
      </c>
      <c r="AE21188">
        <f t="shared" si="2973"/>
        <v>0.6084843801929356</v>
      </c>
      <c r="AF21188">
        <f t="shared" si="2974"/>
        <v>0.21575056563947617</v>
      </c>
      <c r="AG21188">
        <f t="shared" si="2975"/>
        <v>1</v>
      </c>
      <c r="AH21188">
        <f t="shared" si="2976"/>
        <v>1</v>
      </c>
      <c r="AI21188">
        <f t="shared" si="2977"/>
        <v>0</v>
      </c>
      <c r="AJ21188">
        <f t="shared" si="2978"/>
        <v>0</v>
      </c>
      <c r="AK21188">
        <f t="shared" si="2979"/>
        <v>0</v>
      </c>
    </row>
    <row r="21189" spans="1:37" x14ac:dyDescent="0.35">
      <c r="A21189">
        <v>1</v>
      </c>
      <c r="B21189">
        <v>1</v>
      </c>
      <c r="C21189">
        <v>0</v>
      </c>
      <c r="D21189">
        <v>6</v>
      </c>
      <c r="E21189">
        <v>0</v>
      </c>
      <c r="F21189">
        <v>0</v>
      </c>
      <c r="G21189">
        <v>0</v>
      </c>
      <c r="H21189">
        <v>0</v>
      </c>
      <c r="I21189">
        <v>0</v>
      </c>
      <c r="J21189">
        <v>0</v>
      </c>
      <c r="K21189">
        <v>0</v>
      </c>
      <c r="L21189">
        <v>81</v>
      </c>
      <c r="M21189">
        <v>0</v>
      </c>
      <c r="N21189">
        <v>0</v>
      </c>
      <c r="O21189">
        <v>0</v>
      </c>
      <c r="P21189">
        <v>0</v>
      </c>
      <c r="Q21189">
        <v>0</v>
      </c>
      <c r="R21189">
        <v>0</v>
      </c>
      <c r="S21189">
        <v>0</v>
      </c>
      <c r="T21189">
        <v>0</v>
      </c>
      <c r="U21189">
        <v>1</v>
      </c>
      <c r="V21189">
        <v>0</v>
      </c>
      <c r="W21189">
        <v>0</v>
      </c>
      <c r="X21189">
        <v>0</v>
      </c>
      <c r="Y21189">
        <v>0</v>
      </c>
      <c r="Z21189">
        <v>76.5</v>
      </c>
      <c r="AA21189">
        <v>0</v>
      </c>
      <c r="AB21189">
        <v>0</v>
      </c>
      <c r="AC21189">
        <f t="shared" si="2971"/>
        <v>-0.81585717603014674</v>
      </c>
      <c r="AD21189">
        <f t="shared" si="2972"/>
        <v>0.44226007010827162</v>
      </c>
      <c r="AE21189">
        <f t="shared" si="2973"/>
        <v>0.30664377339037802</v>
      </c>
      <c r="AF21189">
        <f t="shared" si="2974"/>
        <v>0.15904357995965573</v>
      </c>
      <c r="AG21189">
        <f t="shared" si="2975"/>
        <v>0</v>
      </c>
      <c r="AH21189">
        <f t="shared" si="2976"/>
        <v>0</v>
      </c>
      <c r="AI21189">
        <f t="shared" si="2977"/>
        <v>0</v>
      </c>
      <c r="AJ21189">
        <f t="shared" si="2978"/>
        <v>0</v>
      </c>
      <c r="AK21189">
        <f t="shared" si="2979"/>
        <v>1</v>
      </c>
    </row>
    <row r="21190" spans="1:37" x14ac:dyDescent="0.35">
      <c r="A21190">
        <v>1</v>
      </c>
      <c r="B21190">
        <v>2</v>
      </c>
      <c r="C21190">
        <v>0</v>
      </c>
      <c r="D21190">
        <v>4</v>
      </c>
      <c r="E21190">
        <v>0</v>
      </c>
      <c r="F21190">
        <v>0</v>
      </c>
      <c r="G21190">
        <v>0</v>
      </c>
      <c r="H21190">
        <v>0</v>
      </c>
      <c r="I21190">
        <v>0</v>
      </c>
      <c r="J21190">
        <v>0</v>
      </c>
      <c r="K21190">
        <v>0</v>
      </c>
      <c r="L21190">
        <v>23</v>
      </c>
      <c r="M21190">
        <v>0</v>
      </c>
      <c r="N21190">
        <v>0</v>
      </c>
      <c r="O21190">
        <v>0</v>
      </c>
      <c r="P21190">
        <v>0</v>
      </c>
      <c r="Q21190">
        <v>0</v>
      </c>
      <c r="R21190">
        <v>0</v>
      </c>
      <c r="S21190">
        <v>0</v>
      </c>
      <c r="T21190">
        <v>0</v>
      </c>
      <c r="U21190">
        <v>0</v>
      </c>
      <c r="V21190">
        <v>0</v>
      </c>
      <c r="W21190">
        <v>1</v>
      </c>
      <c r="X21190">
        <v>0</v>
      </c>
      <c r="Y21190">
        <v>0</v>
      </c>
      <c r="Z21190">
        <v>55</v>
      </c>
      <c r="AA21190">
        <v>0</v>
      </c>
      <c r="AB21190">
        <v>0</v>
      </c>
      <c r="AC21190">
        <f t="shared" si="2971"/>
        <v>-3.2594785455794755</v>
      </c>
      <c r="AD21190">
        <f t="shared" si="2972"/>
        <v>3.8408421037487588E-2</v>
      </c>
      <c r="AE21190">
        <f t="shared" si="2973"/>
        <v>3.6987778854020874E-2</v>
      </c>
      <c r="AF21190">
        <f t="shared" si="2974"/>
        <v>1.6368201408608642E-2</v>
      </c>
      <c r="AG21190">
        <f t="shared" si="2975"/>
        <v>0</v>
      </c>
      <c r="AH21190">
        <f t="shared" si="2976"/>
        <v>0</v>
      </c>
      <c r="AI21190">
        <f t="shared" si="2977"/>
        <v>0</v>
      </c>
      <c r="AJ21190">
        <f t="shared" si="2978"/>
        <v>0</v>
      </c>
      <c r="AK21190">
        <f t="shared" si="2979"/>
        <v>1</v>
      </c>
    </row>
    <row r="21191" spans="1:37" x14ac:dyDescent="0.35">
      <c r="A21191">
        <v>1</v>
      </c>
      <c r="B21191">
        <v>2</v>
      </c>
      <c r="C21191">
        <v>0</v>
      </c>
      <c r="D21191">
        <v>3</v>
      </c>
      <c r="E21191">
        <v>0</v>
      </c>
      <c r="F21191">
        <v>0</v>
      </c>
      <c r="G21191">
        <v>0</v>
      </c>
      <c r="H21191">
        <v>1</v>
      </c>
      <c r="I21191">
        <v>0</v>
      </c>
      <c r="J21191">
        <v>0</v>
      </c>
      <c r="K21191">
        <v>0</v>
      </c>
      <c r="L21191">
        <v>76</v>
      </c>
      <c r="M21191">
        <v>0</v>
      </c>
      <c r="N21191">
        <v>0</v>
      </c>
      <c r="O21191">
        <v>0</v>
      </c>
      <c r="P21191">
        <v>1</v>
      </c>
      <c r="Q21191">
        <v>0</v>
      </c>
      <c r="R21191">
        <v>0</v>
      </c>
      <c r="S21191">
        <v>0</v>
      </c>
      <c r="T21191">
        <v>0</v>
      </c>
      <c r="U21191">
        <v>0</v>
      </c>
      <c r="V21191">
        <v>0</v>
      </c>
      <c r="W21191">
        <v>0</v>
      </c>
      <c r="X21191">
        <v>0</v>
      </c>
      <c r="Y21191">
        <v>0</v>
      </c>
      <c r="Z21191">
        <v>140.4</v>
      </c>
      <c r="AA21191">
        <v>2</v>
      </c>
      <c r="AB21191">
        <v>0</v>
      </c>
      <c r="AC21191">
        <f t="shared" si="2971"/>
        <v>-1.8471024692112539</v>
      </c>
      <c r="AD21191">
        <f t="shared" si="2972"/>
        <v>0.15769342653896382</v>
      </c>
      <c r="AE21191">
        <f t="shared" si="2973"/>
        <v>0.13621345938743346</v>
      </c>
      <c r="AF21191">
        <f t="shared" si="2974"/>
        <v>6.3593567344820925E-2</v>
      </c>
      <c r="AG21191">
        <f t="shared" si="2975"/>
        <v>0</v>
      </c>
      <c r="AH21191">
        <f t="shared" si="2976"/>
        <v>0</v>
      </c>
      <c r="AI21191">
        <f t="shared" si="2977"/>
        <v>0</v>
      </c>
      <c r="AJ21191">
        <f t="shared" si="2978"/>
        <v>0</v>
      </c>
      <c r="AK21191">
        <f t="shared" si="2979"/>
        <v>1</v>
      </c>
    </row>
    <row r="21192" spans="1:37" x14ac:dyDescent="0.35">
      <c r="A21192">
        <v>1</v>
      </c>
      <c r="B21192">
        <v>2</v>
      </c>
      <c r="C21192">
        <v>0</v>
      </c>
      <c r="D21192">
        <v>4</v>
      </c>
      <c r="E21192">
        <v>0</v>
      </c>
      <c r="F21192">
        <v>0</v>
      </c>
      <c r="G21192">
        <v>0</v>
      </c>
      <c r="H21192">
        <v>0</v>
      </c>
      <c r="I21192">
        <v>0</v>
      </c>
      <c r="J21192">
        <v>0</v>
      </c>
      <c r="K21192">
        <v>0</v>
      </c>
      <c r="L21192">
        <v>92</v>
      </c>
      <c r="M21192">
        <v>0</v>
      </c>
      <c r="N21192">
        <v>0</v>
      </c>
      <c r="O21192">
        <v>0</v>
      </c>
      <c r="P21192">
        <v>0</v>
      </c>
      <c r="Q21192">
        <v>0</v>
      </c>
      <c r="R21192">
        <v>0</v>
      </c>
      <c r="S21192">
        <v>0</v>
      </c>
      <c r="T21192">
        <v>0</v>
      </c>
      <c r="U21192">
        <v>1</v>
      </c>
      <c r="V21192">
        <v>0</v>
      </c>
      <c r="W21192">
        <v>0</v>
      </c>
      <c r="X21192">
        <v>0</v>
      </c>
      <c r="Y21192">
        <v>0</v>
      </c>
      <c r="Z21192">
        <v>70</v>
      </c>
      <c r="AA21192">
        <v>0</v>
      </c>
      <c r="AB21192">
        <v>0</v>
      </c>
      <c r="AC21192">
        <f t="shared" si="2971"/>
        <v>-0.85123279235406946</v>
      </c>
      <c r="AD21192">
        <f t="shared" si="2972"/>
        <v>0.42688834274287002</v>
      </c>
      <c r="AE21192">
        <f t="shared" si="2973"/>
        <v>0.29917431515508336</v>
      </c>
      <c r="AF21192">
        <f t="shared" si="2974"/>
        <v>0.15438998991359845</v>
      </c>
      <c r="AG21192">
        <f t="shared" si="2975"/>
        <v>0</v>
      </c>
      <c r="AH21192">
        <f t="shared" si="2976"/>
        <v>0</v>
      </c>
      <c r="AI21192">
        <f t="shared" si="2977"/>
        <v>0</v>
      </c>
      <c r="AJ21192">
        <f t="shared" si="2978"/>
        <v>0</v>
      </c>
      <c r="AK21192">
        <f t="shared" si="2979"/>
        <v>1</v>
      </c>
    </row>
    <row r="21193" spans="1:37" x14ac:dyDescent="0.35">
      <c r="A21193">
        <v>1</v>
      </c>
      <c r="B21193">
        <v>2</v>
      </c>
      <c r="C21193">
        <v>0</v>
      </c>
      <c r="D21193">
        <v>3</v>
      </c>
      <c r="E21193">
        <v>0</v>
      </c>
      <c r="F21193">
        <v>0</v>
      </c>
      <c r="G21193">
        <v>0</v>
      </c>
      <c r="H21193">
        <v>0</v>
      </c>
      <c r="I21193">
        <v>0</v>
      </c>
      <c r="J21193">
        <v>0</v>
      </c>
      <c r="K21193">
        <v>0</v>
      </c>
      <c r="L21193">
        <v>192</v>
      </c>
      <c r="M21193">
        <v>0</v>
      </c>
      <c r="N21193">
        <v>0</v>
      </c>
      <c r="O21193">
        <v>0</v>
      </c>
      <c r="P21193">
        <v>0</v>
      </c>
      <c r="Q21193">
        <v>0</v>
      </c>
      <c r="R21193">
        <v>0</v>
      </c>
      <c r="S21193">
        <v>0</v>
      </c>
      <c r="T21193">
        <v>0</v>
      </c>
      <c r="U21193">
        <v>1</v>
      </c>
      <c r="V21193">
        <v>0</v>
      </c>
      <c r="W21193">
        <v>0</v>
      </c>
      <c r="X21193">
        <v>0</v>
      </c>
      <c r="Y21193">
        <v>0</v>
      </c>
      <c r="Z21193">
        <v>96.3</v>
      </c>
      <c r="AA21193">
        <v>0</v>
      </c>
      <c r="AB21193">
        <v>1</v>
      </c>
      <c r="AC21193">
        <f t="shared" si="2971"/>
        <v>0.98622094659760418</v>
      </c>
      <c r="AD21193">
        <f t="shared" si="2972"/>
        <v>2.6810833464641828</v>
      </c>
      <c r="AE21193">
        <f t="shared" si="2973"/>
        <v>0.72834084265966503</v>
      </c>
      <c r="AF21193">
        <f t="shared" si="2974"/>
        <v>0.13766533573517623</v>
      </c>
      <c r="AG21193">
        <f t="shared" si="2975"/>
        <v>1</v>
      </c>
      <c r="AH21193">
        <f t="shared" si="2976"/>
        <v>1</v>
      </c>
      <c r="AI21193">
        <f t="shared" si="2977"/>
        <v>0</v>
      </c>
      <c r="AJ21193">
        <f t="shared" si="2978"/>
        <v>0</v>
      </c>
      <c r="AK21193">
        <f t="shared" si="2979"/>
        <v>0</v>
      </c>
    </row>
    <row r="21194" spans="1:37" x14ac:dyDescent="0.35">
      <c r="A21194">
        <v>1</v>
      </c>
      <c r="B21194">
        <v>3</v>
      </c>
      <c r="C21194">
        <v>0</v>
      </c>
      <c r="D21194">
        <v>5</v>
      </c>
      <c r="E21194">
        <v>0</v>
      </c>
      <c r="F21194">
        <v>0</v>
      </c>
      <c r="G21194">
        <v>0</v>
      </c>
      <c r="H21194">
        <v>1</v>
      </c>
      <c r="I21194">
        <v>0</v>
      </c>
      <c r="J21194">
        <v>0</v>
      </c>
      <c r="K21194">
        <v>0</v>
      </c>
      <c r="L21194">
        <v>29</v>
      </c>
      <c r="M21194">
        <v>0</v>
      </c>
      <c r="N21194">
        <v>0</v>
      </c>
      <c r="O21194">
        <v>0</v>
      </c>
      <c r="P21194">
        <v>1</v>
      </c>
      <c r="Q21194">
        <v>0</v>
      </c>
      <c r="R21194">
        <v>0</v>
      </c>
      <c r="S21194">
        <v>0</v>
      </c>
      <c r="T21194">
        <v>0</v>
      </c>
      <c r="U21194">
        <v>0</v>
      </c>
      <c r="V21194">
        <v>0</v>
      </c>
      <c r="W21194">
        <v>0</v>
      </c>
      <c r="X21194">
        <v>0</v>
      </c>
      <c r="Y21194">
        <v>0</v>
      </c>
      <c r="Z21194">
        <v>155.63999999999999</v>
      </c>
      <c r="AA21194">
        <v>2</v>
      </c>
      <c r="AB21194">
        <v>0</v>
      </c>
      <c r="AC21194">
        <f t="shared" si="2971"/>
        <v>-1.7771926114954399</v>
      </c>
      <c r="AD21194">
        <f t="shared" si="2972"/>
        <v>0.169112245241887</v>
      </c>
      <c r="AE21194">
        <f t="shared" si="2973"/>
        <v>0.14465013597295615</v>
      </c>
      <c r="AF21194">
        <f t="shared" si="2974"/>
        <v>6.7856209321804917E-2</v>
      </c>
      <c r="AG21194">
        <f t="shared" si="2975"/>
        <v>0</v>
      </c>
      <c r="AH21194">
        <f t="shared" si="2976"/>
        <v>0</v>
      </c>
      <c r="AI21194">
        <f t="shared" si="2977"/>
        <v>0</v>
      </c>
      <c r="AJ21194">
        <f t="shared" si="2978"/>
        <v>0</v>
      </c>
      <c r="AK21194">
        <f t="shared" si="2979"/>
        <v>1</v>
      </c>
    </row>
    <row r="21195" spans="1:37" x14ac:dyDescent="0.35">
      <c r="A21195">
        <v>1</v>
      </c>
      <c r="B21195">
        <v>1</v>
      </c>
      <c r="C21195">
        <v>0</v>
      </c>
      <c r="D21195">
        <v>6</v>
      </c>
      <c r="E21195">
        <v>0</v>
      </c>
      <c r="F21195">
        <v>0</v>
      </c>
      <c r="G21195">
        <v>0</v>
      </c>
      <c r="H21195">
        <v>0</v>
      </c>
      <c r="I21195">
        <v>0</v>
      </c>
      <c r="J21195">
        <v>0</v>
      </c>
      <c r="K21195">
        <v>0</v>
      </c>
      <c r="L21195">
        <v>349</v>
      </c>
      <c r="M21195">
        <v>0</v>
      </c>
      <c r="N21195">
        <v>0</v>
      </c>
      <c r="O21195">
        <v>0</v>
      </c>
      <c r="P21195">
        <v>0</v>
      </c>
      <c r="Q21195">
        <v>0</v>
      </c>
      <c r="R21195">
        <v>0</v>
      </c>
      <c r="S21195">
        <v>0</v>
      </c>
      <c r="T21195">
        <v>0</v>
      </c>
      <c r="U21195">
        <v>1</v>
      </c>
      <c r="V21195">
        <v>0</v>
      </c>
      <c r="W21195">
        <v>0</v>
      </c>
      <c r="X21195">
        <v>0</v>
      </c>
      <c r="Y21195">
        <v>0</v>
      </c>
      <c r="Z21195">
        <v>80</v>
      </c>
      <c r="AA21195">
        <v>0</v>
      </c>
      <c r="AB21195">
        <v>1</v>
      </c>
      <c r="AC21195">
        <f t="shared" si="2971"/>
        <v>2.8701197751427712</v>
      </c>
      <c r="AD21195">
        <f t="shared" si="2972"/>
        <v>17.639130802726395</v>
      </c>
      <c r="AE21195">
        <f t="shared" si="2973"/>
        <v>0.94634942956386536</v>
      </c>
      <c r="AF21195">
        <f t="shared" si="2974"/>
        <v>2.3948475320276597E-2</v>
      </c>
      <c r="AG21195">
        <f t="shared" si="2975"/>
        <v>1</v>
      </c>
      <c r="AH21195">
        <f t="shared" si="2976"/>
        <v>1</v>
      </c>
      <c r="AI21195">
        <f t="shared" si="2977"/>
        <v>0</v>
      </c>
      <c r="AJ21195">
        <f t="shared" si="2978"/>
        <v>0</v>
      </c>
      <c r="AK21195">
        <f t="shared" si="2979"/>
        <v>0</v>
      </c>
    </row>
    <row r="21196" spans="1:37" x14ac:dyDescent="0.35">
      <c r="A21196">
        <v>1</v>
      </c>
      <c r="B21196">
        <v>2</v>
      </c>
      <c r="C21196">
        <v>0</v>
      </c>
      <c r="D21196">
        <v>1</v>
      </c>
      <c r="E21196">
        <v>0</v>
      </c>
      <c r="F21196">
        <v>0</v>
      </c>
      <c r="G21196">
        <v>0</v>
      </c>
      <c r="H21196">
        <v>0</v>
      </c>
      <c r="I21196">
        <v>0</v>
      </c>
      <c r="J21196">
        <v>0</v>
      </c>
      <c r="K21196">
        <v>0</v>
      </c>
      <c r="L21196">
        <v>83</v>
      </c>
      <c r="M21196">
        <v>0</v>
      </c>
      <c r="N21196">
        <v>0</v>
      </c>
      <c r="O21196">
        <v>0</v>
      </c>
      <c r="P21196">
        <v>0</v>
      </c>
      <c r="Q21196">
        <v>0</v>
      </c>
      <c r="R21196">
        <v>1</v>
      </c>
      <c r="S21196">
        <v>0</v>
      </c>
      <c r="T21196">
        <v>0</v>
      </c>
      <c r="U21196">
        <v>0</v>
      </c>
      <c r="V21196">
        <v>0</v>
      </c>
      <c r="W21196">
        <v>0</v>
      </c>
      <c r="X21196">
        <v>0</v>
      </c>
      <c r="Y21196">
        <v>0</v>
      </c>
      <c r="Z21196">
        <v>105.3</v>
      </c>
      <c r="AA21196">
        <v>1</v>
      </c>
      <c r="AB21196">
        <v>0</v>
      </c>
      <c r="AC21196">
        <f t="shared" si="2971"/>
        <v>-1.3793293954318582</v>
      </c>
      <c r="AD21196">
        <f t="shared" si="2972"/>
        <v>0.25174731936808886</v>
      </c>
      <c r="AE21196">
        <f t="shared" si="2973"/>
        <v>0.20111672337766762</v>
      </c>
      <c r="AF21196">
        <f t="shared" si="2974"/>
        <v>9.7516670025096105E-2</v>
      </c>
      <c r="AG21196">
        <f t="shared" si="2975"/>
        <v>0</v>
      </c>
      <c r="AH21196">
        <f t="shared" si="2976"/>
        <v>0</v>
      </c>
      <c r="AI21196">
        <f t="shared" si="2977"/>
        <v>0</v>
      </c>
      <c r="AJ21196">
        <f t="shared" si="2978"/>
        <v>0</v>
      </c>
      <c r="AK21196">
        <f t="shared" si="2979"/>
        <v>1</v>
      </c>
    </row>
    <row r="21197" spans="1:37" x14ac:dyDescent="0.35">
      <c r="A21197">
        <v>1</v>
      </c>
      <c r="B21197">
        <v>2</v>
      </c>
      <c r="C21197">
        <v>0</v>
      </c>
      <c r="D21197">
        <v>3</v>
      </c>
      <c r="E21197">
        <v>0</v>
      </c>
      <c r="F21197">
        <v>0</v>
      </c>
      <c r="G21197">
        <v>0</v>
      </c>
      <c r="H21197">
        <v>0</v>
      </c>
      <c r="I21197">
        <v>0</v>
      </c>
      <c r="J21197">
        <v>0</v>
      </c>
      <c r="K21197">
        <v>0</v>
      </c>
      <c r="L21197">
        <v>241</v>
      </c>
      <c r="M21197">
        <v>0</v>
      </c>
      <c r="N21197">
        <v>0</v>
      </c>
      <c r="O21197">
        <v>0</v>
      </c>
      <c r="P21197">
        <v>0</v>
      </c>
      <c r="Q21197">
        <v>0</v>
      </c>
      <c r="R21197">
        <v>1</v>
      </c>
      <c r="S21197">
        <v>0</v>
      </c>
      <c r="T21197">
        <v>0</v>
      </c>
      <c r="U21197">
        <v>0</v>
      </c>
      <c r="V21197">
        <v>0</v>
      </c>
      <c r="W21197">
        <v>0</v>
      </c>
      <c r="X21197">
        <v>0</v>
      </c>
      <c r="Y21197">
        <v>0</v>
      </c>
      <c r="Z21197">
        <v>95</v>
      </c>
      <c r="AA21197">
        <v>1</v>
      </c>
      <c r="AB21197">
        <v>0</v>
      </c>
      <c r="AC21197">
        <f t="shared" si="2971"/>
        <v>0.71480070131056284</v>
      </c>
      <c r="AD21197">
        <f t="shared" si="2972"/>
        <v>2.0437793191266356</v>
      </c>
      <c r="AE21197">
        <f t="shared" si="2973"/>
        <v>0.67146107021749057</v>
      </c>
      <c r="AF21197">
        <f t="shared" si="2974"/>
        <v>0.48341316190937433</v>
      </c>
      <c r="AG21197">
        <f t="shared" si="2975"/>
        <v>1</v>
      </c>
      <c r="AH21197">
        <f t="shared" si="2976"/>
        <v>0</v>
      </c>
      <c r="AI21197">
        <f t="shared" si="2977"/>
        <v>1</v>
      </c>
      <c r="AJ21197">
        <f t="shared" si="2978"/>
        <v>0</v>
      </c>
      <c r="AK21197">
        <f t="shared" si="2979"/>
        <v>0</v>
      </c>
    </row>
    <row r="21198" spans="1:37" x14ac:dyDescent="0.35">
      <c r="A21198">
        <v>1</v>
      </c>
      <c r="B21198">
        <v>2</v>
      </c>
      <c r="C21198">
        <v>0</v>
      </c>
      <c r="D21198">
        <v>1</v>
      </c>
      <c r="E21198">
        <v>0</v>
      </c>
      <c r="F21198">
        <v>0</v>
      </c>
      <c r="G21198">
        <v>0</v>
      </c>
      <c r="H21198">
        <v>0</v>
      </c>
      <c r="I21198">
        <v>0</v>
      </c>
      <c r="J21198">
        <v>0</v>
      </c>
      <c r="K21198">
        <v>0</v>
      </c>
      <c r="L21198">
        <v>258</v>
      </c>
      <c r="M21198">
        <v>0</v>
      </c>
      <c r="N21198">
        <v>0</v>
      </c>
      <c r="O21198">
        <v>0</v>
      </c>
      <c r="P21198">
        <v>0</v>
      </c>
      <c r="Q21198">
        <v>0</v>
      </c>
      <c r="R21198">
        <v>0</v>
      </c>
      <c r="S21198">
        <v>0</v>
      </c>
      <c r="T21198">
        <v>0</v>
      </c>
      <c r="U21198">
        <v>1</v>
      </c>
      <c r="V21198">
        <v>0</v>
      </c>
      <c r="W21198">
        <v>0</v>
      </c>
      <c r="X21198">
        <v>0</v>
      </c>
      <c r="Y21198">
        <v>0</v>
      </c>
      <c r="Z21198">
        <v>110</v>
      </c>
      <c r="AA21198">
        <v>0</v>
      </c>
      <c r="AB21198">
        <v>1</v>
      </c>
      <c r="AC21198">
        <f t="shared" si="2971"/>
        <v>1.9835698393112104</v>
      </c>
      <c r="AD21198">
        <f t="shared" si="2972"/>
        <v>7.2686446186181088</v>
      </c>
      <c r="AE21198">
        <f t="shared" si="2973"/>
        <v>0.87906119489664036</v>
      </c>
      <c r="AF21198">
        <f t="shared" si="2974"/>
        <v>5.598089093207656E-2</v>
      </c>
      <c r="AG21198">
        <f t="shared" si="2975"/>
        <v>1</v>
      </c>
      <c r="AH21198">
        <f t="shared" si="2976"/>
        <v>1</v>
      </c>
      <c r="AI21198">
        <f t="shared" si="2977"/>
        <v>0</v>
      </c>
      <c r="AJ21198">
        <f t="shared" si="2978"/>
        <v>0</v>
      </c>
      <c r="AK21198">
        <f t="shared" si="2979"/>
        <v>0</v>
      </c>
    </row>
    <row r="21199" spans="1:37" x14ac:dyDescent="0.35">
      <c r="A21199">
        <v>1</v>
      </c>
      <c r="B21199">
        <v>2</v>
      </c>
      <c r="C21199">
        <v>0</v>
      </c>
      <c r="D21199">
        <v>7</v>
      </c>
      <c r="E21199">
        <v>0</v>
      </c>
      <c r="F21199">
        <v>0</v>
      </c>
      <c r="G21199">
        <v>0</v>
      </c>
      <c r="H21199">
        <v>1</v>
      </c>
      <c r="I21199">
        <v>0</v>
      </c>
      <c r="J21199">
        <v>0</v>
      </c>
      <c r="K21199">
        <v>0</v>
      </c>
      <c r="L21199">
        <v>208</v>
      </c>
      <c r="M21199">
        <v>0</v>
      </c>
      <c r="N21199">
        <v>0</v>
      </c>
      <c r="O21199">
        <v>0</v>
      </c>
      <c r="P21199">
        <v>0</v>
      </c>
      <c r="Q21199">
        <v>0</v>
      </c>
      <c r="R21199">
        <v>0</v>
      </c>
      <c r="S21199">
        <v>1</v>
      </c>
      <c r="T21199">
        <v>0</v>
      </c>
      <c r="U21199">
        <v>0</v>
      </c>
      <c r="V21199">
        <v>0</v>
      </c>
      <c r="W21199">
        <v>0</v>
      </c>
      <c r="X21199">
        <v>0</v>
      </c>
      <c r="Y21199">
        <v>0</v>
      </c>
      <c r="Z21199">
        <v>77.510000000000005</v>
      </c>
      <c r="AA21199">
        <v>0</v>
      </c>
      <c r="AB21199">
        <v>1</v>
      </c>
      <c r="AC21199">
        <f t="shared" si="2971"/>
        <v>1.2127427251856953</v>
      </c>
      <c r="AD21199">
        <f t="shared" si="2972"/>
        <v>3.3626949642686279</v>
      </c>
      <c r="AE21199">
        <f t="shared" si="2973"/>
        <v>0.77078388285447264</v>
      </c>
      <c r="AF21199">
        <f t="shared" si="2974"/>
        <v>0.1130673750499876</v>
      </c>
      <c r="AG21199">
        <f t="shared" si="2975"/>
        <v>1</v>
      </c>
      <c r="AH21199">
        <f t="shared" si="2976"/>
        <v>1</v>
      </c>
      <c r="AI21199">
        <f t="shared" si="2977"/>
        <v>0</v>
      </c>
      <c r="AJ21199">
        <f t="shared" si="2978"/>
        <v>0</v>
      </c>
      <c r="AK21199">
        <f t="shared" si="2979"/>
        <v>0</v>
      </c>
    </row>
    <row r="21200" spans="1:37" x14ac:dyDescent="0.35">
      <c r="A21200">
        <v>1</v>
      </c>
      <c r="B21200">
        <v>3</v>
      </c>
      <c r="C21200">
        <v>0</v>
      </c>
      <c r="D21200">
        <v>5</v>
      </c>
      <c r="E21200">
        <v>0</v>
      </c>
      <c r="F21200">
        <v>0</v>
      </c>
      <c r="G21200">
        <v>0</v>
      </c>
      <c r="H21200">
        <v>1</v>
      </c>
      <c r="I21200">
        <v>0</v>
      </c>
      <c r="J21200">
        <v>0</v>
      </c>
      <c r="K21200">
        <v>0</v>
      </c>
      <c r="L21200">
        <v>144</v>
      </c>
      <c r="M21200">
        <v>0</v>
      </c>
      <c r="N21200">
        <v>0</v>
      </c>
      <c r="O21200">
        <v>0</v>
      </c>
      <c r="P21200">
        <v>0</v>
      </c>
      <c r="Q21200">
        <v>0</v>
      </c>
      <c r="R21200">
        <v>0</v>
      </c>
      <c r="S21200">
        <v>0</v>
      </c>
      <c r="T21200">
        <v>0</v>
      </c>
      <c r="U21200">
        <v>1</v>
      </c>
      <c r="V21200">
        <v>0</v>
      </c>
      <c r="W21200">
        <v>0</v>
      </c>
      <c r="X21200">
        <v>0</v>
      </c>
      <c r="Y21200">
        <v>0</v>
      </c>
      <c r="Z21200">
        <v>123.3</v>
      </c>
      <c r="AA21200">
        <v>0</v>
      </c>
      <c r="AB21200">
        <v>1</v>
      </c>
      <c r="AC21200">
        <f t="shared" si="2971"/>
        <v>1.2426059148920761</v>
      </c>
      <c r="AD21200">
        <f t="shared" si="2972"/>
        <v>3.4646302427271589</v>
      </c>
      <c r="AE21200">
        <f t="shared" si="2973"/>
        <v>0.77601728572506301</v>
      </c>
      <c r="AF21200">
        <f t="shared" si="2974"/>
        <v>0.11012860475804873</v>
      </c>
      <c r="AG21200">
        <f t="shared" si="2975"/>
        <v>1</v>
      </c>
      <c r="AH21200">
        <f t="shared" si="2976"/>
        <v>1</v>
      </c>
      <c r="AI21200">
        <f t="shared" si="2977"/>
        <v>0</v>
      </c>
      <c r="AJ21200">
        <f t="shared" si="2978"/>
        <v>0</v>
      </c>
      <c r="AK21200">
        <f t="shared" si="2979"/>
        <v>0</v>
      </c>
    </row>
    <row r="21201" spans="1:37" x14ac:dyDescent="0.35">
      <c r="A21201">
        <v>1</v>
      </c>
      <c r="B21201">
        <v>2</v>
      </c>
      <c r="C21201">
        <v>0</v>
      </c>
      <c r="D21201">
        <v>7</v>
      </c>
      <c r="E21201">
        <v>0</v>
      </c>
      <c r="F21201">
        <v>0</v>
      </c>
      <c r="G21201">
        <v>0</v>
      </c>
      <c r="H21201">
        <v>1</v>
      </c>
      <c r="I21201">
        <v>0</v>
      </c>
      <c r="J21201">
        <v>0</v>
      </c>
      <c r="K21201">
        <v>0</v>
      </c>
      <c r="L21201">
        <v>197</v>
      </c>
      <c r="M21201">
        <v>0</v>
      </c>
      <c r="N21201">
        <v>0</v>
      </c>
      <c r="O21201">
        <v>0</v>
      </c>
      <c r="P21201">
        <v>0</v>
      </c>
      <c r="Q21201">
        <v>0</v>
      </c>
      <c r="R21201">
        <v>0</v>
      </c>
      <c r="S21201">
        <v>1</v>
      </c>
      <c r="T21201">
        <v>0</v>
      </c>
      <c r="U21201">
        <v>0</v>
      </c>
      <c r="V21201">
        <v>0</v>
      </c>
      <c r="W21201">
        <v>0</v>
      </c>
      <c r="X21201">
        <v>0</v>
      </c>
      <c r="Y21201">
        <v>0</v>
      </c>
      <c r="Z21201">
        <v>82.45</v>
      </c>
      <c r="AA21201">
        <v>2</v>
      </c>
      <c r="AB21201">
        <v>0</v>
      </c>
      <c r="AC21201">
        <f t="shared" ref="AC21201:AC21264" si="2980">SUMPRODUCT($A$14:$AA$14,A21201:AA21201)</f>
        <v>-1.0526820835698105</v>
      </c>
      <c r="AD21201">
        <f t="shared" ref="AD21201:AD21264" si="2981">EXP(AC21201)</f>
        <v>0.34900044435053773</v>
      </c>
      <c r="AE21201">
        <f t="shared" ref="AE21201:AE21264" si="2982">AD21201/(AD21201+1)</f>
        <v>0.25871039984613231</v>
      </c>
      <c r="AF21201">
        <f t="shared" ref="AF21201:AF21264" si="2983">-AB21201*LOG(AE21201)-(1-AB21201)*LOG(1-AE21201)</f>
        <v>0.13001209272524361</v>
      </c>
      <c r="AG21201">
        <f t="shared" ref="AG21201:AG21264" si="2984">IF(AE21201&gt;$AG$14,1,0)</f>
        <v>0</v>
      </c>
      <c r="AH21201">
        <f t="shared" ref="AH21201:AH21264" si="2985">IF(AND(AB21201=1,AG21201=1),1,0)</f>
        <v>0</v>
      </c>
      <c r="AI21201">
        <f t="shared" ref="AI21201:AI21264" si="2986">IF(AND(AB21201=0,AG21201=1),1,0)</f>
        <v>0</v>
      </c>
      <c r="AJ21201">
        <f t="shared" ref="AJ21201:AJ21264" si="2987">IF(AND(AB21201=1,AG21201=0),1,0)</f>
        <v>0</v>
      </c>
      <c r="AK21201">
        <f t="shared" ref="AK21201:AK21264" si="2988">IF(AND(AB21201=0,AG21201=0),1,0)</f>
        <v>1</v>
      </c>
    </row>
    <row r="21202" spans="1:37" x14ac:dyDescent="0.35">
      <c r="A21202">
        <v>1</v>
      </c>
      <c r="B21202">
        <v>2</v>
      </c>
      <c r="C21202">
        <v>0</v>
      </c>
      <c r="D21202">
        <v>1</v>
      </c>
      <c r="E21202">
        <v>0</v>
      </c>
      <c r="F21202">
        <v>0</v>
      </c>
      <c r="G21202">
        <v>0</v>
      </c>
      <c r="H21202">
        <v>1</v>
      </c>
      <c r="I21202">
        <v>0</v>
      </c>
      <c r="J21202">
        <v>0</v>
      </c>
      <c r="K21202">
        <v>0</v>
      </c>
      <c r="L21202">
        <v>31</v>
      </c>
      <c r="M21202">
        <v>0</v>
      </c>
      <c r="N21202">
        <v>0</v>
      </c>
      <c r="O21202">
        <v>0</v>
      </c>
      <c r="P21202">
        <v>0</v>
      </c>
      <c r="Q21202">
        <v>0</v>
      </c>
      <c r="R21202">
        <v>0</v>
      </c>
      <c r="S21202">
        <v>0</v>
      </c>
      <c r="T21202">
        <v>0</v>
      </c>
      <c r="U21202">
        <v>1</v>
      </c>
      <c r="V21202">
        <v>0</v>
      </c>
      <c r="W21202">
        <v>0</v>
      </c>
      <c r="X21202">
        <v>0</v>
      </c>
      <c r="Y21202">
        <v>0</v>
      </c>
      <c r="Z21202">
        <v>157.5</v>
      </c>
      <c r="AA21202">
        <v>0</v>
      </c>
      <c r="AB21202">
        <v>0</v>
      </c>
      <c r="AC21202">
        <f t="shared" si="2980"/>
        <v>-6.9079350088157021E-2</v>
      </c>
      <c r="AD21202">
        <f t="shared" si="2981"/>
        <v>0.93325262346209681</v>
      </c>
      <c r="AE21202">
        <f t="shared" si="2982"/>
        <v>0.48273702677863922</v>
      </c>
      <c r="AF21202">
        <f t="shared" si="2983"/>
        <v>0.28628860819669938</v>
      </c>
      <c r="AG21202">
        <f t="shared" si="2984"/>
        <v>0</v>
      </c>
      <c r="AH21202">
        <f t="shared" si="2985"/>
        <v>0</v>
      </c>
      <c r="AI21202">
        <f t="shared" si="2986"/>
        <v>0</v>
      </c>
      <c r="AJ21202">
        <f t="shared" si="2987"/>
        <v>0</v>
      </c>
      <c r="AK21202">
        <f t="shared" si="2988"/>
        <v>1</v>
      </c>
    </row>
    <row r="21203" spans="1:37" x14ac:dyDescent="0.35">
      <c r="A21203">
        <v>1</v>
      </c>
      <c r="B21203">
        <v>2</v>
      </c>
      <c r="C21203">
        <v>0</v>
      </c>
      <c r="D21203">
        <v>1</v>
      </c>
      <c r="E21203">
        <v>0</v>
      </c>
      <c r="F21203">
        <v>0</v>
      </c>
      <c r="G21203">
        <v>0</v>
      </c>
      <c r="H21203">
        <v>0</v>
      </c>
      <c r="I21203">
        <v>0</v>
      </c>
      <c r="J21203">
        <v>0</v>
      </c>
      <c r="K21203">
        <v>0</v>
      </c>
      <c r="L21203">
        <v>47</v>
      </c>
      <c r="M21203">
        <v>0</v>
      </c>
      <c r="N21203">
        <v>0</v>
      </c>
      <c r="O21203">
        <v>0</v>
      </c>
      <c r="P21203">
        <v>0</v>
      </c>
      <c r="Q21203">
        <v>0</v>
      </c>
      <c r="R21203">
        <v>0</v>
      </c>
      <c r="S21203">
        <v>0</v>
      </c>
      <c r="T21203">
        <v>0</v>
      </c>
      <c r="U21203">
        <v>0</v>
      </c>
      <c r="V21203">
        <v>0</v>
      </c>
      <c r="W21203">
        <v>1</v>
      </c>
      <c r="X21203">
        <v>0</v>
      </c>
      <c r="Y21203">
        <v>0</v>
      </c>
      <c r="Z21203">
        <v>87</v>
      </c>
      <c r="AA21203">
        <v>2</v>
      </c>
      <c r="AB21203">
        <v>0</v>
      </c>
      <c r="AC21203">
        <f t="shared" si="2980"/>
        <v>-4.7440903681838522</v>
      </c>
      <c r="AD21203">
        <f t="shared" si="2981"/>
        <v>8.7029749092080427E-3</v>
      </c>
      <c r="AE21203">
        <f t="shared" si="2982"/>
        <v>8.6278866283619176E-3</v>
      </c>
      <c r="AF21203">
        <f t="shared" si="2983"/>
        <v>3.7633016696737246E-3</v>
      </c>
      <c r="AG21203">
        <f t="shared" si="2984"/>
        <v>0</v>
      </c>
      <c r="AH21203">
        <f t="shared" si="2985"/>
        <v>0</v>
      </c>
      <c r="AI21203">
        <f t="shared" si="2986"/>
        <v>0</v>
      </c>
      <c r="AJ21203">
        <f t="shared" si="2987"/>
        <v>0</v>
      </c>
      <c r="AK21203">
        <f t="shared" si="2988"/>
        <v>1</v>
      </c>
    </row>
    <row r="21204" spans="1:37" x14ac:dyDescent="0.35">
      <c r="A21204">
        <v>1</v>
      </c>
      <c r="B21204">
        <v>2</v>
      </c>
      <c r="C21204">
        <v>0</v>
      </c>
      <c r="D21204">
        <v>4</v>
      </c>
      <c r="E21204">
        <v>0</v>
      </c>
      <c r="F21204">
        <v>0</v>
      </c>
      <c r="G21204">
        <v>0</v>
      </c>
      <c r="H21204">
        <v>0</v>
      </c>
      <c r="I21204">
        <v>0</v>
      </c>
      <c r="J21204">
        <v>0</v>
      </c>
      <c r="K21204">
        <v>0</v>
      </c>
      <c r="L21204">
        <v>323</v>
      </c>
      <c r="M21204">
        <v>0</v>
      </c>
      <c r="N21204">
        <v>0</v>
      </c>
      <c r="O21204">
        <v>0</v>
      </c>
      <c r="P21204">
        <v>1</v>
      </c>
      <c r="Q21204">
        <v>0</v>
      </c>
      <c r="R21204">
        <v>0</v>
      </c>
      <c r="S21204">
        <v>0</v>
      </c>
      <c r="T21204">
        <v>0</v>
      </c>
      <c r="U21204">
        <v>0</v>
      </c>
      <c r="V21204">
        <v>0</v>
      </c>
      <c r="W21204">
        <v>0</v>
      </c>
      <c r="X21204">
        <v>0</v>
      </c>
      <c r="Y21204">
        <v>0</v>
      </c>
      <c r="Z21204">
        <v>112</v>
      </c>
      <c r="AA21204">
        <v>1</v>
      </c>
      <c r="AB21204">
        <v>1</v>
      </c>
      <c r="AC21204">
        <f t="shared" si="2980"/>
        <v>2.1173988152032908</v>
      </c>
      <c r="AD21204">
        <f t="shared" si="2981"/>
        <v>8.3094948200076377</v>
      </c>
      <c r="AE21204">
        <f t="shared" si="2982"/>
        <v>0.89258278571133254</v>
      </c>
      <c r="AF21204">
        <f t="shared" si="2983"/>
        <v>4.9351493187478161E-2</v>
      </c>
      <c r="AG21204">
        <f t="shared" si="2984"/>
        <v>1</v>
      </c>
      <c r="AH21204">
        <f t="shared" si="2985"/>
        <v>1</v>
      </c>
      <c r="AI21204">
        <f t="shared" si="2986"/>
        <v>0</v>
      </c>
      <c r="AJ21204">
        <f t="shared" si="2987"/>
        <v>0</v>
      </c>
      <c r="AK21204">
        <f t="shared" si="2988"/>
        <v>0</v>
      </c>
    </row>
    <row r="21205" spans="1:37" x14ac:dyDescent="0.35">
      <c r="A21205">
        <v>1</v>
      </c>
      <c r="B21205">
        <v>2</v>
      </c>
      <c r="C21205">
        <v>0</v>
      </c>
      <c r="D21205">
        <v>3</v>
      </c>
      <c r="E21205">
        <v>0</v>
      </c>
      <c r="F21205">
        <v>0</v>
      </c>
      <c r="G21205">
        <v>0</v>
      </c>
      <c r="H21205">
        <v>0</v>
      </c>
      <c r="I21205">
        <v>0</v>
      </c>
      <c r="J21205">
        <v>0</v>
      </c>
      <c r="K21205">
        <v>0</v>
      </c>
      <c r="L21205">
        <v>70</v>
      </c>
      <c r="M21205">
        <v>0</v>
      </c>
      <c r="N21205">
        <v>0</v>
      </c>
      <c r="O21205">
        <v>0</v>
      </c>
      <c r="P21205">
        <v>0</v>
      </c>
      <c r="Q21205">
        <v>0</v>
      </c>
      <c r="R21205">
        <v>0</v>
      </c>
      <c r="S21205">
        <v>0</v>
      </c>
      <c r="T21205">
        <v>0</v>
      </c>
      <c r="U21205">
        <v>1</v>
      </c>
      <c r="V21205">
        <v>0</v>
      </c>
      <c r="W21205">
        <v>0</v>
      </c>
      <c r="X21205">
        <v>0</v>
      </c>
      <c r="Y21205">
        <v>0</v>
      </c>
      <c r="Z21205">
        <v>79.5</v>
      </c>
      <c r="AA21205">
        <v>1</v>
      </c>
      <c r="AB21205">
        <v>0</v>
      </c>
      <c r="AC21205">
        <f t="shared" si="2980"/>
        <v>-2.1475099813426195</v>
      </c>
      <c r="AD21205">
        <f t="shared" si="2981"/>
        <v>0.11677456691167902</v>
      </c>
      <c r="AE21205">
        <f t="shared" si="2982"/>
        <v>0.10456413529778585</v>
      </c>
      <c r="AF21205">
        <f t="shared" si="2983"/>
        <v>4.7965514899709537E-2</v>
      </c>
      <c r="AG21205">
        <f t="shared" si="2984"/>
        <v>0</v>
      </c>
      <c r="AH21205">
        <f t="shared" si="2985"/>
        <v>0</v>
      </c>
      <c r="AI21205">
        <f t="shared" si="2986"/>
        <v>0</v>
      </c>
      <c r="AJ21205">
        <f t="shared" si="2987"/>
        <v>0</v>
      </c>
      <c r="AK21205">
        <f t="shared" si="2988"/>
        <v>1</v>
      </c>
    </row>
    <row r="21206" spans="1:37" x14ac:dyDescent="0.35">
      <c r="A21206">
        <v>1</v>
      </c>
      <c r="B21206">
        <v>2</v>
      </c>
      <c r="C21206">
        <v>0</v>
      </c>
      <c r="D21206">
        <v>1</v>
      </c>
      <c r="E21206">
        <v>0</v>
      </c>
      <c r="F21206">
        <v>0</v>
      </c>
      <c r="G21206">
        <v>0</v>
      </c>
      <c r="H21206">
        <v>0</v>
      </c>
      <c r="I21206">
        <v>0</v>
      </c>
      <c r="J21206">
        <v>0</v>
      </c>
      <c r="K21206">
        <v>0</v>
      </c>
      <c r="L21206">
        <v>102</v>
      </c>
      <c r="M21206">
        <v>0</v>
      </c>
      <c r="N21206">
        <v>0</v>
      </c>
      <c r="O21206">
        <v>0</v>
      </c>
      <c r="P21206">
        <v>0</v>
      </c>
      <c r="Q21206">
        <v>0</v>
      </c>
      <c r="R21206">
        <v>0</v>
      </c>
      <c r="S21206">
        <v>0</v>
      </c>
      <c r="T21206">
        <v>0</v>
      </c>
      <c r="U21206">
        <v>1</v>
      </c>
      <c r="V21206">
        <v>0</v>
      </c>
      <c r="W21206">
        <v>0</v>
      </c>
      <c r="X21206">
        <v>0</v>
      </c>
      <c r="Y21206">
        <v>0</v>
      </c>
      <c r="Z21206">
        <v>108</v>
      </c>
      <c r="AA21206">
        <v>1</v>
      </c>
      <c r="AB21206">
        <v>0</v>
      </c>
      <c r="AC21206">
        <f t="shared" si="2980"/>
        <v>-1.2753298037264669</v>
      </c>
      <c r="AD21206">
        <f t="shared" si="2981"/>
        <v>0.2793388260420499</v>
      </c>
      <c r="AE21206">
        <f t="shared" si="2982"/>
        <v>0.21834624288411025</v>
      </c>
      <c r="AF21206">
        <f t="shared" si="2983"/>
        <v>0.1069855802821604</v>
      </c>
      <c r="AG21206">
        <f t="shared" si="2984"/>
        <v>0</v>
      </c>
      <c r="AH21206">
        <f t="shared" si="2985"/>
        <v>0</v>
      </c>
      <c r="AI21206">
        <f t="shared" si="2986"/>
        <v>0</v>
      </c>
      <c r="AJ21206">
        <f t="shared" si="2987"/>
        <v>0</v>
      </c>
      <c r="AK21206">
        <f t="shared" si="2988"/>
        <v>1</v>
      </c>
    </row>
    <row r="21207" spans="1:37" x14ac:dyDescent="0.35">
      <c r="A21207">
        <v>1</v>
      </c>
      <c r="B21207">
        <v>2</v>
      </c>
      <c r="C21207">
        <v>0</v>
      </c>
      <c r="D21207">
        <v>3</v>
      </c>
      <c r="E21207">
        <v>0</v>
      </c>
      <c r="F21207">
        <v>0</v>
      </c>
      <c r="G21207">
        <v>0</v>
      </c>
      <c r="H21207">
        <v>0</v>
      </c>
      <c r="I21207">
        <v>0</v>
      </c>
      <c r="J21207">
        <v>0</v>
      </c>
      <c r="K21207">
        <v>0</v>
      </c>
      <c r="L21207">
        <v>105</v>
      </c>
      <c r="M21207">
        <v>0</v>
      </c>
      <c r="N21207">
        <v>0</v>
      </c>
      <c r="O21207">
        <v>0</v>
      </c>
      <c r="P21207">
        <v>0</v>
      </c>
      <c r="Q21207">
        <v>0</v>
      </c>
      <c r="R21207">
        <v>0</v>
      </c>
      <c r="S21207">
        <v>0</v>
      </c>
      <c r="T21207">
        <v>0</v>
      </c>
      <c r="U21207">
        <v>1</v>
      </c>
      <c r="V21207">
        <v>0</v>
      </c>
      <c r="W21207">
        <v>0</v>
      </c>
      <c r="X21207">
        <v>0</v>
      </c>
      <c r="Y21207">
        <v>0</v>
      </c>
      <c r="Z21207">
        <v>37.5</v>
      </c>
      <c r="AA21207">
        <v>0</v>
      </c>
      <c r="AB21207">
        <v>0</v>
      </c>
      <c r="AC21207">
        <f t="shared" si="2980"/>
        <v>-1.5057563963481557</v>
      </c>
      <c r="AD21207">
        <f t="shared" si="2981"/>
        <v>0.22184942425763768</v>
      </c>
      <c r="AE21207">
        <f t="shared" si="2982"/>
        <v>0.18156854670732225</v>
      </c>
      <c r="AF21207">
        <f t="shared" si="2983"/>
        <v>8.7017688522485426E-2</v>
      </c>
      <c r="AG21207">
        <f t="shared" si="2984"/>
        <v>0</v>
      </c>
      <c r="AH21207">
        <f t="shared" si="2985"/>
        <v>0</v>
      </c>
      <c r="AI21207">
        <f t="shared" si="2986"/>
        <v>0</v>
      </c>
      <c r="AJ21207">
        <f t="shared" si="2987"/>
        <v>0</v>
      </c>
      <c r="AK21207">
        <f t="shared" si="2988"/>
        <v>1</v>
      </c>
    </row>
    <row r="21208" spans="1:37" x14ac:dyDescent="0.35">
      <c r="A21208">
        <v>1</v>
      </c>
      <c r="B21208">
        <v>2</v>
      </c>
      <c r="C21208">
        <v>0</v>
      </c>
      <c r="D21208">
        <v>5</v>
      </c>
      <c r="E21208">
        <v>0</v>
      </c>
      <c r="F21208">
        <v>0</v>
      </c>
      <c r="G21208">
        <v>0</v>
      </c>
      <c r="H21208">
        <v>0</v>
      </c>
      <c r="I21208">
        <v>0</v>
      </c>
      <c r="J21208">
        <v>0</v>
      </c>
      <c r="K21208">
        <v>0</v>
      </c>
      <c r="L21208">
        <v>27</v>
      </c>
      <c r="M21208">
        <v>0</v>
      </c>
      <c r="N21208">
        <v>0</v>
      </c>
      <c r="O21208">
        <v>0</v>
      </c>
      <c r="P21208">
        <v>0</v>
      </c>
      <c r="Q21208">
        <v>0</v>
      </c>
      <c r="R21208">
        <v>0</v>
      </c>
      <c r="S21208">
        <v>0</v>
      </c>
      <c r="T21208">
        <v>0</v>
      </c>
      <c r="U21208">
        <v>0</v>
      </c>
      <c r="V21208">
        <v>0</v>
      </c>
      <c r="W21208">
        <v>1</v>
      </c>
      <c r="X21208">
        <v>0</v>
      </c>
      <c r="Y21208">
        <v>0</v>
      </c>
      <c r="Z21208">
        <v>54.71</v>
      </c>
      <c r="AA21208">
        <v>1</v>
      </c>
      <c r="AB21208">
        <v>0</v>
      </c>
      <c r="AC21208">
        <f t="shared" si="2980"/>
        <v>-4.2269229741531662</v>
      </c>
      <c r="AD21208">
        <f t="shared" si="2981"/>
        <v>1.4597237592639299E-2</v>
      </c>
      <c r="AE21208">
        <f t="shared" si="2982"/>
        <v>1.4387223867546236E-2</v>
      </c>
      <c r="AF21208">
        <f t="shared" si="2983"/>
        <v>6.2936755450491667E-3</v>
      </c>
      <c r="AG21208">
        <f t="shared" si="2984"/>
        <v>0</v>
      </c>
      <c r="AH21208">
        <f t="shared" si="2985"/>
        <v>0</v>
      </c>
      <c r="AI21208">
        <f t="shared" si="2986"/>
        <v>0</v>
      </c>
      <c r="AJ21208">
        <f t="shared" si="2987"/>
        <v>0</v>
      </c>
      <c r="AK21208">
        <f t="shared" si="2988"/>
        <v>1</v>
      </c>
    </row>
    <row r="21209" spans="1:37" x14ac:dyDescent="0.35">
      <c r="A21209">
        <v>1</v>
      </c>
      <c r="B21209">
        <v>1</v>
      </c>
      <c r="C21209">
        <v>0</v>
      </c>
      <c r="D21209">
        <v>1</v>
      </c>
      <c r="E21209">
        <v>0</v>
      </c>
      <c r="F21209">
        <v>0</v>
      </c>
      <c r="G21209">
        <v>0</v>
      </c>
      <c r="H21209">
        <v>0</v>
      </c>
      <c r="I21209">
        <v>0</v>
      </c>
      <c r="J21209">
        <v>0</v>
      </c>
      <c r="K21209">
        <v>0</v>
      </c>
      <c r="L21209">
        <v>1</v>
      </c>
      <c r="M21209">
        <v>0</v>
      </c>
      <c r="N21209">
        <v>0</v>
      </c>
      <c r="O21209">
        <v>0</v>
      </c>
      <c r="P21209">
        <v>0</v>
      </c>
      <c r="Q21209">
        <v>0</v>
      </c>
      <c r="R21209">
        <v>0</v>
      </c>
      <c r="S21209">
        <v>0</v>
      </c>
      <c r="T21209">
        <v>0</v>
      </c>
      <c r="U21209">
        <v>1</v>
      </c>
      <c r="V21209">
        <v>0</v>
      </c>
      <c r="W21209">
        <v>0</v>
      </c>
      <c r="X21209">
        <v>0</v>
      </c>
      <c r="Y21209">
        <v>0</v>
      </c>
      <c r="Z21209">
        <v>145</v>
      </c>
      <c r="AA21209">
        <v>0</v>
      </c>
      <c r="AB21209">
        <v>0</v>
      </c>
      <c r="AC21209">
        <f t="shared" si="2980"/>
        <v>-0.85082686288022646</v>
      </c>
      <c r="AD21209">
        <f t="shared" si="2981"/>
        <v>0.42706166447904997</v>
      </c>
      <c r="AE21209">
        <f t="shared" si="2982"/>
        <v>0.2992594329376434</v>
      </c>
      <c r="AF21209">
        <f t="shared" si="2983"/>
        <v>0.15444273973298486</v>
      </c>
      <c r="AG21209">
        <f t="shared" si="2984"/>
        <v>0</v>
      </c>
      <c r="AH21209">
        <f t="shared" si="2985"/>
        <v>0</v>
      </c>
      <c r="AI21209">
        <f t="shared" si="2986"/>
        <v>0</v>
      </c>
      <c r="AJ21209">
        <f t="shared" si="2987"/>
        <v>0</v>
      </c>
      <c r="AK21209">
        <f t="shared" si="2988"/>
        <v>1</v>
      </c>
    </row>
    <row r="21210" spans="1:37" x14ac:dyDescent="0.35">
      <c r="A21210">
        <v>1</v>
      </c>
      <c r="B21210">
        <v>2</v>
      </c>
      <c r="C21210">
        <v>0</v>
      </c>
      <c r="D21210">
        <v>3</v>
      </c>
      <c r="E21210">
        <v>0</v>
      </c>
      <c r="F21210">
        <v>0</v>
      </c>
      <c r="G21210">
        <v>0</v>
      </c>
      <c r="H21210">
        <v>0</v>
      </c>
      <c r="I21210">
        <v>0</v>
      </c>
      <c r="J21210">
        <v>0</v>
      </c>
      <c r="K21210">
        <v>0</v>
      </c>
      <c r="L21210">
        <v>4</v>
      </c>
      <c r="M21210">
        <v>0</v>
      </c>
      <c r="N21210">
        <v>0</v>
      </c>
      <c r="O21210">
        <v>0</v>
      </c>
      <c r="P21210">
        <v>0</v>
      </c>
      <c r="Q21210">
        <v>0</v>
      </c>
      <c r="R21210">
        <v>0</v>
      </c>
      <c r="S21210">
        <v>0</v>
      </c>
      <c r="T21210">
        <v>1</v>
      </c>
      <c r="U21210">
        <v>0</v>
      </c>
      <c r="V21210">
        <v>0</v>
      </c>
      <c r="W21210">
        <v>0</v>
      </c>
      <c r="X21210">
        <v>0</v>
      </c>
      <c r="Y21210">
        <v>0</v>
      </c>
      <c r="Z21210">
        <v>133</v>
      </c>
      <c r="AA21210">
        <v>2</v>
      </c>
      <c r="AB21210">
        <v>0</v>
      </c>
      <c r="AC21210">
        <f t="shared" si="2980"/>
        <v>-3.2751738709305758</v>
      </c>
      <c r="AD21210">
        <f t="shared" si="2981"/>
        <v>3.7810294546670377E-2</v>
      </c>
      <c r="AE21210">
        <f t="shared" si="2982"/>
        <v>3.6432761117663061E-2</v>
      </c>
      <c r="AF21210">
        <f t="shared" si="2983"/>
        <v>1.6117974359137966E-2</v>
      </c>
      <c r="AG21210">
        <f t="shared" si="2984"/>
        <v>0</v>
      </c>
      <c r="AH21210">
        <f t="shared" si="2985"/>
        <v>0</v>
      </c>
      <c r="AI21210">
        <f t="shared" si="2986"/>
        <v>0</v>
      </c>
      <c r="AJ21210">
        <f t="shared" si="2987"/>
        <v>0</v>
      </c>
      <c r="AK21210">
        <f t="shared" si="2988"/>
        <v>1</v>
      </c>
    </row>
    <row r="21211" spans="1:37" x14ac:dyDescent="0.35">
      <c r="A21211">
        <v>1</v>
      </c>
      <c r="B21211">
        <v>1</v>
      </c>
      <c r="C21211">
        <v>0</v>
      </c>
      <c r="D21211">
        <v>1</v>
      </c>
      <c r="E21211">
        <v>0</v>
      </c>
      <c r="F21211">
        <v>0</v>
      </c>
      <c r="G21211">
        <v>0</v>
      </c>
      <c r="H21211">
        <v>0</v>
      </c>
      <c r="I21211">
        <v>0</v>
      </c>
      <c r="J21211">
        <v>0</v>
      </c>
      <c r="K21211">
        <v>0</v>
      </c>
      <c r="L21211">
        <v>12</v>
      </c>
      <c r="M21211">
        <v>0</v>
      </c>
      <c r="N21211">
        <v>0</v>
      </c>
      <c r="O21211">
        <v>0</v>
      </c>
      <c r="P21211">
        <v>0</v>
      </c>
      <c r="Q21211">
        <v>1</v>
      </c>
      <c r="R21211">
        <v>0</v>
      </c>
      <c r="S21211">
        <v>0</v>
      </c>
      <c r="T21211">
        <v>0</v>
      </c>
      <c r="U21211">
        <v>0</v>
      </c>
      <c r="V21211">
        <v>0</v>
      </c>
      <c r="W21211">
        <v>0</v>
      </c>
      <c r="X21211">
        <v>1</v>
      </c>
      <c r="Y21211">
        <v>0</v>
      </c>
      <c r="Z21211">
        <v>65</v>
      </c>
      <c r="AA21211">
        <v>1</v>
      </c>
      <c r="AB21211">
        <v>0</v>
      </c>
      <c r="AC21211">
        <f t="shared" si="2980"/>
        <v>-6.0994608844434781</v>
      </c>
      <c r="AD21211">
        <f t="shared" si="2981"/>
        <v>2.2440772103629772E-3</v>
      </c>
      <c r="AE21211">
        <f t="shared" si="2982"/>
        <v>2.2390526034427875E-3</v>
      </c>
      <c r="AF21211">
        <f t="shared" si="2983"/>
        <v>9.7349845465486806E-4</v>
      </c>
      <c r="AG21211">
        <f t="shared" si="2984"/>
        <v>0</v>
      </c>
      <c r="AH21211">
        <f t="shared" si="2985"/>
        <v>0</v>
      </c>
      <c r="AI21211">
        <f t="shared" si="2986"/>
        <v>0</v>
      </c>
      <c r="AJ21211">
        <f t="shared" si="2987"/>
        <v>0</v>
      </c>
      <c r="AK21211">
        <f t="shared" si="2988"/>
        <v>1</v>
      </c>
    </row>
    <row r="21212" spans="1:37" x14ac:dyDescent="0.35">
      <c r="A21212">
        <v>1</v>
      </c>
      <c r="B21212">
        <v>1</v>
      </c>
      <c r="C21212">
        <v>0</v>
      </c>
      <c r="D21212">
        <v>2</v>
      </c>
      <c r="E21212">
        <v>0</v>
      </c>
      <c r="F21212">
        <v>0</v>
      </c>
      <c r="G21212">
        <v>0</v>
      </c>
      <c r="H21212">
        <v>0</v>
      </c>
      <c r="I21212">
        <v>0</v>
      </c>
      <c r="J21212">
        <v>0</v>
      </c>
      <c r="K21212">
        <v>0</v>
      </c>
      <c r="L21212">
        <v>172</v>
      </c>
      <c r="M21212">
        <v>0</v>
      </c>
      <c r="N21212">
        <v>0</v>
      </c>
      <c r="O21212">
        <v>0</v>
      </c>
      <c r="P21212">
        <v>0</v>
      </c>
      <c r="Q21212">
        <v>1</v>
      </c>
      <c r="R21212">
        <v>0</v>
      </c>
      <c r="S21212">
        <v>0</v>
      </c>
      <c r="T21212">
        <v>0</v>
      </c>
      <c r="U21212">
        <v>0</v>
      </c>
      <c r="V21212">
        <v>0</v>
      </c>
      <c r="W21212">
        <v>0</v>
      </c>
      <c r="X21212">
        <v>0</v>
      </c>
      <c r="Y21212">
        <v>0</v>
      </c>
      <c r="Z21212">
        <v>95</v>
      </c>
      <c r="AA21212">
        <v>0</v>
      </c>
      <c r="AB21212">
        <v>1</v>
      </c>
      <c r="AC21212">
        <f t="shared" si="2980"/>
        <v>0.37461039243976835</v>
      </c>
      <c r="AD21212">
        <f t="shared" si="2981"/>
        <v>1.4544246493781745</v>
      </c>
      <c r="AE21212">
        <f t="shared" si="2982"/>
        <v>0.59257254026789985</v>
      </c>
      <c r="AF21212">
        <f t="shared" si="2983"/>
        <v>0.22725847753777156</v>
      </c>
      <c r="AG21212">
        <f t="shared" si="2984"/>
        <v>1</v>
      </c>
      <c r="AH21212">
        <f t="shared" si="2985"/>
        <v>1</v>
      </c>
      <c r="AI21212">
        <f t="shared" si="2986"/>
        <v>0</v>
      </c>
      <c r="AJ21212">
        <f t="shared" si="2987"/>
        <v>0</v>
      </c>
      <c r="AK21212">
        <f t="shared" si="2988"/>
        <v>0</v>
      </c>
    </row>
    <row r="21213" spans="1:37" x14ac:dyDescent="0.35">
      <c r="A21213">
        <v>1</v>
      </c>
      <c r="B21213">
        <v>2</v>
      </c>
      <c r="C21213">
        <v>0</v>
      </c>
      <c r="D21213">
        <v>4</v>
      </c>
      <c r="E21213">
        <v>0</v>
      </c>
      <c r="F21213">
        <v>0</v>
      </c>
      <c r="G21213">
        <v>0</v>
      </c>
      <c r="H21213">
        <v>0</v>
      </c>
      <c r="I21213">
        <v>0</v>
      </c>
      <c r="J21213">
        <v>0</v>
      </c>
      <c r="K21213">
        <v>0</v>
      </c>
      <c r="L21213">
        <v>253</v>
      </c>
      <c r="M21213">
        <v>0</v>
      </c>
      <c r="N21213">
        <v>0</v>
      </c>
      <c r="O21213">
        <v>0</v>
      </c>
      <c r="P21213">
        <v>1</v>
      </c>
      <c r="Q21213">
        <v>0</v>
      </c>
      <c r="R21213">
        <v>0</v>
      </c>
      <c r="S21213">
        <v>0</v>
      </c>
      <c r="T21213">
        <v>0</v>
      </c>
      <c r="U21213">
        <v>0</v>
      </c>
      <c r="V21213">
        <v>0</v>
      </c>
      <c r="W21213">
        <v>0</v>
      </c>
      <c r="X21213">
        <v>0</v>
      </c>
      <c r="Y21213">
        <v>0</v>
      </c>
      <c r="Z21213">
        <v>90</v>
      </c>
      <c r="AA21213">
        <v>0</v>
      </c>
      <c r="AB21213">
        <v>1</v>
      </c>
      <c r="AC21213">
        <f t="shared" si="2980"/>
        <v>1.7951225203706151</v>
      </c>
      <c r="AD21213">
        <f t="shared" si="2981"/>
        <v>6.0202122752628133</v>
      </c>
      <c r="AE21213">
        <f t="shared" si="2982"/>
        <v>0.85755416491838732</v>
      </c>
      <c r="AF21213">
        <f t="shared" si="2983"/>
        <v>6.6738439469150923E-2</v>
      </c>
      <c r="AG21213">
        <f t="shared" si="2984"/>
        <v>1</v>
      </c>
      <c r="AH21213">
        <f t="shared" si="2985"/>
        <v>1</v>
      </c>
      <c r="AI21213">
        <f t="shared" si="2986"/>
        <v>0</v>
      </c>
      <c r="AJ21213">
        <f t="shared" si="2987"/>
        <v>0</v>
      </c>
      <c r="AK21213">
        <f t="shared" si="2988"/>
        <v>0</v>
      </c>
    </row>
    <row r="21214" spans="1:37" x14ac:dyDescent="0.35">
      <c r="A21214">
        <v>1</v>
      </c>
      <c r="B21214">
        <v>2</v>
      </c>
      <c r="C21214">
        <v>0</v>
      </c>
      <c r="D21214">
        <v>3</v>
      </c>
      <c r="E21214">
        <v>0</v>
      </c>
      <c r="F21214">
        <v>0</v>
      </c>
      <c r="G21214">
        <v>0</v>
      </c>
      <c r="H21214">
        <v>0</v>
      </c>
      <c r="I21214">
        <v>0</v>
      </c>
      <c r="J21214">
        <v>0</v>
      </c>
      <c r="K21214">
        <v>0</v>
      </c>
      <c r="L21214">
        <v>3</v>
      </c>
      <c r="M21214">
        <v>0</v>
      </c>
      <c r="N21214">
        <v>0</v>
      </c>
      <c r="O21214">
        <v>0</v>
      </c>
      <c r="P21214">
        <v>0</v>
      </c>
      <c r="Q21214">
        <v>0</v>
      </c>
      <c r="R21214">
        <v>0</v>
      </c>
      <c r="S21214">
        <v>1</v>
      </c>
      <c r="T21214">
        <v>0</v>
      </c>
      <c r="U21214">
        <v>0</v>
      </c>
      <c r="V21214">
        <v>0</v>
      </c>
      <c r="W21214">
        <v>0</v>
      </c>
      <c r="X21214">
        <v>0</v>
      </c>
      <c r="Y21214">
        <v>0</v>
      </c>
      <c r="Z21214">
        <v>92</v>
      </c>
      <c r="AA21214">
        <v>1</v>
      </c>
      <c r="AB21214">
        <v>0</v>
      </c>
      <c r="AC21214">
        <f t="shared" si="2980"/>
        <v>-2.6686065606728735</v>
      </c>
      <c r="AD21214">
        <f t="shared" si="2981"/>
        <v>6.9348791347415631E-2</v>
      </c>
      <c r="AE21214">
        <f t="shared" si="2982"/>
        <v>6.485142350984828E-2</v>
      </c>
      <c r="AF21214">
        <f t="shared" si="2983"/>
        <v>2.9119382899035613E-2</v>
      </c>
      <c r="AG21214">
        <f t="shared" si="2984"/>
        <v>0</v>
      </c>
      <c r="AH21214">
        <f t="shared" si="2985"/>
        <v>0</v>
      </c>
      <c r="AI21214">
        <f t="shared" si="2986"/>
        <v>0</v>
      </c>
      <c r="AJ21214">
        <f t="shared" si="2987"/>
        <v>0</v>
      </c>
      <c r="AK21214">
        <f t="shared" si="2988"/>
        <v>1</v>
      </c>
    </row>
    <row r="21215" spans="1:37" x14ac:dyDescent="0.35">
      <c r="A21215">
        <v>1</v>
      </c>
      <c r="B21215">
        <v>1</v>
      </c>
      <c r="C21215">
        <v>0</v>
      </c>
      <c r="D21215">
        <v>5</v>
      </c>
      <c r="E21215">
        <v>0</v>
      </c>
      <c r="F21215">
        <v>0</v>
      </c>
      <c r="G21215">
        <v>0</v>
      </c>
      <c r="H21215">
        <v>0</v>
      </c>
      <c r="I21215">
        <v>0</v>
      </c>
      <c r="J21215">
        <v>0</v>
      </c>
      <c r="K21215">
        <v>0</v>
      </c>
      <c r="L21215">
        <v>269</v>
      </c>
      <c r="M21215">
        <v>0</v>
      </c>
      <c r="N21215">
        <v>0</v>
      </c>
      <c r="O21215">
        <v>0</v>
      </c>
      <c r="P21215">
        <v>0</v>
      </c>
      <c r="Q21215">
        <v>0</v>
      </c>
      <c r="R21215">
        <v>0</v>
      </c>
      <c r="S21215">
        <v>0</v>
      </c>
      <c r="T21215">
        <v>0</v>
      </c>
      <c r="U21215">
        <v>0</v>
      </c>
      <c r="V21215">
        <v>0</v>
      </c>
      <c r="W21215">
        <v>1</v>
      </c>
      <c r="X21215">
        <v>0</v>
      </c>
      <c r="Y21215">
        <v>0</v>
      </c>
      <c r="Z21215">
        <v>70</v>
      </c>
      <c r="AA21215">
        <v>0</v>
      </c>
      <c r="AB21215">
        <v>0</v>
      </c>
      <c r="AC21215">
        <f t="shared" si="2980"/>
        <v>0.32673697514931632</v>
      </c>
      <c r="AD21215">
        <f t="shared" si="2981"/>
        <v>1.3864367618955331</v>
      </c>
      <c r="AE21215">
        <f t="shared" si="2982"/>
        <v>0.58096522146863605</v>
      </c>
      <c r="AF21215">
        <f t="shared" si="2983"/>
        <v>0.37774993050042072</v>
      </c>
      <c r="AG21215">
        <f t="shared" si="2984"/>
        <v>1</v>
      </c>
      <c r="AH21215">
        <f t="shared" si="2985"/>
        <v>0</v>
      </c>
      <c r="AI21215">
        <f t="shared" si="2986"/>
        <v>1</v>
      </c>
      <c r="AJ21215">
        <f t="shared" si="2987"/>
        <v>0</v>
      </c>
      <c r="AK21215">
        <f t="shared" si="2988"/>
        <v>0</v>
      </c>
    </row>
    <row r="21216" spans="1:37" x14ac:dyDescent="0.35">
      <c r="A21216">
        <v>1</v>
      </c>
      <c r="B21216">
        <v>2</v>
      </c>
      <c r="C21216">
        <v>0</v>
      </c>
      <c r="D21216">
        <v>6</v>
      </c>
      <c r="E21216">
        <v>0</v>
      </c>
      <c r="F21216">
        <v>0</v>
      </c>
      <c r="G21216">
        <v>0</v>
      </c>
      <c r="H21216">
        <v>0</v>
      </c>
      <c r="I21216">
        <v>0</v>
      </c>
      <c r="J21216">
        <v>0</v>
      </c>
      <c r="K21216">
        <v>0</v>
      </c>
      <c r="L21216">
        <v>2</v>
      </c>
      <c r="M21216">
        <v>0</v>
      </c>
      <c r="N21216">
        <v>0</v>
      </c>
      <c r="O21216">
        <v>0</v>
      </c>
      <c r="P21216">
        <v>0</v>
      </c>
      <c r="Q21216">
        <v>0</v>
      </c>
      <c r="R21216">
        <v>0</v>
      </c>
      <c r="S21216">
        <v>0</v>
      </c>
      <c r="T21216">
        <v>0</v>
      </c>
      <c r="U21216">
        <v>0</v>
      </c>
      <c r="V21216">
        <v>0</v>
      </c>
      <c r="W21216">
        <v>0</v>
      </c>
      <c r="X21216">
        <v>0</v>
      </c>
      <c r="Y21216">
        <v>0</v>
      </c>
      <c r="Z21216">
        <v>86.32</v>
      </c>
      <c r="AA21216">
        <v>0</v>
      </c>
      <c r="AB21216">
        <v>0</v>
      </c>
      <c r="AC21216">
        <f t="shared" si="2980"/>
        <v>-3.5171830918797804</v>
      </c>
      <c r="AD21216">
        <f t="shared" si="2981"/>
        <v>2.9682931602851362E-2</v>
      </c>
      <c r="AE21216">
        <f t="shared" si="2982"/>
        <v>2.8827254188476797E-2</v>
      </c>
      <c r="AF21216">
        <f t="shared" si="2983"/>
        <v>1.2703513778851958E-2</v>
      </c>
      <c r="AG21216">
        <f t="shared" si="2984"/>
        <v>0</v>
      </c>
      <c r="AH21216">
        <f t="shared" si="2985"/>
        <v>0</v>
      </c>
      <c r="AI21216">
        <f t="shared" si="2986"/>
        <v>0</v>
      </c>
      <c r="AJ21216">
        <f t="shared" si="2987"/>
        <v>0</v>
      </c>
      <c r="AK21216">
        <f t="shared" si="2988"/>
        <v>1</v>
      </c>
    </row>
    <row r="21217" spans="1:37" x14ac:dyDescent="0.35">
      <c r="A21217">
        <v>1</v>
      </c>
      <c r="B21217">
        <v>3</v>
      </c>
      <c r="C21217">
        <v>0</v>
      </c>
      <c r="D21217">
        <v>3</v>
      </c>
      <c r="E21217">
        <v>0</v>
      </c>
      <c r="F21217">
        <v>0</v>
      </c>
      <c r="G21217">
        <v>0</v>
      </c>
      <c r="H21217">
        <v>1</v>
      </c>
      <c r="I21217">
        <v>0</v>
      </c>
      <c r="J21217">
        <v>0</v>
      </c>
      <c r="K21217">
        <v>0</v>
      </c>
      <c r="L21217">
        <v>12</v>
      </c>
      <c r="M21217">
        <v>0</v>
      </c>
      <c r="N21217">
        <v>1</v>
      </c>
      <c r="O21217">
        <v>0</v>
      </c>
      <c r="P21217">
        <v>0</v>
      </c>
      <c r="Q21217">
        <v>0</v>
      </c>
      <c r="R21217">
        <v>0</v>
      </c>
      <c r="S21217">
        <v>0</v>
      </c>
      <c r="T21217">
        <v>0</v>
      </c>
      <c r="U21217">
        <v>0</v>
      </c>
      <c r="V21217">
        <v>0</v>
      </c>
      <c r="W21217">
        <v>0</v>
      </c>
      <c r="X21217">
        <v>0</v>
      </c>
      <c r="Y21217">
        <v>0</v>
      </c>
      <c r="Z21217">
        <v>133.33000000000001</v>
      </c>
      <c r="AA21217">
        <v>0</v>
      </c>
      <c r="AB21217">
        <v>0</v>
      </c>
      <c r="AC21217">
        <f t="shared" si="2980"/>
        <v>0.14514801064652438</v>
      </c>
      <c r="AD21217">
        <f t="shared" si="2981"/>
        <v>1.1562106890956165</v>
      </c>
      <c r="AE21217">
        <f t="shared" si="2982"/>
        <v>0.53622342888049035</v>
      </c>
      <c r="AF21217">
        <f t="shared" si="2983"/>
        <v>0.33369119465990932</v>
      </c>
      <c r="AG21217">
        <f t="shared" si="2984"/>
        <v>1</v>
      </c>
      <c r="AH21217">
        <f t="shared" si="2985"/>
        <v>0</v>
      </c>
      <c r="AI21217">
        <f t="shared" si="2986"/>
        <v>1</v>
      </c>
      <c r="AJ21217">
        <f t="shared" si="2987"/>
        <v>0</v>
      </c>
      <c r="AK21217">
        <f t="shared" si="2988"/>
        <v>0</v>
      </c>
    </row>
    <row r="21218" spans="1:37" x14ac:dyDescent="0.35">
      <c r="A21218">
        <v>1</v>
      </c>
      <c r="B21218">
        <v>1</v>
      </c>
      <c r="C21218">
        <v>0</v>
      </c>
      <c r="D21218">
        <v>1</v>
      </c>
      <c r="E21218">
        <v>0</v>
      </c>
      <c r="F21218">
        <v>0</v>
      </c>
      <c r="G21218">
        <v>0</v>
      </c>
      <c r="H21218">
        <v>0</v>
      </c>
      <c r="I21218">
        <v>0</v>
      </c>
      <c r="J21218">
        <v>0</v>
      </c>
      <c r="K21218">
        <v>0</v>
      </c>
      <c r="L21218">
        <v>1</v>
      </c>
      <c r="M21218">
        <v>0</v>
      </c>
      <c r="N21218">
        <v>0</v>
      </c>
      <c r="O21218">
        <v>0</v>
      </c>
      <c r="P21218">
        <v>0</v>
      </c>
      <c r="Q21218">
        <v>0</v>
      </c>
      <c r="R21218">
        <v>0</v>
      </c>
      <c r="S21218">
        <v>0</v>
      </c>
      <c r="T21218">
        <v>1</v>
      </c>
      <c r="U21218">
        <v>0</v>
      </c>
      <c r="V21218">
        <v>0</v>
      </c>
      <c r="W21218">
        <v>0</v>
      </c>
      <c r="X21218">
        <v>0</v>
      </c>
      <c r="Y21218">
        <v>0</v>
      </c>
      <c r="Z21218">
        <v>65</v>
      </c>
      <c r="AA21218">
        <v>0</v>
      </c>
      <c r="AB21218">
        <v>0</v>
      </c>
      <c r="AC21218">
        <f t="shared" si="2980"/>
        <v>-2.9750051541318143</v>
      </c>
      <c r="AD21218">
        <f t="shared" si="2981"/>
        <v>5.1047170899628798E-2</v>
      </c>
      <c r="AE21218">
        <f t="shared" si="2982"/>
        <v>4.8567916182045097E-2</v>
      </c>
      <c r="AF21218">
        <f t="shared" si="2983"/>
        <v>2.162220756173611E-2</v>
      </c>
      <c r="AG21218">
        <f t="shared" si="2984"/>
        <v>0</v>
      </c>
      <c r="AH21218">
        <f t="shared" si="2985"/>
        <v>0</v>
      </c>
      <c r="AI21218">
        <f t="shared" si="2986"/>
        <v>0</v>
      </c>
      <c r="AJ21218">
        <f t="shared" si="2987"/>
        <v>0</v>
      </c>
      <c r="AK21218">
        <f t="shared" si="2988"/>
        <v>1</v>
      </c>
    </row>
    <row r="21219" spans="1:37" x14ac:dyDescent="0.35">
      <c r="A21219">
        <v>1</v>
      </c>
      <c r="B21219">
        <v>2</v>
      </c>
      <c r="C21219">
        <v>0</v>
      </c>
      <c r="D21219">
        <v>3</v>
      </c>
      <c r="E21219">
        <v>0</v>
      </c>
      <c r="F21219">
        <v>0</v>
      </c>
      <c r="G21219">
        <v>0</v>
      </c>
      <c r="H21219">
        <v>1</v>
      </c>
      <c r="I21219">
        <v>0</v>
      </c>
      <c r="J21219">
        <v>0</v>
      </c>
      <c r="K21219">
        <v>0</v>
      </c>
      <c r="L21219">
        <v>71</v>
      </c>
      <c r="M21219">
        <v>0</v>
      </c>
      <c r="N21219">
        <v>0</v>
      </c>
      <c r="O21219">
        <v>0</v>
      </c>
      <c r="P21219">
        <v>0</v>
      </c>
      <c r="Q21219">
        <v>0</v>
      </c>
      <c r="R21219">
        <v>0</v>
      </c>
      <c r="S21219">
        <v>0</v>
      </c>
      <c r="T21219">
        <v>0</v>
      </c>
      <c r="U21219">
        <v>1</v>
      </c>
      <c r="V21219">
        <v>0</v>
      </c>
      <c r="W21219">
        <v>0</v>
      </c>
      <c r="X21219">
        <v>0</v>
      </c>
      <c r="Y21219">
        <v>0</v>
      </c>
      <c r="Z21219">
        <v>101.87</v>
      </c>
      <c r="AA21219">
        <v>1</v>
      </c>
      <c r="AB21219">
        <v>0</v>
      </c>
      <c r="AC21219">
        <f t="shared" si="2980"/>
        <v>-1.6957620245013656</v>
      </c>
      <c r="AD21219">
        <f t="shared" si="2981"/>
        <v>0.18345937520955249</v>
      </c>
      <c r="AE21219">
        <f t="shared" si="2982"/>
        <v>0.15501957993029356</v>
      </c>
      <c r="AF21219">
        <f t="shared" si="2983"/>
        <v>7.3153354428062742E-2</v>
      </c>
      <c r="AG21219">
        <f t="shared" si="2984"/>
        <v>0</v>
      </c>
      <c r="AH21219">
        <f t="shared" si="2985"/>
        <v>0</v>
      </c>
      <c r="AI21219">
        <f t="shared" si="2986"/>
        <v>0</v>
      </c>
      <c r="AJ21219">
        <f t="shared" si="2987"/>
        <v>0</v>
      </c>
      <c r="AK21219">
        <f t="shared" si="2988"/>
        <v>1</v>
      </c>
    </row>
    <row r="21220" spans="1:37" x14ac:dyDescent="0.35">
      <c r="A21220">
        <v>1</v>
      </c>
      <c r="B21220">
        <v>2</v>
      </c>
      <c r="C21220">
        <v>2</v>
      </c>
      <c r="D21220">
        <v>1</v>
      </c>
      <c r="E21220">
        <v>0</v>
      </c>
      <c r="F21220">
        <v>0</v>
      </c>
      <c r="G21220">
        <v>0</v>
      </c>
      <c r="H21220">
        <v>0</v>
      </c>
      <c r="I21220">
        <v>0</v>
      </c>
      <c r="J21220">
        <v>1</v>
      </c>
      <c r="K21220">
        <v>0</v>
      </c>
      <c r="L21220">
        <v>10</v>
      </c>
      <c r="M21220">
        <v>0</v>
      </c>
      <c r="N21220">
        <v>0</v>
      </c>
      <c r="O21220">
        <v>0</v>
      </c>
      <c r="P21220">
        <v>0</v>
      </c>
      <c r="Q21220">
        <v>0</v>
      </c>
      <c r="R21220">
        <v>0</v>
      </c>
      <c r="S21220">
        <v>1</v>
      </c>
      <c r="T21220">
        <v>0</v>
      </c>
      <c r="U21220">
        <v>0</v>
      </c>
      <c r="V21220">
        <v>0</v>
      </c>
      <c r="W21220">
        <v>0</v>
      </c>
      <c r="X21220">
        <v>0</v>
      </c>
      <c r="Y21220">
        <v>0</v>
      </c>
      <c r="Z21220">
        <v>153</v>
      </c>
      <c r="AA21220">
        <v>0</v>
      </c>
      <c r="AB21220">
        <v>0</v>
      </c>
      <c r="AC21220">
        <f t="shared" si="2980"/>
        <v>-0.85226027565613993</v>
      </c>
      <c r="AD21220">
        <f t="shared" si="2981"/>
        <v>0.42644994735938996</v>
      </c>
      <c r="AE21220">
        <f t="shared" si="2982"/>
        <v>0.29895892817608072</v>
      </c>
      <c r="AF21220">
        <f t="shared" si="2983"/>
        <v>0.15425653732012515</v>
      </c>
      <c r="AG21220">
        <f t="shared" si="2984"/>
        <v>0</v>
      </c>
      <c r="AH21220">
        <f t="shared" si="2985"/>
        <v>0</v>
      </c>
      <c r="AI21220">
        <f t="shared" si="2986"/>
        <v>0</v>
      </c>
      <c r="AJ21220">
        <f t="shared" si="2987"/>
        <v>0</v>
      </c>
      <c r="AK21220">
        <f t="shared" si="2988"/>
        <v>1</v>
      </c>
    </row>
    <row r="21221" spans="1:37" x14ac:dyDescent="0.35">
      <c r="A21221">
        <v>1</v>
      </c>
      <c r="B21221">
        <v>1</v>
      </c>
      <c r="C21221">
        <v>0</v>
      </c>
      <c r="D21221">
        <v>3</v>
      </c>
      <c r="E21221">
        <v>0</v>
      </c>
      <c r="F21221">
        <v>0</v>
      </c>
      <c r="G21221">
        <v>0</v>
      </c>
      <c r="H21221">
        <v>0</v>
      </c>
      <c r="I21221">
        <v>0</v>
      </c>
      <c r="J21221">
        <v>0</v>
      </c>
      <c r="K21221">
        <v>0</v>
      </c>
      <c r="L21221">
        <v>8</v>
      </c>
      <c r="M21221">
        <v>0</v>
      </c>
      <c r="N21221">
        <v>0</v>
      </c>
      <c r="O21221">
        <v>0</v>
      </c>
      <c r="P21221">
        <v>1</v>
      </c>
      <c r="Q21221">
        <v>0</v>
      </c>
      <c r="R21221">
        <v>0</v>
      </c>
      <c r="S21221">
        <v>0</v>
      </c>
      <c r="T21221">
        <v>0</v>
      </c>
      <c r="U21221">
        <v>0</v>
      </c>
      <c r="V21221">
        <v>0</v>
      </c>
      <c r="W21221">
        <v>0</v>
      </c>
      <c r="X21221">
        <v>0</v>
      </c>
      <c r="Y21221">
        <v>0</v>
      </c>
      <c r="Z21221">
        <v>130</v>
      </c>
      <c r="AA21221">
        <v>0</v>
      </c>
      <c r="AB21221">
        <v>0</v>
      </c>
      <c r="AC21221">
        <f t="shared" si="2980"/>
        <v>-0.86482523070748707</v>
      </c>
      <c r="AD21221">
        <f t="shared" si="2981"/>
        <v>0.42112514594002359</v>
      </c>
      <c r="AE21221">
        <f t="shared" si="2982"/>
        <v>0.29633220349602946</v>
      </c>
      <c r="AF21221">
        <f t="shared" si="2983"/>
        <v>0.15263232409076596</v>
      </c>
      <c r="AG21221">
        <f t="shared" si="2984"/>
        <v>0</v>
      </c>
      <c r="AH21221">
        <f t="shared" si="2985"/>
        <v>0</v>
      </c>
      <c r="AI21221">
        <f t="shared" si="2986"/>
        <v>0</v>
      </c>
      <c r="AJ21221">
        <f t="shared" si="2987"/>
        <v>0</v>
      </c>
      <c r="AK21221">
        <f t="shared" si="2988"/>
        <v>1</v>
      </c>
    </row>
    <row r="21222" spans="1:37" x14ac:dyDescent="0.35">
      <c r="A21222">
        <v>1</v>
      </c>
      <c r="B21222">
        <v>1</v>
      </c>
      <c r="C21222">
        <v>0</v>
      </c>
      <c r="D21222">
        <v>2</v>
      </c>
      <c r="E21222">
        <v>0</v>
      </c>
      <c r="F21222">
        <v>0</v>
      </c>
      <c r="G21222">
        <v>0</v>
      </c>
      <c r="H21222">
        <v>0</v>
      </c>
      <c r="I21222">
        <v>0</v>
      </c>
      <c r="J21222">
        <v>0</v>
      </c>
      <c r="K21222">
        <v>0</v>
      </c>
      <c r="L21222">
        <v>36</v>
      </c>
      <c r="M21222">
        <v>0</v>
      </c>
      <c r="N21222">
        <v>0</v>
      </c>
      <c r="O21222">
        <v>0</v>
      </c>
      <c r="P21222">
        <v>0</v>
      </c>
      <c r="Q21222">
        <v>0</v>
      </c>
      <c r="R21222">
        <v>1</v>
      </c>
      <c r="S21222">
        <v>0</v>
      </c>
      <c r="T21222">
        <v>0</v>
      </c>
      <c r="U21222">
        <v>0</v>
      </c>
      <c r="V21222">
        <v>0</v>
      </c>
      <c r="W21222">
        <v>0</v>
      </c>
      <c r="X21222">
        <v>0</v>
      </c>
      <c r="Y21222">
        <v>0</v>
      </c>
      <c r="Z21222">
        <v>135.9</v>
      </c>
      <c r="AA21222">
        <v>0</v>
      </c>
      <c r="AB21222">
        <v>0</v>
      </c>
      <c r="AC21222">
        <f t="shared" si="2980"/>
        <v>-0.27234901951352208</v>
      </c>
      <c r="AD21222">
        <f t="shared" si="2981"/>
        <v>0.76158840548335327</v>
      </c>
      <c r="AE21222">
        <f t="shared" si="2982"/>
        <v>0.43233050530574135</v>
      </c>
      <c r="AF21222">
        <f t="shared" si="2983"/>
        <v>0.24590444317446858</v>
      </c>
      <c r="AG21222">
        <f t="shared" si="2984"/>
        <v>0</v>
      </c>
      <c r="AH21222">
        <f t="shared" si="2985"/>
        <v>0</v>
      </c>
      <c r="AI21222">
        <f t="shared" si="2986"/>
        <v>0</v>
      </c>
      <c r="AJ21222">
        <f t="shared" si="2987"/>
        <v>0</v>
      </c>
      <c r="AK21222">
        <f t="shared" si="2988"/>
        <v>1</v>
      </c>
    </row>
    <row r="21223" spans="1:37" x14ac:dyDescent="0.35">
      <c r="A21223">
        <v>1</v>
      </c>
      <c r="B21223">
        <v>1</v>
      </c>
      <c r="C21223">
        <v>0</v>
      </c>
      <c r="D21223">
        <v>4</v>
      </c>
      <c r="E21223">
        <v>0</v>
      </c>
      <c r="F21223">
        <v>0</v>
      </c>
      <c r="G21223">
        <v>0</v>
      </c>
      <c r="H21223">
        <v>0</v>
      </c>
      <c r="I21223">
        <v>0</v>
      </c>
      <c r="J21223">
        <v>0</v>
      </c>
      <c r="K21223">
        <v>0</v>
      </c>
      <c r="L21223">
        <v>63</v>
      </c>
      <c r="M21223">
        <v>0</v>
      </c>
      <c r="N21223">
        <v>0</v>
      </c>
      <c r="O21223">
        <v>0</v>
      </c>
      <c r="P21223">
        <v>0</v>
      </c>
      <c r="Q21223">
        <v>0</v>
      </c>
      <c r="R21223">
        <v>1</v>
      </c>
      <c r="S21223">
        <v>0</v>
      </c>
      <c r="T21223">
        <v>0</v>
      </c>
      <c r="U21223">
        <v>0</v>
      </c>
      <c r="V21223">
        <v>0</v>
      </c>
      <c r="W21223">
        <v>0</v>
      </c>
      <c r="X21223">
        <v>0</v>
      </c>
      <c r="Y21223">
        <v>0</v>
      </c>
      <c r="Z21223">
        <v>68</v>
      </c>
      <c r="AA21223">
        <v>0</v>
      </c>
      <c r="AB21223">
        <v>1</v>
      </c>
      <c r="AC21223">
        <f t="shared" si="2980"/>
        <v>-1.2354898898164122</v>
      </c>
      <c r="AD21223">
        <f t="shared" si="2981"/>
        <v>0.29069232027282355</v>
      </c>
      <c r="AE21223">
        <f t="shared" si="2982"/>
        <v>0.22522201124693891</v>
      </c>
      <c r="AF21223">
        <f t="shared" si="2983"/>
        <v>0.64738916756871301</v>
      </c>
      <c r="AG21223">
        <f t="shared" si="2984"/>
        <v>0</v>
      </c>
      <c r="AH21223">
        <f t="shared" si="2985"/>
        <v>0</v>
      </c>
      <c r="AI21223">
        <f t="shared" si="2986"/>
        <v>0</v>
      </c>
      <c r="AJ21223">
        <f t="shared" si="2987"/>
        <v>1</v>
      </c>
      <c r="AK21223">
        <f t="shared" si="2988"/>
        <v>0</v>
      </c>
    </row>
    <row r="21224" spans="1:37" x14ac:dyDescent="0.35">
      <c r="A21224">
        <v>1</v>
      </c>
      <c r="B21224">
        <v>1</v>
      </c>
      <c r="C21224">
        <v>0</v>
      </c>
      <c r="D21224">
        <v>1</v>
      </c>
      <c r="E21224">
        <v>0</v>
      </c>
      <c r="F21224">
        <v>0</v>
      </c>
      <c r="G21224">
        <v>0</v>
      </c>
      <c r="H21224">
        <v>0</v>
      </c>
      <c r="I21224">
        <v>0</v>
      </c>
      <c r="J21224">
        <v>0</v>
      </c>
      <c r="K21224">
        <v>0</v>
      </c>
      <c r="L21224">
        <v>45</v>
      </c>
      <c r="M21224">
        <v>0</v>
      </c>
      <c r="N21224">
        <v>0</v>
      </c>
      <c r="O21224">
        <v>1</v>
      </c>
      <c r="P21224">
        <v>0</v>
      </c>
      <c r="Q21224">
        <v>0</v>
      </c>
      <c r="R21224">
        <v>0</v>
      </c>
      <c r="S21224">
        <v>0</v>
      </c>
      <c r="T21224">
        <v>0</v>
      </c>
      <c r="U21224">
        <v>0</v>
      </c>
      <c r="V21224">
        <v>0</v>
      </c>
      <c r="W21224">
        <v>0</v>
      </c>
      <c r="X21224">
        <v>0</v>
      </c>
      <c r="Y21224">
        <v>0</v>
      </c>
      <c r="Z21224">
        <v>112.5</v>
      </c>
      <c r="AA21224">
        <v>0</v>
      </c>
      <c r="AB21224">
        <v>1</v>
      </c>
      <c r="AC21224">
        <f t="shared" si="2980"/>
        <v>-0.5354637200221366</v>
      </c>
      <c r="AD21224">
        <f t="shared" si="2981"/>
        <v>0.58539776652893738</v>
      </c>
      <c r="AE21224">
        <f t="shared" si="2982"/>
        <v>0.36924346614326609</v>
      </c>
      <c r="AF21224">
        <f t="shared" si="2983"/>
        <v>0.43268718089896785</v>
      </c>
      <c r="AG21224">
        <f t="shared" si="2984"/>
        <v>0</v>
      </c>
      <c r="AH21224">
        <f t="shared" si="2985"/>
        <v>0</v>
      </c>
      <c r="AI21224">
        <f t="shared" si="2986"/>
        <v>0</v>
      </c>
      <c r="AJ21224">
        <f t="shared" si="2987"/>
        <v>1</v>
      </c>
      <c r="AK21224">
        <f t="shared" si="2988"/>
        <v>0</v>
      </c>
    </row>
    <row r="21225" spans="1:37" x14ac:dyDescent="0.35">
      <c r="A21225">
        <v>1</v>
      </c>
      <c r="B21225">
        <v>2</v>
      </c>
      <c r="C21225">
        <v>0</v>
      </c>
      <c r="D21225">
        <v>2</v>
      </c>
      <c r="E21225">
        <v>0</v>
      </c>
      <c r="F21225">
        <v>0</v>
      </c>
      <c r="G21225">
        <v>0</v>
      </c>
      <c r="H21225">
        <v>0</v>
      </c>
      <c r="I21225">
        <v>0</v>
      </c>
      <c r="J21225">
        <v>0</v>
      </c>
      <c r="K21225">
        <v>0</v>
      </c>
      <c r="L21225">
        <v>275</v>
      </c>
      <c r="M21225">
        <v>0</v>
      </c>
      <c r="N21225">
        <v>0</v>
      </c>
      <c r="O21225">
        <v>0</v>
      </c>
      <c r="P21225">
        <v>0</v>
      </c>
      <c r="Q21225">
        <v>1</v>
      </c>
      <c r="R21225">
        <v>0</v>
      </c>
      <c r="S21225">
        <v>0</v>
      </c>
      <c r="T21225">
        <v>0</v>
      </c>
      <c r="U21225">
        <v>0</v>
      </c>
      <c r="V21225">
        <v>0</v>
      </c>
      <c r="W21225">
        <v>0</v>
      </c>
      <c r="X21225">
        <v>0</v>
      </c>
      <c r="Y21225">
        <v>0</v>
      </c>
      <c r="Z21225">
        <v>62.8</v>
      </c>
      <c r="AA21225">
        <v>0</v>
      </c>
      <c r="AB21225">
        <v>1</v>
      </c>
      <c r="AC21225">
        <f t="shared" si="2980"/>
        <v>1.1990285851564144</v>
      </c>
      <c r="AD21225">
        <f t="shared" si="2981"/>
        <v>3.3168932778770936</v>
      </c>
      <c r="AE21225">
        <f t="shared" si="2982"/>
        <v>0.76835192912349048</v>
      </c>
      <c r="AF21225">
        <f t="shared" si="2983"/>
        <v>0.11443981399444395</v>
      </c>
      <c r="AG21225">
        <f t="shared" si="2984"/>
        <v>1</v>
      </c>
      <c r="AH21225">
        <f t="shared" si="2985"/>
        <v>1</v>
      </c>
      <c r="AI21225">
        <f t="shared" si="2986"/>
        <v>0</v>
      </c>
      <c r="AJ21225">
        <f t="shared" si="2987"/>
        <v>0</v>
      </c>
      <c r="AK21225">
        <f t="shared" si="2988"/>
        <v>0</v>
      </c>
    </row>
    <row r="21226" spans="1:37" x14ac:dyDescent="0.35">
      <c r="A21226">
        <v>1</v>
      </c>
      <c r="B21226">
        <v>2</v>
      </c>
      <c r="C21226">
        <v>0</v>
      </c>
      <c r="D21226">
        <v>5</v>
      </c>
      <c r="E21226">
        <v>0</v>
      </c>
      <c r="F21226">
        <v>0</v>
      </c>
      <c r="G21226">
        <v>0</v>
      </c>
      <c r="H21226">
        <v>0</v>
      </c>
      <c r="I21226">
        <v>0</v>
      </c>
      <c r="J21226">
        <v>0</v>
      </c>
      <c r="K21226">
        <v>0</v>
      </c>
      <c r="L21226">
        <v>244</v>
      </c>
      <c r="M21226">
        <v>0</v>
      </c>
      <c r="N21226">
        <v>0</v>
      </c>
      <c r="O21226">
        <v>0</v>
      </c>
      <c r="P21226">
        <v>0</v>
      </c>
      <c r="Q21226">
        <v>0</v>
      </c>
      <c r="R21226">
        <v>0</v>
      </c>
      <c r="S21226">
        <v>0</v>
      </c>
      <c r="T21226">
        <v>0</v>
      </c>
      <c r="U21226">
        <v>1</v>
      </c>
      <c r="V21226">
        <v>0</v>
      </c>
      <c r="W21226">
        <v>0</v>
      </c>
      <c r="X21226">
        <v>0</v>
      </c>
      <c r="Y21226">
        <v>0</v>
      </c>
      <c r="Z21226">
        <v>85.85</v>
      </c>
      <c r="AA21226">
        <v>0</v>
      </c>
      <c r="AB21226">
        <v>1</v>
      </c>
      <c r="AC21226">
        <f t="shared" si="2980"/>
        <v>1.6501936696666286</v>
      </c>
      <c r="AD21226">
        <f t="shared" si="2981"/>
        <v>5.2079883588849682</v>
      </c>
      <c r="AE21226">
        <f t="shared" si="2982"/>
        <v>0.83891722371405797</v>
      </c>
      <c r="AF21226">
        <f t="shared" si="2983"/>
        <v>7.6280889061315943E-2</v>
      </c>
      <c r="AG21226">
        <f t="shared" si="2984"/>
        <v>1</v>
      </c>
      <c r="AH21226">
        <f t="shared" si="2985"/>
        <v>1</v>
      </c>
      <c r="AI21226">
        <f t="shared" si="2986"/>
        <v>0</v>
      </c>
      <c r="AJ21226">
        <f t="shared" si="2987"/>
        <v>0</v>
      </c>
      <c r="AK21226">
        <f t="shared" si="2988"/>
        <v>0</v>
      </c>
    </row>
    <row r="21227" spans="1:37" x14ac:dyDescent="0.35">
      <c r="A21227">
        <v>1</v>
      </c>
      <c r="B21227">
        <v>2</v>
      </c>
      <c r="C21227">
        <v>0</v>
      </c>
      <c r="D21227">
        <v>6</v>
      </c>
      <c r="E21227">
        <v>0</v>
      </c>
      <c r="F21227">
        <v>0</v>
      </c>
      <c r="G21227">
        <v>0</v>
      </c>
      <c r="H21227">
        <v>1</v>
      </c>
      <c r="I21227">
        <v>0</v>
      </c>
      <c r="J21227">
        <v>0</v>
      </c>
      <c r="K21227">
        <v>0</v>
      </c>
      <c r="L21227">
        <v>20</v>
      </c>
      <c r="M21227">
        <v>0</v>
      </c>
      <c r="N21227">
        <v>0</v>
      </c>
      <c r="O21227">
        <v>0</v>
      </c>
      <c r="P21227">
        <v>0</v>
      </c>
      <c r="Q21227">
        <v>0</v>
      </c>
      <c r="R21227">
        <v>0</v>
      </c>
      <c r="S21227">
        <v>0</v>
      </c>
      <c r="T21227">
        <v>0</v>
      </c>
      <c r="U21227">
        <v>0</v>
      </c>
      <c r="V21227">
        <v>0</v>
      </c>
      <c r="W21227">
        <v>1</v>
      </c>
      <c r="X21227">
        <v>0</v>
      </c>
      <c r="Y21227">
        <v>0</v>
      </c>
      <c r="Z21227">
        <v>96.9</v>
      </c>
      <c r="AA21227">
        <v>2</v>
      </c>
      <c r="AB21227">
        <v>0</v>
      </c>
      <c r="AC21227">
        <f t="shared" si="2980"/>
        <v>-4.4523739371498259</v>
      </c>
      <c r="AD21227">
        <f t="shared" si="2981"/>
        <v>1.1650875668118002E-2</v>
      </c>
      <c r="AE21227">
        <f t="shared" si="2982"/>
        <v>1.1516696074051723E-2</v>
      </c>
      <c r="AF21227">
        <f t="shared" si="2983"/>
        <v>5.0306617818382127E-3</v>
      </c>
      <c r="AG21227">
        <f t="shared" si="2984"/>
        <v>0</v>
      </c>
      <c r="AH21227">
        <f t="shared" si="2985"/>
        <v>0</v>
      </c>
      <c r="AI21227">
        <f t="shared" si="2986"/>
        <v>0</v>
      </c>
      <c r="AJ21227">
        <f t="shared" si="2987"/>
        <v>0</v>
      </c>
      <c r="AK21227">
        <f t="shared" si="2988"/>
        <v>1</v>
      </c>
    </row>
    <row r="21228" spans="1:37" x14ac:dyDescent="0.35">
      <c r="A21228">
        <v>1</v>
      </c>
      <c r="B21228">
        <v>2</v>
      </c>
      <c r="C21228">
        <v>0</v>
      </c>
      <c r="D21228">
        <v>2</v>
      </c>
      <c r="E21228">
        <v>0</v>
      </c>
      <c r="F21228">
        <v>0</v>
      </c>
      <c r="G21228">
        <v>0</v>
      </c>
      <c r="H21228">
        <v>0</v>
      </c>
      <c r="I21228">
        <v>0</v>
      </c>
      <c r="J21228">
        <v>0</v>
      </c>
      <c r="K21228">
        <v>0</v>
      </c>
      <c r="L21228">
        <v>18</v>
      </c>
      <c r="M21228">
        <v>0</v>
      </c>
      <c r="N21228">
        <v>0</v>
      </c>
      <c r="O21228">
        <v>0</v>
      </c>
      <c r="P21228">
        <v>0</v>
      </c>
      <c r="Q21228">
        <v>0</v>
      </c>
      <c r="R21228">
        <v>0</v>
      </c>
      <c r="S21228">
        <v>0</v>
      </c>
      <c r="T21228">
        <v>0</v>
      </c>
      <c r="U21228">
        <v>0</v>
      </c>
      <c r="V21228">
        <v>0</v>
      </c>
      <c r="W21228">
        <v>1</v>
      </c>
      <c r="X21228">
        <v>0</v>
      </c>
      <c r="Y21228">
        <v>0</v>
      </c>
      <c r="Z21228">
        <v>69</v>
      </c>
      <c r="AA21228">
        <v>2</v>
      </c>
      <c r="AB21228">
        <v>0</v>
      </c>
      <c r="AC21228">
        <f t="shared" si="2980"/>
        <v>-5.439407128687284</v>
      </c>
      <c r="AD21228">
        <f t="shared" si="2981"/>
        <v>4.3420567886892298E-3</v>
      </c>
      <c r="AE21228">
        <f t="shared" si="2982"/>
        <v>4.32328484039854E-3</v>
      </c>
      <c r="AF21228">
        <f t="shared" si="2983"/>
        <v>1.8816491396266468E-3</v>
      </c>
      <c r="AG21228">
        <f t="shared" si="2984"/>
        <v>0</v>
      </c>
      <c r="AH21228">
        <f t="shared" si="2985"/>
        <v>0</v>
      </c>
      <c r="AI21228">
        <f t="shared" si="2986"/>
        <v>0</v>
      </c>
      <c r="AJ21228">
        <f t="shared" si="2987"/>
        <v>0</v>
      </c>
      <c r="AK21228">
        <f t="shared" si="2988"/>
        <v>1</v>
      </c>
    </row>
    <row r="21229" spans="1:37" x14ac:dyDescent="0.35">
      <c r="A21229">
        <v>1</v>
      </c>
      <c r="B21229">
        <v>2</v>
      </c>
      <c r="C21229">
        <v>0</v>
      </c>
      <c r="D21229">
        <v>2</v>
      </c>
      <c r="E21229">
        <v>0</v>
      </c>
      <c r="F21229">
        <v>0</v>
      </c>
      <c r="G21229">
        <v>0</v>
      </c>
      <c r="H21229">
        <v>0</v>
      </c>
      <c r="I21229">
        <v>0</v>
      </c>
      <c r="J21229">
        <v>0</v>
      </c>
      <c r="K21229">
        <v>0</v>
      </c>
      <c r="L21229">
        <v>239</v>
      </c>
      <c r="M21229">
        <v>0</v>
      </c>
      <c r="N21229">
        <v>0</v>
      </c>
      <c r="O21229">
        <v>0</v>
      </c>
      <c r="P21229">
        <v>0</v>
      </c>
      <c r="Q21229">
        <v>0</v>
      </c>
      <c r="R21229">
        <v>0</v>
      </c>
      <c r="S21229">
        <v>0</v>
      </c>
      <c r="T21229">
        <v>0</v>
      </c>
      <c r="U21229">
        <v>1</v>
      </c>
      <c r="V21229">
        <v>0</v>
      </c>
      <c r="W21229">
        <v>0</v>
      </c>
      <c r="X21229">
        <v>0</v>
      </c>
      <c r="Y21229">
        <v>0</v>
      </c>
      <c r="Z21229">
        <v>85.5</v>
      </c>
      <c r="AA21229">
        <v>0</v>
      </c>
      <c r="AB21229">
        <v>1</v>
      </c>
      <c r="AC21229">
        <f t="shared" si="2980"/>
        <v>1.2768339984955812</v>
      </c>
      <c r="AD21229">
        <f t="shared" si="2981"/>
        <v>3.5852707653563041</v>
      </c>
      <c r="AE21229">
        <f t="shared" si="2982"/>
        <v>0.78191037101768757</v>
      </c>
      <c r="AF21229">
        <f t="shared" si="2983"/>
        <v>0.10684302648404514</v>
      </c>
      <c r="AG21229">
        <f t="shared" si="2984"/>
        <v>1</v>
      </c>
      <c r="AH21229">
        <f t="shared" si="2985"/>
        <v>1</v>
      </c>
      <c r="AI21229">
        <f t="shared" si="2986"/>
        <v>0</v>
      </c>
      <c r="AJ21229">
        <f t="shared" si="2987"/>
        <v>0</v>
      </c>
      <c r="AK21229">
        <f t="shared" si="2988"/>
        <v>0</v>
      </c>
    </row>
    <row r="21230" spans="1:37" x14ac:dyDescent="0.35">
      <c r="A21230">
        <v>1</v>
      </c>
      <c r="B21230">
        <v>2</v>
      </c>
      <c r="C21230">
        <v>0</v>
      </c>
      <c r="D21230">
        <v>1</v>
      </c>
      <c r="E21230">
        <v>0</v>
      </c>
      <c r="F21230">
        <v>0</v>
      </c>
      <c r="G21230">
        <v>0</v>
      </c>
      <c r="H21230">
        <v>0</v>
      </c>
      <c r="I21230">
        <v>0</v>
      </c>
      <c r="J21230">
        <v>0</v>
      </c>
      <c r="K21230">
        <v>0</v>
      </c>
      <c r="L21230">
        <v>81</v>
      </c>
      <c r="M21230">
        <v>0</v>
      </c>
      <c r="N21230">
        <v>0</v>
      </c>
      <c r="O21230">
        <v>0</v>
      </c>
      <c r="P21230">
        <v>0</v>
      </c>
      <c r="Q21230">
        <v>0</v>
      </c>
      <c r="R21230">
        <v>0</v>
      </c>
      <c r="S21230">
        <v>0</v>
      </c>
      <c r="T21230">
        <v>0</v>
      </c>
      <c r="U21230">
        <v>0</v>
      </c>
      <c r="V21230">
        <v>0</v>
      </c>
      <c r="W21230">
        <v>1</v>
      </c>
      <c r="X21230">
        <v>0</v>
      </c>
      <c r="Y21230">
        <v>0</v>
      </c>
      <c r="Z21230">
        <v>76.5</v>
      </c>
      <c r="AA21230">
        <v>2</v>
      </c>
      <c r="AB21230">
        <v>0</v>
      </c>
      <c r="AC21230">
        <f t="shared" si="2980"/>
        <v>-4.5223226901982656</v>
      </c>
      <c r="AD21230">
        <f t="shared" si="2981"/>
        <v>1.0863761189824035E-2</v>
      </c>
      <c r="AE21230">
        <f t="shared" si="2982"/>
        <v>1.0747008258597562E-2</v>
      </c>
      <c r="AF21230">
        <f t="shared" si="2983"/>
        <v>4.6926276479162836E-3</v>
      </c>
      <c r="AG21230">
        <f t="shared" si="2984"/>
        <v>0</v>
      </c>
      <c r="AH21230">
        <f t="shared" si="2985"/>
        <v>0</v>
      </c>
      <c r="AI21230">
        <f t="shared" si="2986"/>
        <v>0</v>
      </c>
      <c r="AJ21230">
        <f t="shared" si="2987"/>
        <v>0</v>
      </c>
      <c r="AK21230">
        <f t="shared" si="2988"/>
        <v>1</v>
      </c>
    </row>
    <row r="21231" spans="1:37" x14ac:dyDescent="0.35">
      <c r="A21231">
        <v>1</v>
      </c>
      <c r="B21231">
        <v>2</v>
      </c>
      <c r="C21231">
        <v>0</v>
      </c>
      <c r="D21231">
        <v>4</v>
      </c>
      <c r="E21231">
        <v>0</v>
      </c>
      <c r="F21231">
        <v>0</v>
      </c>
      <c r="G21231">
        <v>0</v>
      </c>
      <c r="H21231">
        <v>0</v>
      </c>
      <c r="I21231">
        <v>0</v>
      </c>
      <c r="J21231">
        <v>0</v>
      </c>
      <c r="K21231">
        <v>0</v>
      </c>
      <c r="L21231">
        <v>23</v>
      </c>
      <c r="M21231">
        <v>0</v>
      </c>
      <c r="N21231">
        <v>0</v>
      </c>
      <c r="O21231">
        <v>1</v>
      </c>
      <c r="P21231">
        <v>0</v>
      </c>
      <c r="Q21231">
        <v>0</v>
      </c>
      <c r="R21231">
        <v>0</v>
      </c>
      <c r="S21231">
        <v>0</v>
      </c>
      <c r="T21231">
        <v>0</v>
      </c>
      <c r="U21231">
        <v>0</v>
      </c>
      <c r="V21231">
        <v>0</v>
      </c>
      <c r="W21231">
        <v>0</v>
      </c>
      <c r="X21231">
        <v>0</v>
      </c>
      <c r="Y21231">
        <v>0</v>
      </c>
      <c r="Z21231">
        <v>95</v>
      </c>
      <c r="AA21231">
        <v>2</v>
      </c>
      <c r="AB21231">
        <v>0</v>
      </c>
      <c r="AC21231">
        <f t="shared" si="2980"/>
        <v>-2.9934872228072975</v>
      </c>
      <c r="AD21231">
        <f t="shared" si="2981"/>
        <v>5.0112378638005863E-2</v>
      </c>
      <c r="AE21231">
        <f t="shared" si="2982"/>
        <v>4.7720967448266392E-2</v>
      </c>
      <c r="AF21231">
        <f t="shared" si="2983"/>
        <v>2.1235777937367042E-2</v>
      </c>
      <c r="AG21231">
        <f t="shared" si="2984"/>
        <v>0</v>
      </c>
      <c r="AH21231">
        <f t="shared" si="2985"/>
        <v>0</v>
      </c>
      <c r="AI21231">
        <f t="shared" si="2986"/>
        <v>0</v>
      </c>
      <c r="AJ21231">
        <f t="shared" si="2987"/>
        <v>0</v>
      </c>
      <c r="AK21231">
        <f t="shared" si="2988"/>
        <v>1</v>
      </c>
    </row>
    <row r="21232" spans="1:37" x14ac:dyDescent="0.35">
      <c r="A21232">
        <v>1</v>
      </c>
      <c r="B21232">
        <v>2</v>
      </c>
      <c r="C21232">
        <v>0</v>
      </c>
      <c r="D21232">
        <v>6</v>
      </c>
      <c r="E21232">
        <v>0</v>
      </c>
      <c r="F21232">
        <v>0</v>
      </c>
      <c r="G21232">
        <v>0</v>
      </c>
      <c r="H21232">
        <v>0</v>
      </c>
      <c r="I21232">
        <v>0</v>
      </c>
      <c r="J21232">
        <v>0</v>
      </c>
      <c r="K21232">
        <v>0</v>
      </c>
      <c r="L21232">
        <v>91</v>
      </c>
      <c r="M21232">
        <v>0</v>
      </c>
      <c r="N21232">
        <v>0</v>
      </c>
      <c r="O21232">
        <v>1</v>
      </c>
      <c r="P21232">
        <v>0</v>
      </c>
      <c r="Q21232">
        <v>0</v>
      </c>
      <c r="R21232">
        <v>0</v>
      </c>
      <c r="S21232">
        <v>0</v>
      </c>
      <c r="T21232">
        <v>0</v>
      </c>
      <c r="U21232">
        <v>0</v>
      </c>
      <c r="V21232">
        <v>0</v>
      </c>
      <c r="W21232">
        <v>0</v>
      </c>
      <c r="X21232">
        <v>0</v>
      </c>
      <c r="Y21232">
        <v>0</v>
      </c>
      <c r="Z21232">
        <v>81.25</v>
      </c>
      <c r="AA21232">
        <v>1</v>
      </c>
      <c r="AB21232">
        <v>1</v>
      </c>
      <c r="AC21232">
        <f t="shared" si="2980"/>
        <v>-1.0741152035221986</v>
      </c>
      <c r="AD21232">
        <f t="shared" si="2981"/>
        <v>0.3415998679871764</v>
      </c>
      <c r="AE21232">
        <f t="shared" si="2982"/>
        <v>0.25462127429967935</v>
      </c>
      <c r="AF21232">
        <f t="shared" si="2983"/>
        <v>0.59410531268172884</v>
      </c>
      <c r="AG21232">
        <f t="shared" si="2984"/>
        <v>0</v>
      </c>
      <c r="AH21232">
        <f t="shared" si="2985"/>
        <v>0</v>
      </c>
      <c r="AI21232">
        <f t="shared" si="2986"/>
        <v>0</v>
      </c>
      <c r="AJ21232">
        <f t="shared" si="2987"/>
        <v>1</v>
      </c>
      <c r="AK21232">
        <f t="shared" si="2988"/>
        <v>0</v>
      </c>
    </row>
    <row r="21233" spans="1:37" x14ac:dyDescent="0.35">
      <c r="A21233">
        <v>1</v>
      </c>
      <c r="B21233">
        <v>2</v>
      </c>
      <c r="C21233">
        <v>0</v>
      </c>
      <c r="D21233">
        <v>3</v>
      </c>
      <c r="E21233">
        <v>0</v>
      </c>
      <c r="F21233">
        <v>0</v>
      </c>
      <c r="G21233">
        <v>0</v>
      </c>
      <c r="H21233">
        <v>0</v>
      </c>
      <c r="I21233">
        <v>0</v>
      </c>
      <c r="J21233">
        <v>0</v>
      </c>
      <c r="K21233">
        <v>0</v>
      </c>
      <c r="L21233">
        <v>2</v>
      </c>
      <c r="M21233">
        <v>0</v>
      </c>
      <c r="N21233">
        <v>0</v>
      </c>
      <c r="O21233">
        <v>0</v>
      </c>
      <c r="P21233">
        <v>0</v>
      </c>
      <c r="Q21233">
        <v>0</v>
      </c>
      <c r="R21233">
        <v>0</v>
      </c>
      <c r="S21233">
        <v>0</v>
      </c>
      <c r="T21233">
        <v>0</v>
      </c>
      <c r="U21233">
        <v>0</v>
      </c>
      <c r="V21233">
        <v>0</v>
      </c>
      <c r="W21233">
        <v>1</v>
      </c>
      <c r="X21233">
        <v>0</v>
      </c>
      <c r="Y21233">
        <v>0</v>
      </c>
      <c r="Z21233">
        <v>79.5</v>
      </c>
      <c r="AA21233">
        <v>1</v>
      </c>
      <c r="AB21233">
        <v>0</v>
      </c>
      <c r="AC21233">
        <f t="shared" si="2980"/>
        <v>-4.2053223474366241</v>
      </c>
      <c r="AD21233">
        <f t="shared" si="2981"/>
        <v>1.4915977167036323E-2</v>
      </c>
      <c r="AE21233">
        <f t="shared" si="2982"/>
        <v>1.4696760621181382E-2</v>
      </c>
      <c r="AF21233">
        <f t="shared" si="2983"/>
        <v>6.4300893791215466E-3</v>
      </c>
      <c r="AG21233">
        <f t="shared" si="2984"/>
        <v>0</v>
      </c>
      <c r="AH21233">
        <f t="shared" si="2985"/>
        <v>0</v>
      </c>
      <c r="AI21233">
        <f t="shared" si="2986"/>
        <v>0</v>
      </c>
      <c r="AJ21233">
        <f t="shared" si="2987"/>
        <v>0</v>
      </c>
      <c r="AK21233">
        <f t="shared" si="2988"/>
        <v>1</v>
      </c>
    </row>
    <row r="21234" spans="1:37" x14ac:dyDescent="0.35">
      <c r="A21234">
        <v>1</v>
      </c>
      <c r="B21234">
        <v>2</v>
      </c>
      <c r="C21234">
        <v>0</v>
      </c>
      <c r="D21234">
        <v>4</v>
      </c>
      <c r="E21234">
        <v>0</v>
      </c>
      <c r="F21234">
        <v>0</v>
      </c>
      <c r="G21234">
        <v>0</v>
      </c>
      <c r="H21234">
        <v>0</v>
      </c>
      <c r="I21234">
        <v>0</v>
      </c>
      <c r="J21234">
        <v>0</v>
      </c>
      <c r="K21234">
        <v>0</v>
      </c>
      <c r="L21234">
        <v>8</v>
      </c>
      <c r="M21234">
        <v>0</v>
      </c>
      <c r="N21234">
        <v>0</v>
      </c>
      <c r="O21234">
        <v>0</v>
      </c>
      <c r="P21234">
        <v>0</v>
      </c>
      <c r="Q21234">
        <v>0</v>
      </c>
      <c r="R21234">
        <v>0</v>
      </c>
      <c r="S21234">
        <v>0</v>
      </c>
      <c r="T21234">
        <v>0</v>
      </c>
      <c r="U21234">
        <v>0</v>
      </c>
      <c r="V21234">
        <v>0</v>
      </c>
      <c r="W21234">
        <v>0</v>
      </c>
      <c r="X21234">
        <v>0</v>
      </c>
      <c r="Y21234">
        <v>0</v>
      </c>
      <c r="Z21234">
        <v>79</v>
      </c>
      <c r="AA21234">
        <v>2</v>
      </c>
      <c r="AB21234">
        <v>0</v>
      </c>
      <c r="AC21234">
        <f t="shared" si="2980"/>
        <v>-6.0279999433600375</v>
      </c>
      <c r="AD21234">
        <f t="shared" si="2981"/>
        <v>2.4103099172934953E-3</v>
      </c>
      <c r="AE21234">
        <f t="shared" si="2982"/>
        <v>2.404514292647653E-3</v>
      </c>
      <c r="AF21234">
        <f t="shared" si="2983"/>
        <v>1.0455247829444742E-3</v>
      </c>
      <c r="AG21234">
        <f t="shared" si="2984"/>
        <v>0</v>
      </c>
      <c r="AH21234">
        <f t="shared" si="2985"/>
        <v>0</v>
      </c>
      <c r="AI21234">
        <f t="shared" si="2986"/>
        <v>0</v>
      </c>
      <c r="AJ21234">
        <f t="shared" si="2987"/>
        <v>0</v>
      </c>
      <c r="AK21234">
        <f t="shared" si="2988"/>
        <v>1</v>
      </c>
    </row>
    <row r="21235" spans="1:37" x14ac:dyDescent="0.35">
      <c r="A21235">
        <v>1</v>
      </c>
      <c r="B21235">
        <v>1</v>
      </c>
      <c r="C21235">
        <v>0</v>
      </c>
      <c r="D21235">
        <v>1</v>
      </c>
      <c r="E21235">
        <v>0</v>
      </c>
      <c r="F21235">
        <v>0</v>
      </c>
      <c r="G21235">
        <v>0</v>
      </c>
      <c r="H21235">
        <v>1</v>
      </c>
      <c r="I21235">
        <v>0</v>
      </c>
      <c r="J21235">
        <v>0</v>
      </c>
      <c r="K21235">
        <v>0</v>
      </c>
      <c r="L21235">
        <v>3</v>
      </c>
      <c r="M21235">
        <v>0</v>
      </c>
      <c r="N21235">
        <v>0</v>
      </c>
      <c r="O21235">
        <v>0</v>
      </c>
      <c r="P21235">
        <v>0</v>
      </c>
      <c r="Q21235">
        <v>0</v>
      </c>
      <c r="R21235">
        <v>0</v>
      </c>
      <c r="S21235">
        <v>0</v>
      </c>
      <c r="T21235">
        <v>0</v>
      </c>
      <c r="U21235">
        <v>0</v>
      </c>
      <c r="V21235">
        <v>1</v>
      </c>
      <c r="W21235">
        <v>0</v>
      </c>
      <c r="X21235">
        <v>0</v>
      </c>
      <c r="Y21235">
        <v>0</v>
      </c>
      <c r="Z21235">
        <v>95</v>
      </c>
      <c r="AA21235">
        <v>0</v>
      </c>
      <c r="AB21235">
        <v>0</v>
      </c>
      <c r="AC21235">
        <f t="shared" si="2980"/>
        <v>-1.4669835968655152</v>
      </c>
      <c r="AD21235">
        <f t="shared" si="2981"/>
        <v>0.2306200802035735</v>
      </c>
      <c r="AE21235">
        <f t="shared" si="2982"/>
        <v>0.18740152538826077</v>
      </c>
      <c r="AF21235">
        <f t="shared" si="2983"/>
        <v>9.0123997254901583E-2</v>
      </c>
      <c r="AG21235">
        <f t="shared" si="2984"/>
        <v>0</v>
      </c>
      <c r="AH21235">
        <f t="shared" si="2985"/>
        <v>0</v>
      </c>
      <c r="AI21235">
        <f t="shared" si="2986"/>
        <v>0</v>
      </c>
      <c r="AJ21235">
        <f t="shared" si="2987"/>
        <v>0</v>
      </c>
      <c r="AK21235">
        <f t="shared" si="2988"/>
        <v>1</v>
      </c>
    </row>
    <row r="21236" spans="1:37" x14ac:dyDescent="0.35">
      <c r="A21236">
        <v>1</v>
      </c>
      <c r="B21236">
        <v>2</v>
      </c>
      <c r="C21236">
        <v>0</v>
      </c>
      <c r="D21236">
        <v>3</v>
      </c>
      <c r="E21236">
        <v>0</v>
      </c>
      <c r="F21236">
        <v>0</v>
      </c>
      <c r="G21236">
        <v>0</v>
      </c>
      <c r="H21236">
        <v>0</v>
      </c>
      <c r="I21236">
        <v>0</v>
      </c>
      <c r="J21236">
        <v>0</v>
      </c>
      <c r="K21236">
        <v>0</v>
      </c>
      <c r="L21236">
        <v>44</v>
      </c>
      <c r="M21236">
        <v>0</v>
      </c>
      <c r="N21236">
        <v>0</v>
      </c>
      <c r="O21236">
        <v>0</v>
      </c>
      <c r="P21236">
        <v>0</v>
      </c>
      <c r="Q21236">
        <v>0</v>
      </c>
      <c r="R21236">
        <v>0</v>
      </c>
      <c r="S21236">
        <v>0</v>
      </c>
      <c r="T21236">
        <v>0</v>
      </c>
      <c r="U21236">
        <v>0</v>
      </c>
      <c r="V21236">
        <v>1</v>
      </c>
      <c r="W21236">
        <v>0</v>
      </c>
      <c r="X21236">
        <v>0</v>
      </c>
      <c r="Y21236">
        <v>0</v>
      </c>
      <c r="Z21236">
        <v>82.13</v>
      </c>
      <c r="AA21236">
        <v>0</v>
      </c>
      <c r="AB21236">
        <v>1</v>
      </c>
      <c r="AC21236">
        <f t="shared" si="2980"/>
        <v>-0.77980686981588532</v>
      </c>
      <c r="AD21236">
        <f t="shared" si="2981"/>
        <v>0.45849455189224092</v>
      </c>
      <c r="AE21236">
        <f t="shared" si="2982"/>
        <v>0.31436151153077202</v>
      </c>
      <c r="AF21236">
        <f t="shared" si="2983"/>
        <v>0.50257063169440264</v>
      </c>
      <c r="AG21236">
        <f t="shared" si="2984"/>
        <v>0</v>
      </c>
      <c r="AH21236">
        <f t="shared" si="2985"/>
        <v>0</v>
      </c>
      <c r="AI21236">
        <f t="shared" si="2986"/>
        <v>0</v>
      </c>
      <c r="AJ21236">
        <f t="shared" si="2987"/>
        <v>1</v>
      </c>
      <c r="AK21236">
        <f t="shared" si="2988"/>
        <v>0</v>
      </c>
    </row>
    <row r="21237" spans="1:37" x14ac:dyDescent="0.35">
      <c r="A21237">
        <v>1</v>
      </c>
      <c r="B21237">
        <v>3</v>
      </c>
      <c r="C21237">
        <v>0</v>
      </c>
      <c r="D21237">
        <v>2</v>
      </c>
      <c r="E21237">
        <v>0</v>
      </c>
      <c r="F21237">
        <v>0</v>
      </c>
      <c r="G21237">
        <v>0</v>
      </c>
      <c r="H21237">
        <v>1</v>
      </c>
      <c r="I21237">
        <v>0</v>
      </c>
      <c r="J21237">
        <v>0</v>
      </c>
      <c r="K21237">
        <v>0</v>
      </c>
      <c r="L21237">
        <v>1</v>
      </c>
      <c r="M21237">
        <v>1</v>
      </c>
      <c r="N21237">
        <v>0</v>
      </c>
      <c r="O21237">
        <v>0</v>
      </c>
      <c r="P21237">
        <v>0</v>
      </c>
      <c r="Q21237">
        <v>0</v>
      </c>
      <c r="R21237">
        <v>0</v>
      </c>
      <c r="S21237">
        <v>0</v>
      </c>
      <c r="T21237">
        <v>0</v>
      </c>
      <c r="U21237">
        <v>0</v>
      </c>
      <c r="V21237">
        <v>0</v>
      </c>
      <c r="W21237">
        <v>0</v>
      </c>
      <c r="X21237">
        <v>0</v>
      </c>
      <c r="Y21237">
        <v>0</v>
      </c>
      <c r="Z21237">
        <v>130</v>
      </c>
      <c r="AA21237">
        <v>2</v>
      </c>
      <c r="AB21237">
        <v>0</v>
      </c>
      <c r="AC21237">
        <f t="shared" si="2980"/>
        <v>-2.1435969447648584</v>
      </c>
      <c r="AD21237">
        <f t="shared" si="2981"/>
        <v>0.11723240524823941</v>
      </c>
      <c r="AE21237">
        <f t="shared" si="2982"/>
        <v>0.10493108210747913</v>
      </c>
      <c r="AF21237">
        <f t="shared" si="2983"/>
        <v>4.8143523892907499E-2</v>
      </c>
      <c r="AG21237">
        <f t="shared" si="2984"/>
        <v>0</v>
      </c>
      <c r="AH21237">
        <f t="shared" si="2985"/>
        <v>0</v>
      </c>
      <c r="AI21237">
        <f t="shared" si="2986"/>
        <v>0</v>
      </c>
      <c r="AJ21237">
        <f t="shared" si="2987"/>
        <v>0</v>
      </c>
      <c r="AK21237">
        <f t="shared" si="2988"/>
        <v>1</v>
      </c>
    </row>
    <row r="21238" spans="1:37" x14ac:dyDescent="0.35">
      <c r="A21238">
        <v>1</v>
      </c>
      <c r="B21238">
        <v>2</v>
      </c>
      <c r="C21238">
        <v>0</v>
      </c>
      <c r="D21238">
        <v>3</v>
      </c>
      <c r="E21238">
        <v>0</v>
      </c>
      <c r="F21238">
        <v>0</v>
      </c>
      <c r="G21238">
        <v>0</v>
      </c>
      <c r="H21238">
        <v>1</v>
      </c>
      <c r="I21238">
        <v>0</v>
      </c>
      <c r="J21238">
        <v>0</v>
      </c>
      <c r="K21238">
        <v>0</v>
      </c>
      <c r="L21238">
        <v>32</v>
      </c>
      <c r="M21238">
        <v>0</v>
      </c>
      <c r="N21238">
        <v>0</v>
      </c>
      <c r="O21238">
        <v>0</v>
      </c>
      <c r="P21238">
        <v>0</v>
      </c>
      <c r="Q21238">
        <v>0</v>
      </c>
      <c r="R21238">
        <v>0</v>
      </c>
      <c r="S21238">
        <v>0</v>
      </c>
      <c r="T21238">
        <v>0</v>
      </c>
      <c r="U21238">
        <v>1</v>
      </c>
      <c r="V21238">
        <v>0</v>
      </c>
      <c r="W21238">
        <v>0</v>
      </c>
      <c r="X21238">
        <v>0</v>
      </c>
      <c r="Y21238">
        <v>0</v>
      </c>
      <c r="Z21238">
        <v>161.33000000000001</v>
      </c>
      <c r="AA21238">
        <v>0</v>
      </c>
      <c r="AB21238">
        <v>1</v>
      </c>
      <c r="AC21238">
        <f t="shared" si="2980"/>
        <v>0.22921848961980151</v>
      </c>
      <c r="AD21238">
        <f t="shared" si="2981"/>
        <v>1.2576167852074061</v>
      </c>
      <c r="AE21238">
        <f t="shared" si="2982"/>
        <v>0.55705502964351383</v>
      </c>
      <c r="AF21238">
        <f t="shared" si="2983"/>
        <v>0.25410190017631634</v>
      </c>
      <c r="AG21238">
        <f t="shared" si="2984"/>
        <v>1</v>
      </c>
      <c r="AH21238">
        <f t="shared" si="2985"/>
        <v>1</v>
      </c>
      <c r="AI21238">
        <f t="shared" si="2986"/>
        <v>0</v>
      </c>
      <c r="AJ21238">
        <f t="shared" si="2987"/>
        <v>0</v>
      </c>
      <c r="AK21238">
        <f t="shared" si="2988"/>
        <v>0</v>
      </c>
    </row>
    <row r="21239" spans="1:37" x14ac:dyDescent="0.35">
      <c r="A21239">
        <v>1</v>
      </c>
      <c r="B21239">
        <v>2</v>
      </c>
      <c r="C21239">
        <v>0</v>
      </c>
      <c r="D21239">
        <v>2</v>
      </c>
      <c r="E21239">
        <v>0</v>
      </c>
      <c r="F21239">
        <v>0</v>
      </c>
      <c r="G21239">
        <v>0</v>
      </c>
      <c r="H21239">
        <v>0</v>
      </c>
      <c r="I21239">
        <v>0</v>
      </c>
      <c r="J21239">
        <v>0</v>
      </c>
      <c r="K21239">
        <v>0</v>
      </c>
      <c r="L21239">
        <v>102</v>
      </c>
      <c r="M21239">
        <v>0</v>
      </c>
      <c r="N21239">
        <v>0</v>
      </c>
      <c r="O21239">
        <v>0</v>
      </c>
      <c r="P21239">
        <v>0</v>
      </c>
      <c r="Q21239">
        <v>0</v>
      </c>
      <c r="R21239">
        <v>0</v>
      </c>
      <c r="S21239">
        <v>0</v>
      </c>
      <c r="T21239">
        <v>0</v>
      </c>
      <c r="U21239">
        <v>1</v>
      </c>
      <c r="V21239">
        <v>0</v>
      </c>
      <c r="W21239">
        <v>0</v>
      </c>
      <c r="X21239">
        <v>0</v>
      </c>
      <c r="Y21239">
        <v>0</v>
      </c>
      <c r="Z21239">
        <v>109</v>
      </c>
      <c r="AA21239">
        <v>0</v>
      </c>
      <c r="AB21239">
        <v>0</v>
      </c>
      <c r="AC21239">
        <f t="shared" si="2980"/>
        <v>-3.9297163394083956E-2</v>
      </c>
      <c r="AD21239">
        <f t="shared" si="2981"/>
        <v>0.96146495450138703</v>
      </c>
      <c r="AE21239">
        <f t="shared" si="2982"/>
        <v>0.49017697323365922</v>
      </c>
      <c r="AF21239">
        <f t="shared" si="2983"/>
        <v>0.29258055299441987</v>
      </c>
      <c r="AG21239">
        <f t="shared" si="2984"/>
        <v>0</v>
      </c>
      <c r="AH21239">
        <f t="shared" si="2985"/>
        <v>0</v>
      </c>
      <c r="AI21239">
        <f t="shared" si="2986"/>
        <v>0</v>
      </c>
      <c r="AJ21239">
        <f t="shared" si="2987"/>
        <v>0</v>
      </c>
      <c r="AK21239">
        <f t="shared" si="2988"/>
        <v>1</v>
      </c>
    </row>
    <row r="21240" spans="1:37" x14ac:dyDescent="0.35">
      <c r="A21240">
        <v>1</v>
      </c>
      <c r="B21240">
        <v>2</v>
      </c>
      <c r="C21240">
        <v>0</v>
      </c>
      <c r="D21240">
        <v>5</v>
      </c>
      <c r="E21240">
        <v>0</v>
      </c>
      <c r="F21240">
        <v>0</v>
      </c>
      <c r="G21240">
        <v>0</v>
      </c>
      <c r="H21240">
        <v>0</v>
      </c>
      <c r="I21240">
        <v>0</v>
      </c>
      <c r="J21240">
        <v>0</v>
      </c>
      <c r="K21240">
        <v>0</v>
      </c>
      <c r="L21240">
        <v>191</v>
      </c>
      <c r="M21240">
        <v>0</v>
      </c>
      <c r="N21240">
        <v>0</v>
      </c>
      <c r="O21240">
        <v>0</v>
      </c>
      <c r="P21240">
        <v>0</v>
      </c>
      <c r="Q21240">
        <v>0</v>
      </c>
      <c r="R21240">
        <v>0</v>
      </c>
      <c r="S21240">
        <v>0</v>
      </c>
      <c r="T21240">
        <v>0</v>
      </c>
      <c r="U21240">
        <v>1</v>
      </c>
      <c r="V21240">
        <v>0</v>
      </c>
      <c r="W21240">
        <v>0</v>
      </c>
      <c r="X21240">
        <v>0</v>
      </c>
      <c r="Y21240">
        <v>0</v>
      </c>
      <c r="Z21240">
        <v>98.1</v>
      </c>
      <c r="AA21240">
        <v>0</v>
      </c>
      <c r="AB21240">
        <v>1</v>
      </c>
      <c r="AC21240">
        <f t="shared" si="2980"/>
        <v>1.2119945683174254</v>
      </c>
      <c r="AD21240">
        <f t="shared" si="2981"/>
        <v>3.3601800818158103</v>
      </c>
      <c r="AE21240">
        <f t="shared" si="2982"/>
        <v>0.77065167464744999</v>
      </c>
      <c r="AF21240">
        <f t="shared" si="2983"/>
        <v>0.11314187351946121</v>
      </c>
      <c r="AG21240">
        <f t="shared" si="2984"/>
        <v>1</v>
      </c>
      <c r="AH21240">
        <f t="shared" si="2985"/>
        <v>1</v>
      </c>
      <c r="AI21240">
        <f t="shared" si="2986"/>
        <v>0</v>
      </c>
      <c r="AJ21240">
        <f t="shared" si="2987"/>
        <v>0</v>
      </c>
      <c r="AK21240">
        <f t="shared" si="2988"/>
        <v>0</v>
      </c>
    </row>
    <row r="21241" spans="1:37" x14ac:dyDescent="0.35">
      <c r="A21241">
        <v>1</v>
      </c>
      <c r="B21241">
        <v>2</v>
      </c>
      <c r="C21241">
        <v>0</v>
      </c>
      <c r="D21241">
        <v>2</v>
      </c>
      <c r="E21241">
        <v>0</v>
      </c>
      <c r="F21241">
        <v>0</v>
      </c>
      <c r="G21241">
        <v>0</v>
      </c>
      <c r="H21241">
        <v>0</v>
      </c>
      <c r="I21241">
        <v>0</v>
      </c>
      <c r="J21241">
        <v>0</v>
      </c>
      <c r="K21241">
        <v>0</v>
      </c>
      <c r="L21241">
        <v>11</v>
      </c>
      <c r="M21241">
        <v>0</v>
      </c>
      <c r="N21241">
        <v>0</v>
      </c>
      <c r="O21241">
        <v>0</v>
      </c>
      <c r="P21241">
        <v>1</v>
      </c>
      <c r="Q21241">
        <v>0</v>
      </c>
      <c r="R21241">
        <v>0</v>
      </c>
      <c r="S21241">
        <v>0</v>
      </c>
      <c r="T21241">
        <v>0</v>
      </c>
      <c r="U21241">
        <v>0</v>
      </c>
      <c r="V21241">
        <v>0</v>
      </c>
      <c r="W21241">
        <v>0</v>
      </c>
      <c r="X21241">
        <v>0</v>
      </c>
      <c r="Y21241">
        <v>0</v>
      </c>
      <c r="Z21241">
        <v>119</v>
      </c>
      <c r="AA21241">
        <v>1</v>
      </c>
      <c r="AB21241">
        <v>1</v>
      </c>
      <c r="AC21241">
        <f t="shared" si="2980"/>
        <v>-2.123745529064526</v>
      </c>
      <c r="AD21241">
        <f t="shared" si="2981"/>
        <v>0.11958288746912804</v>
      </c>
      <c r="AE21241">
        <f t="shared" si="2982"/>
        <v>0.10681021370329356</v>
      </c>
      <c r="AF21241">
        <f t="shared" si="2983"/>
        <v>0.97138721600700006</v>
      </c>
      <c r="AG21241">
        <f t="shared" si="2984"/>
        <v>0</v>
      </c>
      <c r="AH21241">
        <f t="shared" si="2985"/>
        <v>0</v>
      </c>
      <c r="AI21241">
        <f t="shared" si="2986"/>
        <v>0</v>
      </c>
      <c r="AJ21241">
        <f t="shared" si="2987"/>
        <v>1</v>
      </c>
      <c r="AK21241">
        <f t="shared" si="2988"/>
        <v>0</v>
      </c>
    </row>
    <row r="21242" spans="1:37" x14ac:dyDescent="0.35">
      <c r="A21242">
        <v>1</v>
      </c>
      <c r="B21242">
        <v>1</v>
      </c>
      <c r="C21242">
        <v>0</v>
      </c>
      <c r="D21242">
        <v>1</v>
      </c>
      <c r="E21242">
        <v>0</v>
      </c>
      <c r="F21242">
        <v>0</v>
      </c>
      <c r="G21242">
        <v>0</v>
      </c>
      <c r="H21242">
        <v>0</v>
      </c>
      <c r="I21242">
        <v>0</v>
      </c>
      <c r="J21242">
        <v>0</v>
      </c>
      <c r="K21242">
        <v>0</v>
      </c>
      <c r="L21242">
        <v>0</v>
      </c>
      <c r="M21242">
        <v>0</v>
      </c>
      <c r="N21242">
        <v>0</v>
      </c>
      <c r="O21242">
        <v>0</v>
      </c>
      <c r="P21242">
        <v>0</v>
      </c>
      <c r="Q21242">
        <v>0</v>
      </c>
      <c r="R21242">
        <v>0</v>
      </c>
      <c r="S21242">
        <v>0</v>
      </c>
      <c r="T21242">
        <v>0</v>
      </c>
      <c r="U21242">
        <v>0</v>
      </c>
      <c r="V21242">
        <v>1</v>
      </c>
      <c r="W21242">
        <v>0</v>
      </c>
      <c r="X21242">
        <v>0</v>
      </c>
      <c r="Y21242">
        <v>0</v>
      </c>
      <c r="Z21242">
        <v>65</v>
      </c>
      <c r="AA21242">
        <v>0</v>
      </c>
      <c r="AB21242">
        <v>0</v>
      </c>
      <c r="AC21242">
        <f t="shared" si="2980"/>
        <v>-2.117059072200381</v>
      </c>
      <c r="AD21242">
        <f t="shared" si="2981"/>
        <v>0.1203851524539708</v>
      </c>
      <c r="AE21242">
        <f t="shared" si="2982"/>
        <v>0.10744979277018457</v>
      </c>
      <c r="AF21242">
        <f t="shared" si="2983"/>
        <v>4.9367344840894639E-2</v>
      </c>
      <c r="AG21242">
        <f t="shared" si="2984"/>
        <v>0</v>
      </c>
      <c r="AH21242">
        <f t="shared" si="2985"/>
        <v>0</v>
      </c>
      <c r="AI21242">
        <f t="shared" si="2986"/>
        <v>0</v>
      </c>
      <c r="AJ21242">
        <f t="shared" si="2987"/>
        <v>0</v>
      </c>
      <c r="AK21242">
        <f t="shared" si="2988"/>
        <v>1</v>
      </c>
    </row>
    <row r="21243" spans="1:37" x14ac:dyDescent="0.35">
      <c r="A21243">
        <v>1</v>
      </c>
      <c r="B21243">
        <v>1</v>
      </c>
      <c r="C21243">
        <v>0</v>
      </c>
      <c r="D21243">
        <v>3</v>
      </c>
      <c r="E21243">
        <v>0</v>
      </c>
      <c r="F21243">
        <v>0</v>
      </c>
      <c r="G21243">
        <v>0</v>
      </c>
      <c r="H21243">
        <v>0</v>
      </c>
      <c r="I21243">
        <v>0</v>
      </c>
      <c r="J21243">
        <v>0</v>
      </c>
      <c r="K21243">
        <v>0</v>
      </c>
      <c r="L21243">
        <v>2</v>
      </c>
      <c r="M21243">
        <v>0</v>
      </c>
      <c r="N21243">
        <v>0</v>
      </c>
      <c r="O21243">
        <v>0</v>
      </c>
      <c r="P21243">
        <v>0</v>
      </c>
      <c r="Q21243">
        <v>0</v>
      </c>
      <c r="R21243">
        <v>0</v>
      </c>
      <c r="S21243">
        <v>1</v>
      </c>
      <c r="T21243">
        <v>0</v>
      </c>
      <c r="U21243">
        <v>0</v>
      </c>
      <c r="V21243">
        <v>0</v>
      </c>
      <c r="W21243">
        <v>0</v>
      </c>
      <c r="X21243">
        <v>0</v>
      </c>
      <c r="Y21243">
        <v>0</v>
      </c>
      <c r="Z21243">
        <v>72.5</v>
      </c>
      <c r="AA21243">
        <v>0</v>
      </c>
      <c r="AB21243">
        <v>0</v>
      </c>
      <c r="AC21243">
        <f t="shared" si="2980"/>
        <v>-2.1673429846813606</v>
      </c>
      <c r="AD21243">
        <f t="shared" si="2981"/>
        <v>0.11448139197680202</v>
      </c>
      <c r="AE21243">
        <f t="shared" si="2982"/>
        <v>0.10272167198210606</v>
      </c>
      <c r="AF21243">
        <f t="shared" si="2983"/>
        <v>4.7072821645992573E-2</v>
      </c>
      <c r="AG21243">
        <f t="shared" si="2984"/>
        <v>0</v>
      </c>
      <c r="AH21243">
        <f t="shared" si="2985"/>
        <v>0</v>
      </c>
      <c r="AI21243">
        <f t="shared" si="2986"/>
        <v>0</v>
      </c>
      <c r="AJ21243">
        <f t="shared" si="2987"/>
        <v>0</v>
      </c>
      <c r="AK21243">
        <f t="shared" si="2988"/>
        <v>1</v>
      </c>
    </row>
    <row r="21244" spans="1:37" x14ac:dyDescent="0.35">
      <c r="A21244">
        <v>1</v>
      </c>
      <c r="B21244">
        <v>1</v>
      </c>
      <c r="C21244">
        <v>0</v>
      </c>
      <c r="D21244">
        <v>3</v>
      </c>
      <c r="E21244">
        <v>0</v>
      </c>
      <c r="F21244">
        <v>0</v>
      </c>
      <c r="G21244">
        <v>0</v>
      </c>
      <c r="H21244">
        <v>0</v>
      </c>
      <c r="I21244">
        <v>0</v>
      </c>
      <c r="J21244">
        <v>0</v>
      </c>
      <c r="K21244">
        <v>0</v>
      </c>
      <c r="L21244">
        <v>166</v>
      </c>
      <c r="M21244">
        <v>0</v>
      </c>
      <c r="N21244">
        <v>0</v>
      </c>
      <c r="O21244">
        <v>0</v>
      </c>
      <c r="P21244">
        <v>0</v>
      </c>
      <c r="Q21244">
        <v>0</v>
      </c>
      <c r="R21244">
        <v>0</v>
      </c>
      <c r="S21244">
        <v>0</v>
      </c>
      <c r="T21244">
        <v>0</v>
      </c>
      <c r="U21244">
        <v>0</v>
      </c>
      <c r="V21244">
        <v>1</v>
      </c>
      <c r="W21244">
        <v>0</v>
      </c>
      <c r="X21244">
        <v>0</v>
      </c>
      <c r="Y21244">
        <v>0</v>
      </c>
      <c r="Z21244">
        <v>110</v>
      </c>
      <c r="AA21244">
        <v>0</v>
      </c>
      <c r="AB21244">
        <v>1</v>
      </c>
      <c r="AC21244">
        <f t="shared" si="2980"/>
        <v>1.327060703253212</v>
      </c>
      <c r="AD21244">
        <f t="shared" si="2981"/>
        <v>3.7699460961460782</v>
      </c>
      <c r="AE21244">
        <f t="shared" si="2982"/>
        <v>0.79035402500502894</v>
      </c>
      <c r="AF21244">
        <f t="shared" si="2983"/>
        <v>0.10217833065137789</v>
      </c>
      <c r="AG21244">
        <f t="shared" si="2984"/>
        <v>1</v>
      </c>
      <c r="AH21244">
        <f t="shared" si="2985"/>
        <v>1</v>
      </c>
      <c r="AI21244">
        <f t="shared" si="2986"/>
        <v>0</v>
      </c>
      <c r="AJ21244">
        <f t="shared" si="2987"/>
        <v>0</v>
      </c>
      <c r="AK21244">
        <f t="shared" si="2988"/>
        <v>0</v>
      </c>
    </row>
    <row r="21245" spans="1:37" x14ac:dyDescent="0.35">
      <c r="A21245">
        <v>1</v>
      </c>
      <c r="B21245">
        <v>2</v>
      </c>
      <c r="C21245">
        <v>0</v>
      </c>
      <c r="D21245">
        <v>2</v>
      </c>
      <c r="E21245">
        <v>0</v>
      </c>
      <c r="F21245">
        <v>0</v>
      </c>
      <c r="G21245">
        <v>0</v>
      </c>
      <c r="H21245">
        <v>0</v>
      </c>
      <c r="I21245">
        <v>0</v>
      </c>
      <c r="J21245">
        <v>0</v>
      </c>
      <c r="K21245">
        <v>0</v>
      </c>
      <c r="L21245">
        <v>9</v>
      </c>
      <c r="M21245">
        <v>0</v>
      </c>
      <c r="N21245">
        <v>0</v>
      </c>
      <c r="O21245">
        <v>0</v>
      </c>
      <c r="P21245">
        <v>0</v>
      </c>
      <c r="Q21245">
        <v>0</v>
      </c>
      <c r="R21245">
        <v>0</v>
      </c>
      <c r="S21245">
        <v>0</v>
      </c>
      <c r="T21245">
        <v>0</v>
      </c>
      <c r="U21245">
        <v>0</v>
      </c>
      <c r="V21245">
        <v>0</v>
      </c>
      <c r="W21245">
        <v>0</v>
      </c>
      <c r="X21245">
        <v>0</v>
      </c>
      <c r="Y21245">
        <v>0</v>
      </c>
      <c r="Z21245">
        <v>80.3</v>
      </c>
      <c r="AA21245">
        <v>1</v>
      </c>
      <c r="AB21245">
        <v>0</v>
      </c>
      <c r="AC21245">
        <f t="shared" si="2980"/>
        <v>-5.0699632407253219</v>
      </c>
      <c r="AD21245">
        <f t="shared" si="2981"/>
        <v>6.282651082253312E-3</v>
      </c>
      <c r="AE21245">
        <f t="shared" si="2982"/>
        <v>6.2434258162916189E-3</v>
      </c>
      <c r="AF21245">
        <f t="shared" si="2983"/>
        <v>2.7199852564660206E-3</v>
      </c>
      <c r="AG21245">
        <f t="shared" si="2984"/>
        <v>0</v>
      </c>
      <c r="AH21245">
        <f t="shared" si="2985"/>
        <v>0</v>
      </c>
      <c r="AI21245">
        <f t="shared" si="2986"/>
        <v>0</v>
      </c>
      <c r="AJ21245">
        <f t="shared" si="2987"/>
        <v>0</v>
      </c>
      <c r="AK21245">
        <f t="shared" si="2988"/>
        <v>1</v>
      </c>
    </row>
    <row r="21246" spans="1:37" x14ac:dyDescent="0.35">
      <c r="A21246">
        <v>1</v>
      </c>
      <c r="B21246">
        <v>2</v>
      </c>
      <c r="C21246">
        <v>0</v>
      </c>
      <c r="D21246">
        <v>3</v>
      </c>
      <c r="E21246">
        <v>0</v>
      </c>
      <c r="F21246">
        <v>0</v>
      </c>
      <c r="G21246">
        <v>0</v>
      </c>
      <c r="H21246">
        <v>0</v>
      </c>
      <c r="I21246">
        <v>0</v>
      </c>
      <c r="J21246">
        <v>0</v>
      </c>
      <c r="K21246">
        <v>0</v>
      </c>
      <c r="L21246">
        <v>135</v>
      </c>
      <c r="M21246">
        <v>0</v>
      </c>
      <c r="N21246">
        <v>0</v>
      </c>
      <c r="O21246">
        <v>0</v>
      </c>
      <c r="P21246">
        <v>0</v>
      </c>
      <c r="Q21246">
        <v>0</v>
      </c>
      <c r="R21246">
        <v>0</v>
      </c>
      <c r="S21246">
        <v>1</v>
      </c>
      <c r="T21246">
        <v>0</v>
      </c>
      <c r="U21246">
        <v>0</v>
      </c>
      <c r="V21246">
        <v>0</v>
      </c>
      <c r="W21246">
        <v>0</v>
      </c>
      <c r="X21246">
        <v>0</v>
      </c>
      <c r="Y21246">
        <v>0</v>
      </c>
      <c r="Z21246">
        <v>103.5</v>
      </c>
      <c r="AA21246">
        <v>1</v>
      </c>
      <c r="AB21246">
        <v>0</v>
      </c>
      <c r="AC21246">
        <f t="shared" si="2980"/>
        <v>-0.63350607451125018</v>
      </c>
      <c r="AD21246">
        <f t="shared" si="2981"/>
        <v>0.53072776410410405</v>
      </c>
      <c r="AE21246">
        <f t="shared" si="2982"/>
        <v>0.34671597167686147</v>
      </c>
      <c r="AF21246">
        <f t="shared" si="2983"/>
        <v>0.18489795943749299</v>
      </c>
      <c r="AG21246">
        <f t="shared" si="2984"/>
        <v>0</v>
      </c>
      <c r="AH21246">
        <f t="shared" si="2985"/>
        <v>0</v>
      </c>
      <c r="AI21246">
        <f t="shared" si="2986"/>
        <v>0</v>
      </c>
      <c r="AJ21246">
        <f t="shared" si="2987"/>
        <v>0</v>
      </c>
      <c r="AK21246">
        <f t="shared" si="2988"/>
        <v>1</v>
      </c>
    </row>
    <row r="21247" spans="1:37" x14ac:dyDescent="0.35">
      <c r="A21247">
        <v>1</v>
      </c>
      <c r="B21247">
        <v>2</v>
      </c>
      <c r="C21247">
        <v>0</v>
      </c>
      <c r="D21247">
        <v>4</v>
      </c>
      <c r="E21247">
        <v>0</v>
      </c>
      <c r="F21247">
        <v>0</v>
      </c>
      <c r="G21247">
        <v>0</v>
      </c>
      <c r="H21247">
        <v>0</v>
      </c>
      <c r="I21247">
        <v>0</v>
      </c>
      <c r="J21247">
        <v>0</v>
      </c>
      <c r="K21247">
        <v>0</v>
      </c>
      <c r="L21247">
        <v>35</v>
      </c>
      <c r="M21247">
        <v>0</v>
      </c>
      <c r="N21247">
        <v>0</v>
      </c>
      <c r="O21247">
        <v>0</v>
      </c>
      <c r="P21247">
        <v>0</v>
      </c>
      <c r="Q21247">
        <v>0</v>
      </c>
      <c r="R21247">
        <v>0</v>
      </c>
      <c r="S21247">
        <v>1</v>
      </c>
      <c r="T21247">
        <v>0</v>
      </c>
      <c r="U21247">
        <v>0</v>
      </c>
      <c r="V21247">
        <v>0</v>
      </c>
      <c r="W21247">
        <v>0</v>
      </c>
      <c r="X21247">
        <v>0</v>
      </c>
      <c r="Y21247">
        <v>0</v>
      </c>
      <c r="Z21247">
        <v>119</v>
      </c>
      <c r="AA21247">
        <v>1</v>
      </c>
      <c r="AB21247">
        <v>0</v>
      </c>
      <c r="AC21247">
        <f t="shared" si="2980"/>
        <v>-1.5319280346899178</v>
      </c>
      <c r="AD21247">
        <f t="shared" si="2981"/>
        <v>0.21611858124522731</v>
      </c>
      <c r="AE21247">
        <f t="shared" si="2982"/>
        <v>0.17771176641667277</v>
      </c>
      <c r="AF21247">
        <f t="shared" si="2983"/>
        <v>8.4975924171574471E-2</v>
      </c>
      <c r="AG21247">
        <f t="shared" si="2984"/>
        <v>0</v>
      </c>
      <c r="AH21247">
        <f t="shared" si="2985"/>
        <v>0</v>
      </c>
      <c r="AI21247">
        <f t="shared" si="2986"/>
        <v>0</v>
      </c>
      <c r="AJ21247">
        <f t="shared" si="2987"/>
        <v>0</v>
      </c>
      <c r="AK21247">
        <f t="shared" si="2988"/>
        <v>1</v>
      </c>
    </row>
    <row r="21248" spans="1:37" x14ac:dyDescent="0.35">
      <c r="A21248">
        <v>1</v>
      </c>
      <c r="B21248">
        <v>2</v>
      </c>
      <c r="C21248">
        <v>0</v>
      </c>
      <c r="D21248">
        <v>3</v>
      </c>
      <c r="E21248">
        <v>0</v>
      </c>
      <c r="F21248">
        <v>0</v>
      </c>
      <c r="G21248">
        <v>0</v>
      </c>
      <c r="H21248">
        <v>1</v>
      </c>
      <c r="I21248">
        <v>0</v>
      </c>
      <c r="J21248">
        <v>0</v>
      </c>
      <c r="K21248">
        <v>0</v>
      </c>
      <c r="L21248">
        <v>37</v>
      </c>
      <c r="M21248">
        <v>0</v>
      </c>
      <c r="N21248">
        <v>0</v>
      </c>
      <c r="O21248">
        <v>0</v>
      </c>
      <c r="P21248">
        <v>0</v>
      </c>
      <c r="Q21248">
        <v>0</v>
      </c>
      <c r="R21248">
        <v>0</v>
      </c>
      <c r="S21248">
        <v>0</v>
      </c>
      <c r="T21248">
        <v>0</v>
      </c>
      <c r="U21248">
        <v>0</v>
      </c>
      <c r="V21248">
        <v>1</v>
      </c>
      <c r="W21248">
        <v>0</v>
      </c>
      <c r="X21248">
        <v>0</v>
      </c>
      <c r="Y21248">
        <v>0</v>
      </c>
      <c r="Z21248">
        <v>60</v>
      </c>
      <c r="AA21248">
        <v>0</v>
      </c>
      <c r="AB21248">
        <v>0</v>
      </c>
      <c r="AC21248">
        <f t="shared" si="2980"/>
        <v>-1.4354279407109594</v>
      </c>
      <c r="AD21248">
        <f t="shared" si="2981"/>
        <v>0.23801348655683088</v>
      </c>
      <c r="AE21248">
        <f t="shared" si="2982"/>
        <v>0.19225435679121328</v>
      </c>
      <c r="AF21248">
        <f t="shared" si="2983"/>
        <v>9.2725375786933129E-2</v>
      </c>
      <c r="AG21248">
        <f t="shared" si="2984"/>
        <v>0</v>
      </c>
      <c r="AH21248">
        <f t="shared" si="2985"/>
        <v>0</v>
      </c>
      <c r="AI21248">
        <f t="shared" si="2986"/>
        <v>0</v>
      </c>
      <c r="AJ21248">
        <f t="shared" si="2987"/>
        <v>0</v>
      </c>
      <c r="AK21248">
        <f t="shared" si="2988"/>
        <v>1</v>
      </c>
    </row>
    <row r="21249" spans="1:37" x14ac:dyDescent="0.35">
      <c r="A21249">
        <v>1</v>
      </c>
      <c r="B21249">
        <v>2</v>
      </c>
      <c r="C21249">
        <v>0</v>
      </c>
      <c r="D21249">
        <v>2</v>
      </c>
      <c r="E21249">
        <v>0</v>
      </c>
      <c r="F21249">
        <v>0</v>
      </c>
      <c r="G21249">
        <v>0</v>
      </c>
      <c r="H21249">
        <v>0</v>
      </c>
      <c r="I21249">
        <v>0</v>
      </c>
      <c r="J21249">
        <v>0</v>
      </c>
      <c r="K21249">
        <v>0</v>
      </c>
      <c r="L21249">
        <v>211</v>
      </c>
      <c r="M21249">
        <v>0</v>
      </c>
      <c r="N21249">
        <v>0</v>
      </c>
      <c r="O21249">
        <v>0</v>
      </c>
      <c r="P21249">
        <v>1</v>
      </c>
      <c r="Q21249">
        <v>0</v>
      </c>
      <c r="R21249">
        <v>0</v>
      </c>
      <c r="S21249">
        <v>0</v>
      </c>
      <c r="T21249">
        <v>0</v>
      </c>
      <c r="U21249">
        <v>0</v>
      </c>
      <c r="V21249">
        <v>0</v>
      </c>
      <c r="W21249">
        <v>0</v>
      </c>
      <c r="X21249">
        <v>0</v>
      </c>
      <c r="Y21249">
        <v>0</v>
      </c>
      <c r="Z21249">
        <v>100</v>
      </c>
      <c r="AA21249">
        <v>0</v>
      </c>
      <c r="AB21249">
        <v>1</v>
      </c>
      <c r="AC21249">
        <f t="shared" si="2980"/>
        <v>1.2556432112854878</v>
      </c>
      <c r="AD21249">
        <f t="shared" si="2981"/>
        <v>3.5100953813610056</v>
      </c>
      <c r="AE21249">
        <f t="shared" si="2982"/>
        <v>0.77827519920471588</v>
      </c>
      <c r="AF21249">
        <f t="shared" si="2983"/>
        <v>0.10886680871369939</v>
      </c>
      <c r="AG21249">
        <f t="shared" si="2984"/>
        <v>1</v>
      </c>
      <c r="AH21249">
        <f t="shared" si="2985"/>
        <v>1</v>
      </c>
      <c r="AI21249">
        <f t="shared" si="2986"/>
        <v>0</v>
      </c>
      <c r="AJ21249">
        <f t="shared" si="2987"/>
        <v>0</v>
      </c>
      <c r="AK21249">
        <f t="shared" si="2988"/>
        <v>0</v>
      </c>
    </row>
    <row r="21250" spans="1:37" x14ac:dyDescent="0.35">
      <c r="A21250">
        <v>1</v>
      </c>
      <c r="B21250">
        <v>2</v>
      </c>
      <c r="C21250">
        <v>0</v>
      </c>
      <c r="D21250">
        <v>2</v>
      </c>
      <c r="E21250">
        <v>0</v>
      </c>
      <c r="F21250">
        <v>0</v>
      </c>
      <c r="G21250">
        <v>0</v>
      </c>
      <c r="H21250">
        <v>0</v>
      </c>
      <c r="I21250">
        <v>0</v>
      </c>
      <c r="J21250">
        <v>0</v>
      </c>
      <c r="K21250">
        <v>0</v>
      </c>
      <c r="L21250">
        <v>268</v>
      </c>
      <c r="M21250">
        <v>0</v>
      </c>
      <c r="N21250">
        <v>0</v>
      </c>
      <c r="O21250">
        <v>0</v>
      </c>
      <c r="P21250">
        <v>0</v>
      </c>
      <c r="Q21250">
        <v>0</v>
      </c>
      <c r="R21250">
        <v>0</v>
      </c>
      <c r="S21250">
        <v>0</v>
      </c>
      <c r="T21250">
        <v>0</v>
      </c>
      <c r="U21250">
        <v>1</v>
      </c>
      <c r="V21250">
        <v>0</v>
      </c>
      <c r="W21250">
        <v>0</v>
      </c>
      <c r="X21250">
        <v>0</v>
      </c>
      <c r="Y21250">
        <v>0</v>
      </c>
      <c r="Z21250">
        <v>105</v>
      </c>
      <c r="AA21250">
        <v>0</v>
      </c>
      <c r="AB21250">
        <v>1</v>
      </c>
      <c r="AC21250">
        <f t="shared" si="2980"/>
        <v>2.1052466253018083</v>
      </c>
      <c r="AD21250">
        <f t="shared" si="2981"/>
        <v>8.2091273384676207</v>
      </c>
      <c r="AE21250">
        <f t="shared" si="2982"/>
        <v>0.8914120781213567</v>
      </c>
      <c r="AF21250">
        <f t="shared" si="2983"/>
        <v>4.9921485769339503E-2</v>
      </c>
      <c r="AG21250">
        <f t="shared" si="2984"/>
        <v>1</v>
      </c>
      <c r="AH21250">
        <f t="shared" si="2985"/>
        <v>1</v>
      </c>
      <c r="AI21250">
        <f t="shared" si="2986"/>
        <v>0</v>
      </c>
      <c r="AJ21250">
        <f t="shared" si="2987"/>
        <v>0</v>
      </c>
      <c r="AK21250">
        <f t="shared" si="2988"/>
        <v>0</v>
      </c>
    </row>
    <row r="21251" spans="1:37" x14ac:dyDescent="0.35">
      <c r="A21251">
        <v>1</v>
      </c>
      <c r="B21251">
        <v>2</v>
      </c>
      <c r="C21251">
        <v>1</v>
      </c>
      <c r="D21251">
        <v>5</v>
      </c>
      <c r="E21251">
        <v>0</v>
      </c>
      <c r="F21251">
        <v>0</v>
      </c>
      <c r="G21251">
        <v>0</v>
      </c>
      <c r="H21251">
        <v>0</v>
      </c>
      <c r="I21251">
        <v>0</v>
      </c>
      <c r="J21251">
        <v>0</v>
      </c>
      <c r="K21251">
        <v>0</v>
      </c>
      <c r="L21251">
        <v>83</v>
      </c>
      <c r="M21251">
        <v>0</v>
      </c>
      <c r="N21251">
        <v>0</v>
      </c>
      <c r="O21251">
        <v>0</v>
      </c>
      <c r="P21251">
        <v>0</v>
      </c>
      <c r="Q21251">
        <v>0</v>
      </c>
      <c r="R21251">
        <v>0</v>
      </c>
      <c r="S21251">
        <v>0</v>
      </c>
      <c r="T21251">
        <v>0</v>
      </c>
      <c r="U21251">
        <v>1</v>
      </c>
      <c r="V21251">
        <v>0</v>
      </c>
      <c r="W21251">
        <v>0</v>
      </c>
      <c r="X21251">
        <v>0</v>
      </c>
      <c r="Y21251">
        <v>0</v>
      </c>
      <c r="Z21251">
        <v>106.38</v>
      </c>
      <c r="AA21251">
        <v>1</v>
      </c>
      <c r="AB21251">
        <v>0</v>
      </c>
      <c r="AC21251">
        <f t="shared" si="2980"/>
        <v>-0.89868918855447344</v>
      </c>
      <c r="AD21251">
        <f t="shared" si="2981"/>
        <v>0.40710294534606983</v>
      </c>
      <c r="AE21251">
        <f t="shared" si="2982"/>
        <v>0.28931994399737748</v>
      </c>
      <c r="AF21251">
        <f t="shared" si="2983"/>
        <v>0.14832587210441769</v>
      </c>
      <c r="AG21251">
        <f t="shared" si="2984"/>
        <v>0</v>
      </c>
      <c r="AH21251">
        <f t="shared" si="2985"/>
        <v>0</v>
      </c>
      <c r="AI21251">
        <f t="shared" si="2986"/>
        <v>0</v>
      </c>
      <c r="AJ21251">
        <f t="shared" si="2987"/>
        <v>0</v>
      </c>
      <c r="AK21251">
        <f t="shared" si="2988"/>
        <v>1</v>
      </c>
    </row>
    <row r="21252" spans="1:37" x14ac:dyDescent="0.35">
      <c r="A21252">
        <v>1</v>
      </c>
      <c r="B21252">
        <v>2</v>
      </c>
      <c r="C21252">
        <v>0</v>
      </c>
      <c r="D21252">
        <v>1</v>
      </c>
      <c r="E21252">
        <v>0</v>
      </c>
      <c r="F21252">
        <v>0</v>
      </c>
      <c r="G21252">
        <v>0</v>
      </c>
      <c r="H21252">
        <v>0</v>
      </c>
      <c r="I21252">
        <v>0</v>
      </c>
      <c r="J21252">
        <v>0</v>
      </c>
      <c r="K21252">
        <v>0</v>
      </c>
      <c r="L21252">
        <v>13</v>
      </c>
      <c r="M21252">
        <v>0</v>
      </c>
      <c r="N21252">
        <v>0</v>
      </c>
      <c r="O21252">
        <v>1</v>
      </c>
      <c r="P21252">
        <v>0</v>
      </c>
      <c r="Q21252">
        <v>0</v>
      </c>
      <c r="R21252">
        <v>0</v>
      </c>
      <c r="S21252">
        <v>0</v>
      </c>
      <c r="T21252">
        <v>0</v>
      </c>
      <c r="U21252">
        <v>0</v>
      </c>
      <c r="V21252">
        <v>0</v>
      </c>
      <c r="W21252">
        <v>0</v>
      </c>
      <c r="X21252">
        <v>0</v>
      </c>
      <c r="Y21252">
        <v>0</v>
      </c>
      <c r="Z21252">
        <v>169</v>
      </c>
      <c r="AA21252">
        <v>0</v>
      </c>
      <c r="AB21252">
        <v>1</v>
      </c>
      <c r="AC21252">
        <f t="shared" si="2980"/>
        <v>0.46445368824491373</v>
      </c>
      <c r="AD21252">
        <f t="shared" si="2981"/>
        <v>1.591144690351709</v>
      </c>
      <c r="AE21252">
        <f t="shared" si="2982"/>
        <v>0.61407018152110027</v>
      </c>
      <c r="AF21252">
        <f t="shared" si="2983"/>
        <v>0.21178199090191874</v>
      </c>
      <c r="AG21252">
        <f t="shared" si="2984"/>
        <v>1</v>
      </c>
      <c r="AH21252">
        <f t="shared" si="2985"/>
        <v>1</v>
      </c>
      <c r="AI21252">
        <f t="shared" si="2986"/>
        <v>0</v>
      </c>
      <c r="AJ21252">
        <f t="shared" si="2987"/>
        <v>0</v>
      </c>
      <c r="AK21252">
        <f t="shared" si="2988"/>
        <v>0</v>
      </c>
    </row>
    <row r="21253" spans="1:37" x14ac:dyDescent="0.35">
      <c r="A21253">
        <v>1</v>
      </c>
      <c r="B21253">
        <v>2</v>
      </c>
      <c r="C21253">
        <v>0</v>
      </c>
      <c r="D21253">
        <v>4</v>
      </c>
      <c r="E21253">
        <v>0</v>
      </c>
      <c r="F21253">
        <v>0</v>
      </c>
      <c r="G21253">
        <v>0</v>
      </c>
      <c r="H21253">
        <v>1</v>
      </c>
      <c r="I21253">
        <v>0</v>
      </c>
      <c r="J21253">
        <v>0</v>
      </c>
      <c r="K21253">
        <v>0</v>
      </c>
      <c r="L21253">
        <v>94</v>
      </c>
      <c r="M21253">
        <v>0</v>
      </c>
      <c r="N21253">
        <v>0</v>
      </c>
      <c r="O21253">
        <v>0</v>
      </c>
      <c r="P21253">
        <v>1</v>
      </c>
      <c r="Q21253">
        <v>0</v>
      </c>
      <c r="R21253">
        <v>0</v>
      </c>
      <c r="S21253">
        <v>0</v>
      </c>
      <c r="T21253">
        <v>0</v>
      </c>
      <c r="U21253">
        <v>0</v>
      </c>
      <c r="V21253">
        <v>0</v>
      </c>
      <c r="W21253">
        <v>0</v>
      </c>
      <c r="X21253">
        <v>0</v>
      </c>
      <c r="Y21253">
        <v>0</v>
      </c>
      <c r="Z21253">
        <v>132.6</v>
      </c>
      <c r="AA21253">
        <v>1</v>
      </c>
      <c r="AB21253">
        <v>0</v>
      </c>
      <c r="AC21253">
        <f t="shared" si="2980"/>
        <v>-0.56647603567906124</v>
      </c>
      <c r="AD21253">
        <f t="shared" si="2981"/>
        <v>0.5675218457356781</v>
      </c>
      <c r="AE21253">
        <f t="shared" si="2982"/>
        <v>0.36205035820047893</v>
      </c>
      <c r="AF21253">
        <f t="shared" si="2983"/>
        <v>0.19521360208096572</v>
      </c>
      <c r="AG21253">
        <f t="shared" si="2984"/>
        <v>0</v>
      </c>
      <c r="AH21253">
        <f t="shared" si="2985"/>
        <v>0</v>
      </c>
      <c r="AI21253">
        <f t="shared" si="2986"/>
        <v>0</v>
      </c>
      <c r="AJ21253">
        <f t="shared" si="2987"/>
        <v>0</v>
      </c>
      <c r="AK21253">
        <f t="shared" si="2988"/>
        <v>1</v>
      </c>
    </row>
    <row r="21254" spans="1:37" x14ac:dyDescent="0.35">
      <c r="A21254">
        <v>1</v>
      </c>
      <c r="B21254">
        <v>2</v>
      </c>
      <c r="C21254">
        <v>0</v>
      </c>
      <c r="D21254">
        <v>5</v>
      </c>
      <c r="E21254">
        <v>0</v>
      </c>
      <c r="F21254">
        <v>0</v>
      </c>
      <c r="G21254">
        <v>0</v>
      </c>
      <c r="H21254">
        <v>0</v>
      </c>
      <c r="I21254">
        <v>0</v>
      </c>
      <c r="J21254">
        <v>0</v>
      </c>
      <c r="K21254">
        <v>0</v>
      </c>
      <c r="L21254">
        <v>29</v>
      </c>
      <c r="M21254">
        <v>0</v>
      </c>
      <c r="N21254">
        <v>0</v>
      </c>
      <c r="O21254">
        <v>1</v>
      </c>
      <c r="P21254">
        <v>0</v>
      </c>
      <c r="Q21254">
        <v>0</v>
      </c>
      <c r="R21254">
        <v>0</v>
      </c>
      <c r="S21254">
        <v>0</v>
      </c>
      <c r="T21254">
        <v>0</v>
      </c>
      <c r="U21254">
        <v>0</v>
      </c>
      <c r="V21254">
        <v>0</v>
      </c>
      <c r="W21254">
        <v>0</v>
      </c>
      <c r="X21254">
        <v>0</v>
      </c>
      <c r="Y21254">
        <v>0</v>
      </c>
      <c r="Z21254">
        <v>102.8</v>
      </c>
      <c r="AA21254">
        <v>1</v>
      </c>
      <c r="AB21254">
        <v>0</v>
      </c>
      <c r="AC21254">
        <f t="shared" si="2980"/>
        <v>-1.5239318671964157</v>
      </c>
      <c r="AD21254">
        <f t="shared" si="2981"/>
        <v>0.21785362924180166</v>
      </c>
      <c r="AE21254">
        <f t="shared" si="2982"/>
        <v>0.17888326151101644</v>
      </c>
      <c r="AF21254">
        <f t="shared" si="2983"/>
        <v>8.5595094674127375E-2</v>
      </c>
      <c r="AG21254">
        <f t="shared" si="2984"/>
        <v>0</v>
      </c>
      <c r="AH21254">
        <f t="shared" si="2985"/>
        <v>0</v>
      </c>
      <c r="AI21254">
        <f t="shared" si="2986"/>
        <v>0</v>
      </c>
      <c r="AJ21254">
        <f t="shared" si="2987"/>
        <v>0</v>
      </c>
      <c r="AK21254">
        <f t="shared" si="2988"/>
        <v>1</v>
      </c>
    </row>
    <row r="21255" spans="1:37" x14ac:dyDescent="0.35">
      <c r="A21255">
        <v>1</v>
      </c>
      <c r="B21255">
        <v>2</v>
      </c>
      <c r="C21255">
        <v>0</v>
      </c>
      <c r="D21255">
        <v>2</v>
      </c>
      <c r="E21255">
        <v>0</v>
      </c>
      <c r="F21255">
        <v>0</v>
      </c>
      <c r="G21255">
        <v>0</v>
      </c>
      <c r="H21255">
        <v>0</v>
      </c>
      <c r="I21255">
        <v>0</v>
      </c>
      <c r="J21255">
        <v>0</v>
      </c>
      <c r="K21255">
        <v>0</v>
      </c>
      <c r="L21255">
        <v>146</v>
      </c>
      <c r="M21255">
        <v>0</v>
      </c>
      <c r="N21255">
        <v>0</v>
      </c>
      <c r="O21255">
        <v>1</v>
      </c>
      <c r="P21255">
        <v>0</v>
      </c>
      <c r="Q21255">
        <v>0</v>
      </c>
      <c r="R21255">
        <v>0</v>
      </c>
      <c r="S21255">
        <v>0</v>
      </c>
      <c r="T21255">
        <v>0</v>
      </c>
      <c r="U21255">
        <v>0</v>
      </c>
      <c r="V21255">
        <v>0</v>
      </c>
      <c r="W21255">
        <v>0</v>
      </c>
      <c r="X21255">
        <v>0</v>
      </c>
      <c r="Y21255">
        <v>0</v>
      </c>
      <c r="Z21255">
        <v>95</v>
      </c>
      <c r="AA21255">
        <v>0</v>
      </c>
      <c r="AB21255">
        <v>1</v>
      </c>
      <c r="AC21255">
        <f t="shared" si="2980"/>
        <v>0.69166616863387675</v>
      </c>
      <c r="AD21255">
        <f t="shared" si="2981"/>
        <v>1.9970401684617736</v>
      </c>
      <c r="AE21255">
        <f t="shared" si="2982"/>
        <v>0.66633747170854618</v>
      </c>
      <c r="AF21255">
        <f t="shared" si="2983"/>
        <v>0.17630576335101342</v>
      </c>
      <c r="AG21255">
        <f t="shared" si="2984"/>
        <v>1</v>
      </c>
      <c r="AH21255">
        <f t="shared" si="2985"/>
        <v>1</v>
      </c>
      <c r="AI21255">
        <f t="shared" si="2986"/>
        <v>0</v>
      </c>
      <c r="AJ21255">
        <f t="shared" si="2987"/>
        <v>0</v>
      </c>
      <c r="AK21255">
        <f t="shared" si="2988"/>
        <v>0</v>
      </c>
    </row>
    <row r="21256" spans="1:37" x14ac:dyDescent="0.35">
      <c r="A21256">
        <v>1</v>
      </c>
      <c r="B21256">
        <v>2</v>
      </c>
      <c r="C21256">
        <v>0</v>
      </c>
      <c r="D21256">
        <v>2</v>
      </c>
      <c r="E21256">
        <v>0</v>
      </c>
      <c r="F21256">
        <v>1</v>
      </c>
      <c r="G21256">
        <v>0</v>
      </c>
      <c r="H21256">
        <v>0</v>
      </c>
      <c r="I21256">
        <v>0</v>
      </c>
      <c r="J21256">
        <v>0</v>
      </c>
      <c r="K21256">
        <v>0</v>
      </c>
      <c r="L21256">
        <v>31</v>
      </c>
      <c r="M21256">
        <v>0</v>
      </c>
      <c r="N21256">
        <v>1</v>
      </c>
      <c r="O21256">
        <v>0</v>
      </c>
      <c r="P21256">
        <v>0</v>
      </c>
      <c r="Q21256">
        <v>0</v>
      </c>
      <c r="R21256">
        <v>0</v>
      </c>
      <c r="S21256">
        <v>0</v>
      </c>
      <c r="T21256">
        <v>0</v>
      </c>
      <c r="U21256">
        <v>0</v>
      </c>
      <c r="V21256">
        <v>0</v>
      </c>
      <c r="W21256">
        <v>0</v>
      </c>
      <c r="X21256">
        <v>0</v>
      </c>
      <c r="Y21256">
        <v>0</v>
      </c>
      <c r="Z21256">
        <v>81.900000000000006</v>
      </c>
      <c r="AA21256">
        <v>1</v>
      </c>
      <c r="AB21256">
        <v>0</v>
      </c>
      <c r="AC21256">
        <f t="shared" si="2980"/>
        <v>-1.9974678526296457</v>
      </c>
      <c r="AD21256">
        <f t="shared" si="2981"/>
        <v>0.13567840635399059</v>
      </c>
      <c r="AE21256">
        <f t="shared" si="2982"/>
        <v>0.11946903770899001</v>
      </c>
      <c r="AF21256">
        <f t="shared" si="2983"/>
        <v>5.5255368242173322E-2</v>
      </c>
      <c r="AG21256">
        <f t="shared" si="2984"/>
        <v>0</v>
      </c>
      <c r="AH21256">
        <f t="shared" si="2985"/>
        <v>0</v>
      </c>
      <c r="AI21256">
        <f t="shared" si="2986"/>
        <v>0</v>
      </c>
      <c r="AJ21256">
        <f t="shared" si="2987"/>
        <v>0</v>
      </c>
      <c r="AK21256">
        <f t="shared" si="2988"/>
        <v>1</v>
      </c>
    </row>
    <row r="21257" spans="1:37" x14ac:dyDescent="0.35">
      <c r="A21257">
        <v>1</v>
      </c>
      <c r="B21257">
        <v>1</v>
      </c>
      <c r="C21257">
        <v>0</v>
      </c>
      <c r="D21257">
        <v>4</v>
      </c>
      <c r="E21257">
        <v>0</v>
      </c>
      <c r="F21257">
        <v>1</v>
      </c>
      <c r="G21257">
        <v>0</v>
      </c>
      <c r="H21257">
        <v>0</v>
      </c>
      <c r="I21257">
        <v>0</v>
      </c>
      <c r="J21257">
        <v>0</v>
      </c>
      <c r="K21257">
        <v>0</v>
      </c>
      <c r="L21257">
        <v>75</v>
      </c>
      <c r="M21257">
        <v>0</v>
      </c>
      <c r="N21257">
        <v>0</v>
      </c>
      <c r="O21257">
        <v>0</v>
      </c>
      <c r="P21257">
        <v>0</v>
      </c>
      <c r="Q21257">
        <v>1</v>
      </c>
      <c r="R21257">
        <v>0</v>
      </c>
      <c r="S21257">
        <v>0</v>
      </c>
      <c r="T21257">
        <v>0</v>
      </c>
      <c r="U21257">
        <v>0</v>
      </c>
      <c r="V21257">
        <v>0</v>
      </c>
      <c r="W21257">
        <v>0</v>
      </c>
      <c r="X21257">
        <v>0</v>
      </c>
      <c r="Y21257">
        <v>0</v>
      </c>
      <c r="Z21257">
        <v>118.6</v>
      </c>
      <c r="AA21257">
        <v>2</v>
      </c>
      <c r="AB21257">
        <v>0</v>
      </c>
      <c r="AC21257">
        <f t="shared" si="2980"/>
        <v>-2.3627009427306063</v>
      </c>
      <c r="AD21257">
        <f t="shared" si="2981"/>
        <v>9.416554367306737E-2</v>
      </c>
      <c r="AE21257">
        <f t="shared" si="2982"/>
        <v>8.6061514381962384E-2</v>
      </c>
      <c r="AF21257">
        <f t="shared" si="2983"/>
        <v>3.9083034305214474E-2</v>
      </c>
      <c r="AG21257">
        <f t="shared" si="2984"/>
        <v>0</v>
      </c>
      <c r="AH21257">
        <f t="shared" si="2985"/>
        <v>0</v>
      </c>
      <c r="AI21257">
        <f t="shared" si="2986"/>
        <v>0</v>
      </c>
      <c r="AJ21257">
        <f t="shared" si="2987"/>
        <v>0</v>
      </c>
      <c r="AK21257">
        <f t="shared" si="2988"/>
        <v>1</v>
      </c>
    </row>
    <row r="21258" spans="1:37" x14ac:dyDescent="0.35">
      <c r="A21258">
        <v>1</v>
      </c>
      <c r="B21258">
        <v>2</v>
      </c>
      <c r="C21258">
        <v>0</v>
      </c>
      <c r="D21258">
        <v>1</v>
      </c>
      <c r="E21258">
        <v>0</v>
      </c>
      <c r="F21258">
        <v>0</v>
      </c>
      <c r="G21258">
        <v>0</v>
      </c>
      <c r="H21258">
        <v>0</v>
      </c>
      <c r="I21258">
        <v>0</v>
      </c>
      <c r="J21258">
        <v>0</v>
      </c>
      <c r="K21258">
        <v>0</v>
      </c>
      <c r="L21258">
        <v>4</v>
      </c>
      <c r="M21258">
        <v>0</v>
      </c>
      <c r="N21258">
        <v>0</v>
      </c>
      <c r="O21258">
        <v>0</v>
      </c>
      <c r="P21258">
        <v>0</v>
      </c>
      <c r="Q21258">
        <v>0</v>
      </c>
      <c r="R21258">
        <v>1</v>
      </c>
      <c r="S21258">
        <v>0</v>
      </c>
      <c r="T21258">
        <v>0</v>
      </c>
      <c r="U21258">
        <v>0</v>
      </c>
      <c r="V21258">
        <v>0</v>
      </c>
      <c r="W21258">
        <v>0</v>
      </c>
      <c r="X21258">
        <v>0</v>
      </c>
      <c r="Y21258">
        <v>0</v>
      </c>
      <c r="Z21258">
        <v>151</v>
      </c>
      <c r="AA21258">
        <v>2</v>
      </c>
      <c r="AB21258">
        <v>0</v>
      </c>
      <c r="AC21258">
        <f t="shared" si="2980"/>
        <v>-2.5302144168002125</v>
      </c>
      <c r="AD21258">
        <f t="shared" si="2981"/>
        <v>7.9641941884673759E-2</v>
      </c>
      <c r="AE21258">
        <f t="shared" si="2982"/>
        <v>7.3766995144378192E-2</v>
      </c>
      <c r="AF21258">
        <f t="shared" si="2983"/>
        <v>3.327974766593475E-2</v>
      </c>
      <c r="AG21258">
        <f t="shared" si="2984"/>
        <v>0</v>
      </c>
      <c r="AH21258">
        <f t="shared" si="2985"/>
        <v>0</v>
      </c>
      <c r="AI21258">
        <f t="shared" si="2986"/>
        <v>0</v>
      </c>
      <c r="AJ21258">
        <f t="shared" si="2987"/>
        <v>0</v>
      </c>
      <c r="AK21258">
        <f t="shared" si="2988"/>
        <v>1</v>
      </c>
    </row>
    <row r="21259" spans="1:37" x14ac:dyDescent="0.35">
      <c r="A21259">
        <v>1</v>
      </c>
      <c r="B21259">
        <v>2</v>
      </c>
      <c r="C21259">
        <v>0</v>
      </c>
      <c r="D21259">
        <v>3</v>
      </c>
      <c r="E21259">
        <v>0</v>
      </c>
      <c r="F21259">
        <v>0</v>
      </c>
      <c r="G21259">
        <v>0</v>
      </c>
      <c r="H21259">
        <v>0</v>
      </c>
      <c r="I21259">
        <v>0</v>
      </c>
      <c r="J21259">
        <v>0</v>
      </c>
      <c r="K21259">
        <v>0</v>
      </c>
      <c r="L21259">
        <v>1</v>
      </c>
      <c r="M21259">
        <v>0</v>
      </c>
      <c r="N21259">
        <v>0</v>
      </c>
      <c r="O21259">
        <v>0</v>
      </c>
      <c r="P21259">
        <v>0</v>
      </c>
      <c r="Q21259">
        <v>0</v>
      </c>
      <c r="R21259">
        <v>0</v>
      </c>
      <c r="S21259">
        <v>0</v>
      </c>
      <c r="T21259">
        <v>0</v>
      </c>
      <c r="U21259">
        <v>1</v>
      </c>
      <c r="V21259">
        <v>0</v>
      </c>
      <c r="W21259">
        <v>0</v>
      </c>
      <c r="X21259">
        <v>0</v>
      </c>
      <c r="Y21259">
        <v>0</v>
      </c>
      <c r="Z21259">
        <v>139.33000000000001</v>
      </c>
      <c r="AA21259">
        <v>1</v>
      </c>
      <c r="AB21259">
        <v>0</v>
      </c>
      <c r="AC21259">
        <f t="shared" si="2980"/>
        <v>-1.7321944983363187</v>
      </c>
      <c r="AD21259">
        <f t="shared" si="2981"/>
        <v>0.1768957862002136</v>
      </c>
      <c r="AE21259">
        <f t="shared" si="2982"/>
        <v>0.15030709454007687</v>
      </c>
      <c r="AF21259">
        <f t="shared" si="2983"/>
        <v>7.0738007888478463E-2</v>
      </c>
      <c r="AG21259">
        <f t="shared" si="2984"/>
        <v>0</v>
      </c>
      <c r="AH21259">
        <f t="shared" si="2985"/>
        <v>0</v>
      </c>
      <c r="AI21259">
        <f t="shared" si="2986"/>
        <v>0</v>
      </c>
      <c r="AJ21259">
        <f t="shared" si="2987"/>
        <v>0</v>
      </c>
      <c r="AK21259">
        <f t="shared" si="2988"/>
        <v>1</v>
      </c>
    </row>
    <row r="21260" spans="1:37" x14ac:dyDescent="0.35">
      <c r="A21260">
        <v>1</v>
      </c>
      <c r="B21260">
        <v>1</v>
      </c>
      <c r="C21260">
        <v>0</v>
      </c>
      <c r="D21260">
        <v>1</v>
      </c>
      <c r="E21260">
        <v>0</v>
      </c>
      <c r="F21260">
        <v>0</v>
      </c>
      <c r="G21260">
        <v>0</v>
      </c>
      <c r="H21260">
        <v>0</v>
      </c>
      <c r="I21260">
        <v>0</v>
      </c>
      <c r="J21260">
        <v>0</v>
      </c>
      <c r="K21260">
        <v>0</v>
      </c>
      <c r="L21260">
        <v>2</v>
      </c>
      <c r="M21260">
        <v>0</v>
      </c>
      <c r="N21260">
        <v>0</v>
      </c>
      <c r="O21260">
        <v>0</v>
      </c>
      <c r="P21260">
        <v>0</v>
      </c>
      <c r="Q21260">
        <v>1</v>
      </c>
      <c r="R21260">
        <v>0</v>
      </c>
      <c r="S21260">
        <v>0</v>
      </c>
      <c r="T21260">
        <v>0</v>
      </c>
      <c r="U21260">
        <v>0</v>
      </c>
      <c r="V21260">
        <v>0</v>
      </c>
      <c r="W21260">
        <v>0</v>
      </c>
      <c r="X21260">
        <v>0</v>
      </c>
      <c r="Y21260">
        <v>0</v>
      </c>
      <c r="Z21260">
        <v>127</v>
      </c>
      <c r="AA21260">
        <v>0</v>
      </c>
      <c r="AB21260">
        <v>0</v>
      </c>
      <c r="AC21260">
        <f t="shared" si="2980"/>
        <v>-1.2941564905059577</v>
      </c>
      <c r="AD21260">
        <f t="shared" si="2981"/>
        <v>0.27412899724810741</v>
      </c>
      <c r="AE21260">
        <f t="shared" si="2982"/>
        <v>0.21515011261824935</v>
      </c>
      <c r="AF21260">
        <f t="shared" si="2983"/>
        <v>0.10521339970809686</v>
      </c>
      <c r="AG21260">
        <f t="shared" si="2984"/>
        <v>0</v>
      </c>
      <c r="AH21260">
        <f t="shared" si="2985"/>
        <v>0</v>
      </c>
      <c r="AI21260">
        <f t="shared" si="2986"/>
        <v>0</v>
      </c>
      <c r="AJ21260">
        <f t="shared" si="2987"/>
        <v>0</v>
      </c>
      <c r="AK21260">
        <f t="shared" si="2988"/>
        <v>1</v>
      </c>
    </row>
    <row r="21261" spans="1:37" x14ac:dyDescent="0.35">
      <c r="A21261">
        <v>1</v>
      </c>
      <c r="B21261">
        <v>2</v>
      </c>
      <c r="C21261">
        <v>0</v>
      </c>
      <c r="D21261">
        <v>3</v>
      </c>
      <c r="E21261">
        <v>0</v>
      </c>
      <c r="F21261">
        <v>0</v>
      </c>
      <c r="G21261">
        <v>0</v>
      </c>
      <c r="H21261">
        <v>1</v>
      </c>
      <c r="I21261">
        <v>0</v>
      </c>
      <c r="J21261">
        <v>0</v>
      </c>
      <c r="K21261">
        <v>0</v>
      </c>
      <c r="L21261">
        <v>43</v>
      </c>
      <c r="M21261">
        <v>0</v>
      </c>
      <c r="N21261">
        <v>1</v>
      </c>
      <c r="O21261">
        <v>0</v>
      </c>
      <c r="P21261">
        <v>0</v>
      </c>
      <c r="Q21261">
        <v>0</v>
      </c>
      <c r="R21261">
        <v>0</v>
      </c>
      <c r="S21261">
        <v>0</v>
      </c>
      <c r="T21261">
        <v>0</v>
      </c>
      <c r="U21261">
        <v>0</v>
      </c>
      <c r="V21261">
        <v>0</v>
      </c>
      <c r="W21261">
        <v>0</v>
      </c>
      <c r="X21261">
        <v>0</v>
      </c>
      <c r="Y21261">
        <v>0</v>
      </c>
      <c r="Z21261">
        <v>106.8</v>
      </c>
      <c r="AA21261">
        <v>0</v>
      </c>
      <c r="AB21261">
        <v>0</v>
      </c>
      <c r="AC21261">
        <f t="shared" si="2980"/>
        <v>-0.19495735194278829</v>
      </c>
      <c r="AD21261">
        <f t="shared" si="2981"/>
        <v>0.82286975110391081</v>
      </c>
      <c r="AE21261">
        <f t="shared" si="2982"/>
        <v>0.45141445273618119</v>
      </c>
      <c r="AF21261">
        <f t="shared" si="2983"/>
        <v>0.26075563826676645</v>
      </c>
      <c r="AG21261">
        <f t="shared" si="2984"/>
        <v>0</v>
      </c>
      <c r="AH21261">
        <f t="shared" si="2985"/>
        <v>0</v>
      </c>
      <c r="AI21261">
        <f t="shared" si="2986"/>
        <v>0</v>
      </c>
      <c r="AJ21261">
        <f t="shared" si="2987"/>
        <v>0</v>
      </c>
      <c r="AK21261">
        <f t="shared" si="2988"/>
        <v>1</v>
      </c>
    </row>
    <row r="21262" spans="1:37" x14ac:dyDescent="0.35">
      <c r="A21262">
        <v>1</v>
      </c>
      <c r="B21262">
        <v>2</v>
      </c>
      <c r="C21262">
        <v>0</v>
      </c>
      <c r="D21262">
        <v>2</v>
      </c>
      <c r="E21262">
        <v>0</v>
      </c>
      <c r="F21262">
        <v>0</v>
      </c>
      <c r="G21262">
        <v>0</v>
      </c>
      <c r="H21262">
        <v>0</v>
      </c>
      <c r="I21262">
        <v>0</v>
      </c>
      <c r="J21262">
        <v>0</v>
      </c>
      <c r="K21262">
        <v>0</v>
      </c>
      <c r="L21262">
        <v>101</v>
      </c>
      <c r="M21262">
        <v>0</v>
      </c>
      <c r="N21262">
        <v>0</v>
      </c>
      <c r="O21262">
        <v>0</v>
      </c>
      <c r="P21262">
        <v>0</v>
      </c>
      <c r="Q21262">
        <v>1</v>
      </c>
      <c r="R21262">
        <v>0</v>
      </c>
      <c r="S21262">
        <v>0</v>
      </c>
      <c r="T21262">
        <v>0</v>
      </c>
      <c r="U21262">
        <v>0</v>
      </c>
      <c r="V21262">
        <v>0</v>
      </c>
      <c r="W21262">
        <v>0</v>
      </c>
      <c r="X21262">
        <v>0</v>
      </c>
      <c r="Y21262">
        <v>0</v>
      </c>
      <c r="Z21262">
        <v>105.3</v>
      </c>
      <c r="AA21262">
        <v>1</v>
      </c>
      <c r="AB21262">
        <v>0</v>
      </c>
      <c r="AC21262">
        <f t="shared" si="2980"/>
        <v>-1.3024688103586732</v>
      </c>
      <c r="AD21262">
        <f t="shared" si="2981"/>
        <v>0.27185979358122853</v>
      </c>
      <c r="AE21262">
        <f t="shared" si="2982"/>
        <v>0.21374981342537891</v>
      </c>
      <c r="AF21262">
        <f t="shared" si="2983"/>
        <v>0.1044392384899894</v>
      </c>
      <c r="AG21262">
        <f t="shared" si="2984"/>
        <v>0</v>
      </c>
      <c r="AH21262">
        <f t="shared" si="2985"/>
        <v>0</v>
      </c>
      <c r="AI21262">
        <f t="shared" si="2986"/>
        <v>0</v>
      </c>
      <c r="AJ21262">
        <f t="shared" si="2987"/>
        <v>0</v>
      </c>
      <c r="AK21262">
        <f t="shared" si="2988"/>
        <v>1</v>
      </c>
    </row>
    <row r="21263" spans="1:37" x14ac:dyDescent="0.35">
      <c r="A21263">
        <v>1</v>
      </c>
      <c r="B21263">
        <v>2</v>
      </c>
      <c r="C21263">
        <v>0</v>
      </c>
      <c r="D21263">
        <v>5</v>
      </c>
      <c r="E21263">
        <v>0</v>
      </c>
      <c r="F21263">
        <v>0</v>
      </c>
      <c r="G21263">
        <v>0</v>
      </c>
      <c r="H21263">
        <v>1</v>
      </c>
      <c r="I21263">
        <v>0</v>
      </c>
      <c r="J21263">
        <v>0</v>
      </c>
      <c r="K21263">
        <v>0</v>
      </c>
      <c r="L21263">
        <v>146</v>
      </c>
      <c r="M21263">
        <v>0</v>
      </c>
      <c r="N21263">
        <v>0</v>
      </c>
      <c r="O21263">
        <v>0</v>
      </c>
      <c r="P21263">
        <v>0</v>
      </c>
      <c r="Q21263">
        <v>0</v>
      </c>
      <c r="R21263">
        <v>0</v>
      </c>
      <c r="S21263">
        <v>0</v>
      </c>
      <c r="T21263">
        <v>0</v>
      </c>
      <c r="U21263">
        <v>1</v>
      </c>
      <c r="V21263">
        <v>0</v>
      </c>
      <c r="W21263">
        <v>0</v>
      </c>
      <c r="X21263">
        <v>0</v>
      </c>
      <c r="Y21263">
        <v>0</v>
      </c>
      <c r="Z21263">
        <v>132.30000000000001</v>
      </c>
      <c r="AA21263">
        <v>2</v>
      </c>
      <c r="AB21263">
        <v>1</v>
      </c>
      <c r="AC21263">
        <f t="shared" si="2980"/>
        <v>-0.91800842143571337</v>
      </c>
      <c r="AD21263">
        <f t="shared" si="2981"/>
        <v>0.39931351392914305</v>
      </c>
      <c r="AE21263">
        <f t="shared" si="2982"/>
        <v>0.28536386589157392</v>
      </c>
      <c r="AF21263">
        <f t="shared" si="2983"/>
        <v>0.54460102014010581</v>
      </c>
      <c r="AG21263">
        <f t="shared" si="2984"/>
        <v>0</v>
      </c>
      <c r="AH21263">
        <f t="shared" si="2985"/>
        <v>0</v>
      </c>
      <c r="AI21263">
        <f t="shared" si="2986"/>
        <v>0</v>
      </c>
      <c r="AJ21263">
        <f t="shared" si="2987"/>
        <v>1</v>
      </c>
      <c r="AK21263">
        <f t="shared" si="2988"/>
        <v>0</v>
      </c>
    </row>
    <row r="21264" spans="1:37" x14ac:dyDescent="0.35">
      <c r="A21264">
        <v>1</v>
      </c>
      <c r="B21264">
        <v>2</v>
      </c>
      <c r="C21264">
        <v>0</v>
      </c>
      <c r="D21264">
        <v>5</v>
      </c>
      <c r="E21264">
        <v>0</v>
      </c>
      <c r="F21264">
        <v>0</v>
      </c>
      <c r="G21264">
        <v>0</v>
      </c>
      <c r="H21264">
        <v>1</v>
      </c>
      <c r="I21264">
        <v>0</v>
      </c>
      <c r="J21264">
        <v>0</v>
      </c>
      <c r="K21264">
        <v>0</v>
      </c>
      <c r="L21264">
        <v>29</v>
      </c>
      <c r="M21264">
        <v>0</v>
      </c>
      <c r="N21264">
        <v>0</v>
      </c>
      <c r="O21264">
        <v>0</v>
      </c>
      <c r="P21264">
        <v>1</v>
      </c>
      <c r="Q21264">
        <v>0</v>
      </c>
      <c r="R21264">
        <v>0</v>
      </c>
      <c r="S21264">
        <v>0</v>
      </c>
      <c r="T21264">
        <v>0</v>
      </c>
      <c r="U21264">
        <v>0</v>
      </c>
      <c r="V21264">
        <v>0</v>
      </c>
      <c r="W21264">
        <v>0</v>
      </c>
      <c r="X21264">
        <v>0</v>
      </c>
      <c r="Y21264">
        <v>0</v>
      </c>
      <c r="Z21264">
        <v>143.52000000000001</v>
      </c>
      <c r="AA21264">
        <v>1</v>
      </c>
      <c r="AB21264">
        <v>0</v>
      </c>
      <c r="AC21264">
        <f t="shared" si="2980"/>
        <v>-1.096677996560333</v>
      </c>
      <c r="AD21264">
        <f t="shared" si="2981"/>
        <v>0.333978721352509</v>
      </c>
      <c r="AE21264">
        <f t="shared" si="2982"/>
        <v>0.25036285512402401</v>
      </c>
      <c r="AF21264">
        <f t="shared" si="2983"/>
        <v>0.12514890208960683</v>
      </c>
      <c r="AG21264">
        <f t="shared" si="2984"/>
        <v>0</v>
      </c>
      <c r="AH21264">
        <f t="shared" si="2985"/>
        <v>0</v>
      </c>
      <c r="AI21264">
        <f t="shared" si="2986"/>
        <v>0</v>
      </c>
      <c r="AJ21264">
        <f t="shared" si="2987"/>
        <v>0</v>
      </c>
      <c r="AK21264">
        <f t="shared" si="2988"/>
        <v>1</v>
      </c>
    </row>
    <row r="21265" spans="1:37" x14ac:dyDescent="0.35">
      <c r="A21265">
        <v>1</v>
      </c>
      <c r="B21265">
        <v>2</v>
      </c>
      <c r="C21265">
        <v>0</v>
      </c>
      <c r="D21265">
        <v>2</v>
      </c>
      <c r="E21265">
        <v>0</v>
      </c>
      <c r="F21265">
        <v>0</v>
      </c>
      <c r="G21265">
        <v>0</v>
      </c>
      <c r="H21265">
        <v>0</v>
      </c>
      <c r="I21265">
        <v>0</v>
      </c>
      <c r="J21265">
        <v>0</v>
      </c>
      <c r="K21265">
        <v>0</v>
      </c>
      <c r="L21265">
        <v>63</v>
      </c>
      <c r="M21265">
        <v>0</v>
      </c>
      <c r="N21265">
        <v>1</v>
      </c>
      <c r="O21265">
        <v>0</v>
      </c>
      <c r="P21265">
        <v>0</v>
      </c>
      <c r="Q21265">
        <v>0</v>
      </c>
      <c r="R21265">
        <v>0</v>
      </c>
      <c r="S21265">
        <v>0</v>
      </c>
      <c r="T21265">
        <v>0</v>
      </c>
      <c r="U21265">
        <v>0</v>
      </c>
      <c r="V21265">
        <v>0</v>
      </c>
      <c r="W21265">
        <v>0</v>
      </c>
      <c r="X21265">
        <v>0</v>
      </c>
      <c r="Y21265">
        <v>0</v>
      </c>
      <c r="Z21265">
        <v>80.099999999999994</v>
      </c>
      <c r="AA21265">
        <v>0</v>
      </c>
      <c r="AB21265">
        <v>1</v>
      </c>
      <c r="AC21265">
        <f t="shared" ref="AC21265:AC21328" si="2989">SUMPRODUCT($A$14:$AA$14,A21265:AA21265)</f>
        <v>-0.56071129526579977</v>
      </c>
      <c r="AD21265">
        <f t="shared" ref="AD21265:AD21328" si="2990">EXP(AC21265)</f>
        <v>0.57080291001069261</v>
      </c>
      <c r="AE21265">
        <f t="shared" ref="AE21265:AE21328" si="2991">AD21265/(AD21265+1)</f>
        <v>0.36338289569810328</v>
      </c>
      <c r="AF21265">
        <f t="shared" ref="AF21265:AF21328" si="2992">-AB21265*LOG(AE21265)-(1-AB21265)*LOG(1-AE21265)</f>
        <v>0.43963551863159378</v>
      </c>
      <c r="AG21265">
        <f t="shared" ref="AG21265:AG21328" si="2993">IF(AE21265&gt;$AG$14,1,0)</f>
        <v>0</v>
      </c>
      <c r="AH21265">
        <f t="shared" ref="AH21265:AH21328" si="2994">IF(AND(AB21265=1,AG21265=1),1,0)</f>
        <v>0</v>
      </c>
      <c r="AI21265">
        <f t="shared" ref="AI21265:AI21328" si="2995">IF(AND(AB21265=0,AG21265=1),1,0)</f>
        <v>0</v>
      </c>
      <c r="AJ21265">
        <f t="shared" ref="AJ21265:AJ21328" si="2996">IF(AND(AB21265=1,AG21265=0),1,0)</f>
        <v>1</v>
      </c>
      <c r="AK21265">
        <f t="shared" ref="AK21265:AK21328" si="2997">IF(AND(AB21265=0,AG21265=0),1,0)</f>
        <v>0</v>
      </c>
    </row>
    <row r="21266" spans="1:37" x14ac:dyDescent="0.35">
      <c r="A21266">
        <v>1</v>
      </c>
      <c r="B21266">
        <v>2</v>
      </c>
      <c r="C21266">
        <v>0</v>
      </c>
      <c r="D21266">
        <v>2</v>
      </c>
      <c r="E21266">
        <v>1</v>
      </c>
      <c r="F21266">
        <v>0</v>
      </c>
      <c r="G21266">
        <v>0</v>
      </c>
      <c r="H21266">
        <v>1</v>
      </c>
      <c r="I21266">
        <v>0</v>
      </c>
      <c r="J21266">
        <v>0</v>
      </c>
      <c r="K21266">
        <v>0</v>
      </c>
      <c r="L21266">
        <v>66</v>
      </c>
      <c r="M21266">
        <v>0</v>
      </c>
      <c r="N21266">
        <v>1</v>
      </c>
      <c r="O21266">
        <v>0</v>
      </c>
      <c r="P21266">
        <v>0</v>
      </c>
      <c r="Q21266">
        <v>0</v>
      </c>
      <c r="R21266">
        <v>0</v>
      </c>
      <c r="S21266">
        <v>0</v>
      </c>
      <c r="T21266">
        <v>0</v>
      </c>
      <c r="U21266">
        <v>0</v>
      </c>
      <c r="V21266">
        <v>0</v>
      </c>
      <c r="W21266">
        <v>0</v>
      </c>
      <c r="X21266">
        <v>0</v>
      </c>
      <c r="Y21266">
        <v>0</v>
      </c>
      <c r="Z21266">
        <v>114.3</v>
      </c>
      <c r="AA21266">
        <v>1</v>
      </c>
      <c r="AB21266">
        <v>0</v>
      </c>
      <c r="AC21266">
        <f t="shared" si="2989"/>
        <v>-2.3908900438584162</v>
      </c>
      <c r="AD21266">
        <f t="shared" si="2990"/>
        <v>9.1548165722868904E-2</v>
      </c>
      <c r="AE21266">
        <f t="shared" si="2991"/>
        <v>8.3870019297079643E-2</v>
      </c>
      <c r="AF21266">
        <f t="shared" si="2992"/>
        <v>3.8042904173545687E-2</v>
      </c>
      <c r="AG21266">
        <f t="shared" si="2993"/>
        <v>0</v>
      </c>
      <c r="AH21266">
        <f t="shared" si="2994"/>
        <v>0</v>
      </c>
      <c r="AI21266">
        <f t="shared" si="2995"/>
        <v>0</v>
      </c>
      <c r="AJ21266">
        <f t="shared" si="2996"/>
        <v>0</v>
      </c>
      <c r="AK21266">
        <f t="shared" si="2997"/>
        <v>1</v>
      </c>
    </row>
    <row r="21267" spans="1:37" x14ac:dyDescent="0.35">
      <c r="A21267">
        <v>1</v>
      </c>
      <c r="B21267">
        <v>2</v>
      </c>
      <c r="C21267">
        <v>2</v>
      </c>
      <c r="D21267">
        <v>2</v>
      </c>
      <c r="E21267">
        <v>0</v>
      </c>
      <c r="F21267">
        <v>0</v>
      </c>
      <c r="G21267">
        <v>0</v>
      </c>
      <c r="H21267">
        <v>0</v>
      </c>
      <c r="I21267">
        <v>0</v>
      </c>
      <c r="J21267">
        <v>1</v>
      </c>
      <c r="K21267">
        <v>0</v>
      </c>
      <c r="L21267">
        <v>31</v>
      </c>
      <c r="M21267">
        <v>0</v>
      </c>
      <c r="N21267">
        <v>0</v>
      </c>
      <c r="O21267">
        <v>0</v>
      </c>
      <c r="P21267">
        <v>1</v>
      </c>
      <c r="Q21267">
        <v>0</v>
      </c>
      <c r="R21267">
        <v>0</v>
      </c>
      <c r="S21267">
        <v>0</v>
      </c>
      <c r="T21267">
        <v>0</v>
      </c>
      <c r="U21267">
        <v>0</v>
      </c>
      <c r="V21267">
        <v>0</v>
      </c>
      <c r="W21267">
        <v>0</v>
      </c>
      <c r="X21267">
        <v>0</v>
      </c>
      <c r="Y21267">
        <v>0</v>
      </c>
      <c r="Z21267">
        <v>198.9</v>
      </c>
      <c r="AA21267">
        <v>0</v>
      </c>
      <c r="AB21267">
        <v>1</v>
      </c>
      <c r="AC21267">
        <f t="shared" si="2989"/>
        <v>0.49096739259985256</v>
      </c>
      <c r="AD21267">
        <f t="shared" si="2990"/>
        <v>1.6338960746338367</v>
      </c>
      <c r="AE21267">
        <f t="shared" si="2991"/>
        <v>0.6203342988242162</v>
      </c>
      <c r="AF21267">
        <f t="shared" si="2992"/>
        <v>0.20737420565063139</v>
      </c>
      <c r="AG21267">
        <f t="shared" si="2993"/>
        <v>1</v>
      </c>
      <c r="AH21267">
        <f t="shared" si="2994"/>
        <v>1</v>
      </c>
      <c r="AI21267">
        <f t="shared" si="2995"/>
        <v>0</v>
      </c>
      <c r="AJ21267">
        <f t="shared" si="2996"/>
        <v>0</v>
      </c>
      <c r="AK21267">
        <f t="shared" si="2997"/>
        <v>0</v>
      </c>
    </row>
    <row r="21268" spans="1:37" x14ac:dyDescent="0.35">
      <c r="A21268">
        <v>1</v>
      </c>
      <c r="B21268">
        <v>2</v>
      </c>
      <c r="C21268">
        <v>0</v>
      </c>
      <c r="D21268">
        <v>3</v>
      </c>
      <c r="E21268">
        <v>0</v>
      </c>
      <c r="F21268">
        <v>0</v>
      </c>
      <c r="G21268">
        <v>0</v>
      </c>
      <c r="H21268">
        <v>0</v>
      </c>
      <c r="I21268">
        <v>0</v>
      </c>
      <c r="J21268">
        <v>0</v>
      </c>
      <c r="K21268">
        <v>0</v>
      </c>
      <c r="L21268">
        <v>34</v>
      </c>
      <c r="M21268">
        <v>0</v>
      </c>
      <c r="N21268">
        <v>0</v>
      </c>
      <c r="O21268">
        <v>0</v>
      </c>
      <c r="P21268">
        <v>0</v>
      </c>
      <c r="Q21268">
        <v>1</v>
      </c>
      <c r="R21268">
        <v>0</v>
      </c>
      <c r="S21268">
        <v>0</v>
      </c>
      <c r="T21268">
        <v>0</v>
      </c>
      <c r="U21268">
        <v>0</v>
      </c>
      <c r="V21268">
        <v>0</v>
      </c>
      <c r="W21268">
        <v>0</v>
      </c>
      <c r="X21268">
        <v>0</v>
      </c>
      <c r="Y21268">
        <v>0</v>
      </c>
      <c r="Z21268">
        <v>98.1</v>
      </c>
      <c r="AA21268">
        <v>0</v>
      </c>
      <c r="AB21268">
        <v>1</v>
      </c>
      <c r="AC21268">
        <f t="shared" si="2989"/>
        <v>-1.152485617855699</v>
      </c>
      <c r="AD21268">
        <f t="shared" si="2990"/>
        <v>0.31585070869925408</v>
      </c>
      <c r="AE21268">
        <f t="shared" si="2991"/>
        <v>0.24003536769872555</v>
      </c>
      <c r="AF21268">
        <f t="shared" si="2992"/>
        <v>0.61972476301864732</v>
      </c>
      <c r="AG21268">
        <f t="shared" si="2993"/>
        <v>0</v>
      </c>
      <c r="AH21268">
        <f t="shared" si="2994"/>
        <v>0</v>
      </c>
      <c r="AI21268">
        <f t="shared" si="2995"/>
        <v>0</v>
      </c>
      <c r="AJ21268">
        <f t="shared" si="2996"/>
        <v>1</v>
      </c>
      <c r="AK21268">
        <f t="shared" si="2997"/>
        <v>0</v>
      </c>
    </row>
    <row r="21269" spans="1:37" x14ac:dyDescent="0.35">
      <c r="A21269">
        <v>1</v>
      </c>
      <c r="B21269">
        <v>2</v>
      </c>
      <c r="C21269">
        <v>0</v>
      </c>
      <c r="D21269">
        <v>2</v>
      </c>
      <c r="E21269">
        <v>0</v>
      </c>
      <c r="F21269">
        <v>0</v>
      </c>
      <c r="G21269">
        <v>0</v>
      </c>
      <c r="H21269">
        <v>0</v>
      </c>
      <c r="I21269">
        <v>0</v>
      </c>
      <c r="J21269">
        <v>0</v>
      </c>
      <c r="K21269">
        <v>0</v>
      </c>
      <c r="L21269">
        <v>151</v>
      </c>
      <c r="M21269">
        <v>0</v>
      </c>
      <c r="N21269">
        <v>0</v>
      </c>
      <c r="O21269">
        <v>0</v>
      </c>
      <c r="P21269">
        <v>0</v>
      </c>
      <c r="Q21269">
        <v>0</v>
      </c>
      <c r="R21269">
        <v>1</v>
      </c>
      <c r="S21269">
        <v>0</v>
      </c>
      <c r="T21269">
        <v>0</v>
      </c>
      <c r="U21269">
        <v>0</v>
      </c>
      <c r="V21269">
        <v>0</v>
      </c>
      <c r="W21269">
        <v>0</v>
      </c>
      <c r="X21269">
        <v>0</v>
      </c>
      <c r="Y21269">
        <v>0</v>
      </c>
      <c r="Z21269">
        <v>63.75</v>
      </c>
      <c r="AA21269">
        <v>1</v>
      </c>
      <c r="AB21269">
        <v>1</v>
      </c>
      <c r="AC21269">
        <f t="shared" si="2989"/>
        <v>-1.2980486688981974</v>
      </c>
      <c r="AD21269">
        <f t="shared" si="2990"/>
        <v>0.27306411199435265</v>
      </c>
      <c r="AE21269">
        <f t="shared" si="2991"/>
        <v>0.21449360595561584</v>
      </c>
      <c r="AF21269">
        <f t="shared" si="2992"/>
        <v>0.66858564958453559</v>
      </c>
      <c r="AG21269">
        <f t="shared" si="2993"/>
        <v>0</v>
      </c>
      <c r="AH21269">
        <f t="shared" si="2994"/>
        <v>0</v>
      </c>
      <c r="AI21269">
        <f t="shared" si="2995"/>
        <v>0</v>
      </c>
      <c r="AJ21269">
        <f t="shared" si="2996"/>
        <v>1</v>
      </c>
      <c r="AK21269">
        <f t="shared" si="2997"/>
        <v>0</v>
      </c>
    </row>
    <row r="21270" spans="1:37" x14ac:dyDescent="0.35">
      <c r="A21270">
        <v>1</v>
      </c>
      <c r="B21270">
        <v>2</v>
      </c>
      <c r="C21270">
        <v>0</v>
      </c>
      <c r="D21270">
        <v>5</v>
      </c>
      <c r="E21270">
        <v>0</v>
      </c>
      <c r="F21270">
        <v>0</v>
      </c>
      <c r="G21270">
        <v>0</v>
      </c>
      <c r="H21270">
        <v>0</v>
      </c>
      <c r="I21270">
        <v>0</v>
      </c>
      <c r="J21270">
        <v>0</v>
      </c>
      <c r="K21270">
        <v>0</v>
      </c>
      <c r="L21270">
        <v>38</v>
      </c>
      <c r="M21270">
        <v>1</v>
      </c>
      <c r="N21270">
        <v>0</v>
      </c>
      <c r="O21270">
        <v>0</v>
      </c>
      <c r="P21270">
        <v>0</v>
      </c>
      <c r="Q21270">
        <v>0</v>
      </c>
      <c r="R21270">
        <v>0</v>
      </c>
      <c r="S21270">
        <v>0</v>
      </c>
      <c r="T21270">
        <v>0</v>
      </c>
      <c r="U21270">
        <v>0</v>
      </c>
      <c r="V21270">
        <v>0</v>
      </c>
      <c r="W21270">
        <v>0</v>
      </c>
      <c r="X21270">
        <v>0</v>
      </c>
      <c r="Y21270">
        <v>0</v>
      </c>
      <c r="Z21270">
        <v>67.5</v>
      </c>
      <c r="AA21270">
        <v>0</v>
      </c>
      <c r="AB21270">
        <v>1</v>
      </c>
      <c r="AC21270">
        <f t="shared" si="2989"/>
        <v>-0.62021665582920615</v>
      </c>
      <c r="AD21270">
        <f t="shared" si="2990"/>
        <v>0.53782790142105708</v>
      </c>
      <c r="AE21270">
        <f t="shared" si="2991"/>
        <v>0.34973217804415418</v>
      </c>
      <c r="AF21270">
        <f t="shared" si="2992"/>
        <v>0.45626440742737834</v>
      </c>
      <c r="AG21270">
        <f t="shared" si="2993"/>
        <v>0</v>
      </c>
      <c r="AH21270">
        <f t="shared" si="2994"/>
        <v>0</v>
      </c>
      <c r="AI21270">
        <f t="shared" si="2995"/>
        <v>0</v>
      </c>
      <c r="AJ21270">
        <f t="shared" si="2996"/>
        <v>1</v>
      </c>
      <c r="AK21270">
        <f t="shared" si="2997"/>
        <v>0</v>
      </c>
    </row>
    <row r="21271" spans="1:37" x14ac:dyDescent="0.35">
      <c r="A21271">
        <v>1</v>
      </c>
      <c r="B21271">
        <v>2</v>
      </c>
      <c r="C21271">
        <v>0</v>
      </c>
      <c r="D21271">
        <v>1</v>
      </c>
      <c r="E21271">
        <v>0</v>
      </c>
      <c r="F21271">
        <v>0</v>
      </c>
      <c r="G21271">
        <v>0</v>
      </c>
      <c r="H21271">
        <v>0</v>
      </c>
      <c r="I21271">
        <v>0</v>
      </c>
      <c r="J21271">
        <v>0</v>
      </c>
      <c r="K21271">
        <v>0</v>
      </c>
      <c r="L21271">
        <v>127</v>
      </c>
      <c r="M21271">
        <v>0</v>
      </c>
      <c r="N21271">
        <v>0</v>
      </c>
      <c r="O21271">
        <v>0</v>
      </c>
      <c r="P21271">
        <v>0</v>
      </c>
      <c r="Q21271">
        <v>0</v>
      </c>
      <c r="R21271">
        <v>0</v>
      </c>
      <c r="S21271">
        <v>0</v>
      </c>
      <c r="T21271">
        <v>0</v>
      </c>
      <c r="U21271">
        <v>1</v>
      </c>
      <c r="V21271">
        <v>0</v>
      </c>
      <c r="W21271">
        <v>0</v>
      </c>
      <c r="X21271">
        <v>0</v>
      </c>
      <c r="Y21271">
        <v>0</v>
      </c>
      <c r="Z21271">
        <v>91.48</v>
      </c>
      <c r="AA21271">
        <v>1</v>
      </c>
      <c r="AB21271">
        <v>0</v>
      </c>
      <c r="AC21271">
        <f t="shared" si="2989"/>
        <v>-1.3099430207813292</v>
      </c>
      <c r="AD21271">
        <f t="shared" si="2990"/>
        <v>0.26983543095869283</v>
      </c>
      <c r="AE21271">
        <f t="shared" si="2991"/>
        <v>0.21249637896382689</v>
      </c>
      <c r="AF21271">
        <f t="shared" si="2992"/>
        <v>0.10374744059561489</v>
      </c>
      <c r="AG21271">
        <f t="shared" si="2993"/>
        <v>0</v>
      </c>
      <c r="AH21271">
        <f t="shared" si="2994"/>
        <v>0</v>
      </c>
      <c r="AI21271">
        <f t="shared" si="2995"/>
        <v>0</v>
      </c>
      <c r="AJ21271">
        <f t="shared" si="2996"/>
        <v>0</v>
      </c>
      <c r="AK21271">
        <f t="shared" si="2997"/>
        <v>1</v>
      </c>
    </row>
    <row r="21272" spans="1:37" x14ac:dyDescent="0.35">
      <c r="A21272">
        <v>1</v>
      </c>
      <c r="B21272">
        <v>2</v>
      </c>
      <c r="C21272">
        <v>0</v>
      </c>
      <c r="D21272">
        <v>4</v>
      </c>
      <c r="E21272">
        <v>0</v>
      </c>
      <c r="F21272">
        <v>0</v>
      </c>
      <c r="G21272">
        <v>0</v>
      </c>
      <c r="H21272">
        <v>0</v>
      </c>
      <c r="I21272">
        <v>0</v>
      </c>
      <c r="J21272">
        <v>0</v>
      </c>
      <c r="K21272">
        <v>0</v>
      </c>
      <c r="L21272">
        <v>42</v>
      </c>
      <c r="M21272">
        <v>0</v>
      </c>
      <c r="N21272">
        <v>0</v>
      </c>
      <c r="O21272">
        <v>0</v>
      </c>
      <c r="P21272">
        <v>0</v>
      </c>
      <c r="Q21272">
        <v>0</v>
      </c>
      <c r="R21272">
        <v>0</v>
      </c>
      <c r="S21272">
        <v>0</v>
      </c>
      <c r="T21272">
        <v>0</v>
      </c>
      <c r="U21272">
        <v>0</v>
      </c>
      <c r="V21272">
        <v>0</v>
      </c>
      <c r="W21272">
        <v>1</v>
      </c>
      <c r="X21272">
        <v>0</v>
      </c>
      <c r="Y21272">
        <v>0</v>
      </c>
      <c r="Z21272">
        <v>74.8</v>
      </c>
      <c r="AA21272">
        <v>1</v>
      </c>
      <c r="AB21272">
        <v>0</v>
      </c>
      <c r="AC21272">
        <f t="shared" si="2989"/>
        <v>-3.6730982755954038</v>
      </c>
      <c r="AD21272">
        <f t="shared" si="2990"/>
        <v>2.5397658973689556E-2</v>
      </c>
      <c r="AE21272">
        <f t="shared" si="2991"/>
        <v>2.4768594653424337E-2</v>
      </c>
      <c r="AF21272">
        <f t="shared" si="2992"/>
        <v>1.0892321592805263E-2</v>
      </c>
      <c r="AG21272">
        <f t="shared" si="2993"/>
        <v>0</v>
      </c>
      <c r="AH21272">
        <f t="shared" si="2994"/>
        <v>0</v>
      </c>
      <c r="AI21272">
        <f t="shared" si="2995"/>
        <v>0</v>
      </c>
      <c r="AJ21272">
        <f t="shared" si="2996"/>
        <v>0</v>
      </c>
      <c r="AK21272">
        <f t="shared" si="2997"/>
        <v>1</v>
      </c>
    </row>
    <row r="21273" spans="1:37" x14ac:dyDescent="0.35">
      <c r="A21273">
        <v>1</v>
      </c>
      <c r="B21273">
        <v>1</v>
      </c>
      <c r="C21273">
        <v>0</v>
      </c>
      <c r="D21273">
        <v>6</v>
      </c>
      <c r="E21273">
        <v>0</v>
      </c>
      <c r="F21273">
        <v>0</v>
      </c>
      <c r="G21273">
        <v>0</v>
      </c>
      <c r="H21273">
        <v>0</v>
      </c>
      <c r="I21273">
        <v>0</v>
      </c>
      <c r="J21273">
        <v>0</v>
      </c>
      <c r="K21273">
        <v>0</v>
      </c>
      <c r="L21273">
        <v>69</v>
      </c>
      <c r="M21273">
        <v>0</v>
      </c>
      <c r="N21273">
        <v>0</v>
      </c>
      <c r="O21273">
        <v>0</v>
      </c>
      <c r="P21273">
        <v>0</v>
      </c>
      <c r="Q21273">
        <v>1</v>
      </c>
      <c r="R21273">
        <v>0</v>
      </c>
      <c r="S21273">
        <v>0</v>
      </c>
      <c r="T21273">
        <v>0</v>
      </c>
      <c r="U21273">
        <v>0</v>
      </c>
      <c r="V21273">
        <v>0</v>
      </c>
      <c r="W21273">
        <v>0</v>
      </c>
      <c r="X21273">
        <v>0</v>
      </c>
      <c r="Y21273">
        <v>0</v>
      </c>
      <c r="Z21273">
        <v>120</v>
      </c>
      <c r="AA21273">
        <v>0</v>
      </c>
      <c r="AB21273">
        <v>1</v>
      </c>
      <c r="AC21273">
        <f t="shared" si="2989"/>
        <v>-5.2580375711555494E-2</v>
      </c>
      <c r="AD21273">
        <f t="shared" si="2990"/>
        <v>0.94877805927942227</v>
      </c>
      <c r="AE21273">
        <f t="shared" si="2991"/>
        <v>0.4868579337506711</v>
      </c>
      <c r="AF21273">
        <f t="shared" si="2992"/>
        <v>0.31259774841404481</v>
      </c>
      <c r="AG21273">
        <f t="shared" si="2993"/>
        <v>0</v>
      </c>
      <c r="AH21273">
        <f t="shared" si="2994"/>
        <v>0</v>
      </c>
      <c r="AI21273">
        <f t="shared" si="2995"/>
        <v>0</v>
      </c>
      <c r="AJ21273">
        <f t="shared" si="2996"/>
        <v>1</v>
      </c>
      <c r="AK21273">
        <f t="shared" si="2997"/>
        <v>0</v>
      </c>
    </row>
    <row r="21274" spans="1:37" x14ac:dyDescent="0.35">
      <c r="A21274">
        <v>1</v>
      </c>
      <c r="B21274">
        <v>2</v>
      </c>
      <c r="C21274">
        <v>0</v>
      </c>
      <c r="D21274">
        <v>3</v>
      </c>
      <c r="E21274">
        <v>0</v>
      </c>
      <c r="F21274">
        <v>0</v>
      </c>
      <c r="G21274">
        <v>0</v>
      </c>
      <c r="H21274">
        <v>0</v>
      </c>
      <c r="I21274">
        <v>0</v>
      </c>
      <c r="J21274">
        <v>0</v>
      </c>
      <c r="K21274">
        <v>0</v>
      </c>
      <c r="L21274">
        <v>57</v>
      </c>
      <c r="M21274">
        <v>0</v>
      </c>
      <c r="N21274">
        <v>1</v>
      </c>
      <c r="O21274">
        <v>0</v>
      </c>
      <c r="P21274">
        <v>0</v>
      </c>
      <c r="Q21274">
        <v>0</v>
      </c>
      <c r="R21274">
        <v>0</v>
      </c>
      <c r="S21274">
        <v>0</v>
      </c>
      <c r="T21274">
        <v>0</v>
      </c>
      <c r="U21274">
        <v>0</v>
      </c>
      <c r="V21274">
        <v>0</v>
      </c>
      <c r="W21274">
        <v>0</v>
      </c>
      <c r="X21274">
        <v>0</v>
      </c>
      <c r="Y21274">
        <v>0</v>
      </c>
      <c r="Z21274">
        <v>67.5</v>
      </c>
      <c r="AA21274">
        <v>0</v>
      </c>
      <c r="AB21274">
        <v>1</v>
      </c>
      <c r="AC21274">
        <f t="shared" si="2989"/>
        <v>-0.82513173240042681</v>
      </c>
      <c r="AD21274">
        <f t="shared" si="2990"/>
        <v>0.43817726651971295</v>
      </c>
      <c r="AE21274">
        <f t="shared" si="2991"/>
        <v>0.30467542264805147</v>
      </c>
      <c r="AF21274">
        <f t="shared" si="2992"/>
        <v>0.51616257773936536</v>
      </c>
      <c r="AG21274">
        <f t="shared" si="2993"/>
        <v>0</v>
      </c>
      <c r="AH21274">
        <f t="shared" si="2994"/>
        <v>0</v>
      </c>
      <c r="AI21274">
        <f t="shared" si="2995"/>
        <v>0</v>
      </c>
      <c r="AJ21274">
        <f t="shared" si="2996"/>
        <v>1</v>
      </c>
      <c r="AK21274">
        <f t="shared" si="2997"/>
        <v>0</v>
      </c>
    </row>
    <row r="21275" spans="1:37" x14ac:dyDescent="0.35">
      <c r="A21275">
        <v>1</v>
      </c>
      <c r="B21275">
        <v>2</v>
      </c>
      <c r="C21275">
        <v>0</v>
      </c>
      <c r="D21275">
        <v>3</v>
      </c>
      <c r="E21275">
        <v>0</v>
      </c>
      <c r="F21275">
        <v>0</v>
      </c>
      <c r="G21275">
        <v>0</v>
      </c>
      <c r="H21275">
        <v>0</v>
      </c>
      <c r="I21275">
        <v>0</v>
      </c>
      <c r="J21275">
        <v>0</v>
      </c>
      <c r="K21275">
        <v>0</v>
      </c>
      <c r="L21275">
        <v>188</v>
      </c>
      <c r="M21275">
        <v>0</v>
      </c>
      <c r="N21275">
        <v>0</v>
      </c>
      <c r="O21275">
        <v>0</v>
      </c>
      <c r="P21275">
        <v>0</v>
      </c>
      <c r="Q21275">
        <v>0</v>
      </c>
      <c r="R21275">
        <v>0</v>
      </c>
      <c r="S21275">
        <v>0</v>
      </c>
      <c r="T21275">
        <v>0</v>
      </c>
      <c r="U21275">
        <v>0</v>
      </c>
      <c r="V21275">
        <v>1</v>
      </c>
      <c r="W21275">
        <v>0</v>
      </c>
      <c r="X21275">
        <v>0</v>
      </c>
      <c r="Y21275">
        <v>0</v>
      </c>
      <c r="Z21275">
        <v>61.88</v>
      </c>
      <c r="AA21275">
        <v>0</v>
      </c>
      <c r="AB21275">
        <v>0</v>
      </c>
      <c r="AC21275">
        <f t="shared" si="2989"/>
        <v>0.70355696155929648</v>
      </c>
      <c r="AD21275">
        <f t="shared" si="2990"/>
        <v>2.0209283025333273</v>
      </c>
      <c r="AE21275">
        <f t="shared" si="2991"/>
        <v>0.66897592400276173</v>
      </c>
      <c r="AF21275">
        <f t="shared" si="2992"/>
        <v>0.4801404180294388</v>
      </c>
      <c r="AG21275">
        <f t="shared" si="2993"/>
        <v>1</v>
      </c>
      <c r="AH21275">
        <f t="shared" si="2994"/>
        <v>0</v>
      </c>
      <c r="AI21275">
        <f t="shared" si="2995"/>
        <v>1</v>
      </c>
      <c r="AJ21275">
        <f t="shared" si="2996"/>
        <v>0</v>
      </c>
      <c r="AK21275">
        <f t="shared" si="2997"/>
        <v>0</v>
      </c>
    </row>
    <row r="21276" spans="1:37" x14ac:dyDescent="0.35">
      <c r="A21276">
        <v>1</v>
      </c>
      <c r="B21276">
        <v>2</v>
      </c>
      <c r="C21276">
        <v>0</v>
      </c>
      <c r="D21276">
        <v>1</v>
      </c>
      <c r="E21276">
        <v>0</v>
      </c>
      <c r="F21276">
        <v>0</v>
      </c>
      <c r="G21276">
        <v>0</v>
      </c>
      <c r="H21276">
        <v>0</v>
      </c>
      <c r="I21276">
        <v>0</v>
      </c>
      <c r="J21276">
        <v>0</v>
      </c>
      <c r="K21276">
        <v>0</v>
      </c>
      <c r="L21276">
        <v>0</v>
      </c>
      <c r="M21276">
        <v>0</v>
      </c>
      <c r="N21276">
        <v>0</v>
      </c>
      <c r="O21276">
        <v>0</v>
      </c>
      <c r="P21276">
        <v>0</v>
      </c>
      <c r="Q21276">
        <v>0</v>
      </c>
      <c r="R21276">
        <v>0</v>
      </c>
      <c r="S21276">
        <v>1</v>
      </c>
      <c r="T21276">
        <v>0</v>
      </c>
      <c r="U21276">
        <v>0</v>
      </c>
      <c r="V21276">
        <v>0</v>
      </c>
      <c r="W21276">
        <v>0</v>
      </c>
      <c r="X21276">
        <v>0</v>
      </c>
      <c r="Y21276">
        <v>0</v>
      </c>
      <c r="Z21276">
        <v>106</v>
      </c>
      <c r="AA21276">
        <v>2</v>
      </c>
      <c r="AB21276">
        <v>0</v>
      </c>
      <c r="AC21276">
        <f t="shared" si="2989"/>
        <v>-3.7074454106510601</v>
      </c>
      <c r="AD21276">
        <f t="shared" si="2990"/>
        <v>2.4540133229207218E-2</v>
      </c>
      <c r="AE21276">
        <f t="shared" si="2991"/>
        <v>2.395233962369063E-2</v>
      </c>
      <c r="AF21276">
        <f t="shared" si="2992"/>
        <v>1.0528975229751367E-2</v>
      </c>
      <c r="AG21276">
        <f t="shared" si="2993"/>
        <v>0</v>
      </c>
      <c r="AH21276">
        <f t="shared" si="2994"/>
        <v>0</v>
      </c>
      <c r="AI21276">
        <f t="shared" si="2995"/>
        <v>0</v>
      </c>
      <c r="AJ21276">
        <f t="shared" si="2996"/>
        <v>0</v>
      </c>
      <c r="AK21276">
        <f t="shared" si="2997"/>
        <v>1</v>
      </c>
    </row>
    <row r="21277" spans="1:37" x14ac:dyDescent="0.35">
      <c r="A21277">
        <v>1</v>
      </c>
      <c r="B21277">
        <v>2</v>
      </c>
      <c r="C21277">
        <v>0</v>
      </c>
      <c r="D21277">
        <v>5</v>
      </c>
      <c r="E21277">
        <v>0</v>
      </c>
      <c r="F21277">
        <v>0</v>
      </c>
      <c r="G21277">
        <v>0</v>
      </c>
      <c r="H21277">
        <v>0</v>
      </c>
      <c r="I21277">
        <v>0</v>
      </c>
      <c r="J21277">
        <v>0</v>
      </c>
      <c r="K21277">
        <v>0</v>
      </c>
      <c r="L21277">
        <v>19</v>
      </c>
      <c r="M21277">
        <v>1</v>
      </c>
      <c r="N21277">
        <v>0</v>
      </c>
      <c r="O21277">
        <v>0</v>
      </c>
      <c r="P21277">
        <v>0</v>
      </c>
      <c r="Q21277">
        <v>0</v>
      </c>
      <c r="R21277">
        <v>0</v>
      </c>
      <c r="S21277">
        <v>0</v>
      </c>
      <c r="T21277">
        <v>0</v>
      </c>
      <c r="U21277">
        <v>0</v>
      </c>
      <c r="V21277">
        <v>0</v>
      </c>
      <c r="W21277">
        <v>0</v>
      </c>
      <c r="X21277">
        <v>0</v>
      </c>
      <c r="Y21277">
        <v>0</v>
      </c>
      <c r="Z21277">
        <v>93</v>
      </c>
      <c r="AA21277">
        <v>2</v>
      </c>
      <c r="AB21277">
        <v>0</v>
      </c>
      <c r="AC21277">
        <f t="shared" si="2989"/>
        <v>-2.5314457189485102</v>
      </c>
      <c r="AD21277">
        <f t="shared" si="2990"/>
        <v>7.954393893853752E-2</v>
      </c>
      <c r="AE21277">
        <f t="shared" si="2991"/>
        <v>7.3682910041391339E-2</v>
      </c>
      <c r="AF21277">
        <f t="shared" si="2992"/>
        <v>3.3240323418930844E-2</v>
      </c>
      <c r="AG21277">
        <f t="shared" si="2993"/>
        <v>0</v>
      </c>
      <c r="AH21277">
        <f t="shared" si="2994"/>
        <v>0</v>
      </c>
      <c r="AI21277">
        <f t="shared" si="2995"/>
        <v>0</v>
      </c>
      <c r="AJ21277">
        <f t="shared" si="2996"/>
        <v>0</v>
      </c>
      <c r="AK21277">
        <f t="shared" si="2997"/>
        <v>1</v>
      </c>
    </row>
    <row r="21278" spans="1:37" x14ac:dyDescent="0.35">
      <c r="A21278">
        <v>1</v>
      </c>
      <c r="B21278">
        <v>2</v>
      </c>
      <c r="C21278">
        <v>0</v>
      </c>
      <c r="D21278">
        <v>3</v>
      </c>
      <c r="E21278">
        <v>0</v>
      </c>
      <c r="F21278">
        <v>0</v>
      </c>
      <c r="G21278">
        <v>0</v>
      </c>
      <c r="H21278">
        <v>0</v>
      </c>
      <c r="I21278">
        <v>0</v>
      </c>
      <c r="J21278">
        <v>0</v>
      </c>
      <c r="K21278">
        <v>0</v>
      </c>
      <c r="L21278">
        <v>309</v>
      </c>
      <c r="M21278">
        <v>0</v>
      </c>
      <c r="N21278">
        <v>0</v>
      </c>
      <c r="O21278">
        <v>0</v>
      </c>
      <c r="P21278">
        <v>1</v>
      </c>
      <c r="Q21278">
        <v>0</v>
      </c>
      <c r="R21278">
        <v>0</v>
      </c>
      <c r="S21278">
        <v>0</v>
      </c>
      <c r="T21278">
        <v>0</v>
      </c>
      <c r="U21278">
        <v>0</v>
      </c>
      <c r="V21278">
        <v>0</v>
      </c>
      <c r="W21278">
        <v>0</v>
      </c>
      <c r="X21278">
        <v>0</v>
      </c>
      <c r="Y21278">
        <v>0</v>
      </c>
      <c r="Z21278">
        <v>65</v>
      </c>
      <c r="AA21278">
        <v>0</v>
      </c>
      <c r="AB21278">
        <v>0</v>
      </c>
      <c r="AC21278">
        <f t="shared" si="2989"/>
        <v>1.8878766929839161</v>
      </c>
      <c r="AD21278">
        <f t="shared" si="2990"/>
        <v>6.6053286400142657</v>
      </c>
      <c r="AE21278">
        <f t="shared" si="2991"/>
        <v>0.86851324284151854</v>
      </c>
      <c r="AF21278">
        <f t="shared" si="2992"/>
        <v>0.88111798544502618</v>
      </c>
      <c r="AG21278">
        <f t="shared" si="2993"/>
        <v>1</v>
      </c>
      <c r="AH21278">
        <f t="shared" si="2994"/>
        <v>0</v>
      </c>
      <c r="AI21278">
        <f t="shared" si="2995"/>
        <v>1</v>
      </c>
      <c r="AJ21278">
        <f t="shared" si="2996"/>
        <v>0</v>
      </c>
      <c r="AK21278">
        <f t="shared" si="2997"/>
        <v>0</v>
      </c>
    </row>
    <row r="21279" spans="1:37" x14ac:dyDescent="0.35">
      <c r="A21279">
        <v>1</v>
      </c>
      <c r="B21279">
        <v>2</v>
      </c>
      <c r="C21279">
        <v>0</v>
      </c>
      <c r="D21279">
        <v>2</v>
      </c>
      <c r="E21279">
        <v>0</v>
      </c>
      <c r="F21279">
        <v>0</v>
      </c>
      <c r="G21279">
        <v>0</v>
      </c>
      <c r="H21279">
        <v>0</v>
      </c>
      <c r="I21279">
        <v>0</v>
      </c>
      <c r="J21279">
        <v>0</v>
      </c>
      <c r="K21279">
        <v>0</v>
      </c>
      <c r="L21279">
        <v>60</v>
      </c>
      <c r="M21279">
        <v>0</v>
      </c>
      <c r="N21279">
        <v>0</v>
      </c>
      <c r="O21279">
        <v>0</v>
      </c>
      <c r="P21279">
        <v>0</v>
      </c>
      <c r="Q21279">
        <v>0</v>
      </c>
      <c r="R21279">
        <v>0</v>
      </c>
      <c r="S21279">
        <v>0</v>
      </c>
      <c r="T21279">
        <v>1</v>
      </c>
      <c r="U21279">
        <v>0</v>
      </c>
      <c r="V21279">
        <v>0</v>
      </c>
      <c r="W21279">
        <v>0</v>
      </c>
      <c r="X21279">
        <v>0</v>
      </c>
      <c r="Y21279">
        <v>0</v>
      </c>
      <c r="Z21279">
        <v>65</v>
      </c>
      <c r="AA21279">
        <v>0</v>
      </c>
      <c r="AB21279">
        <v>0</v>
      </c>
      <c r="AC21279">
        <f t="shared" si="2989"/>
        <v>-1.9200709040491548</v>
      </c>
      <c r="AD21279">
        <f t="shared" si="2990"/>
        <v>0.14659656747161687</v>
      </c>
      <c r="AE21279">
        <f t="shared" si="2991"/>
        <v>0.12785365980545355</v>
      </c>
      <c r="AF21279">
        <f t="shared" si="2992"/>
        <v>5.9410637307514766E-2</v>
      </c>
      <c r="AG21279">
        <f t="shared" si="2993"/>
        <v>0</v>
      </c>
      <c r="AH21279">
        <f t="shared" si="2994"/>
        <v>0</v>
      </c>
      <c r="AI21279">
        <f t="shared" si="2995"/>
        <v>0</v>
      </c>
      <c r="AJ21279">
        <f t="shared" si="2996"/>
        <v>0</v>
      </c>
      <c r="AK21279">
        <f t="shared" si="2997"/>
        <v>1</v>
      </c>
    </row>
    <row r="21280" spans="1:37" x14ac:dyDescent="0.35">
      <c r="A21280">
        <v>1</v>
      </c>
      <c r="B21280">
        <v>2</v>
      </c>
      <c r="C21280">
        <v>0</v>
      </c>
      <c r="D21280">
        <v>3</v>
      </c>
      <c r="E21280">
        <v>0</v>
      </c>
      <c r="F21280">
        <v>0</v>
      </c>
      <c r="G21280">
        <v>0</v>
      </c>
      <c r="H21280">
        <v>1</v>
      </c>
      <c r="I21280">
        <v>0</v>
      </c>
      <c r="J21280">
        <v>0</v>
      </c>
      <c r="K21280">
        <v>0</v>
      </c>
      <c r="L21280">
        <v>73</v>
      </c>
      <c r="M21280">
        <v>0</v>
      </c>
      <c r="N21280">
        <v>0</v>
      </c>
      <c r="O21280">
        <v>0</v>
      </c>
      <c r="P21280">
        <v>0</v>
      </c>
      <c r="Q21280">
        <v>0</v>
      </c>
      <c r="R21280">
        <v>0</v>
      </c>
      <c r="S21280">
        <v>0</v>
      </c>
      <c r="T21280">
        <v>0</v>
      </c>
      <c r="U21280">
        <v>0</v>
      </c>
      <c r="V21280">
        <v>1</v>
      </c>
      <c r="W21280">
        <v>0</v>
      </c>
      <c r="X21280">
        <v>0</v>
      </c>
      <c r="Y21280">
        <v>0</v>
      </c>
      <c r="Z21280">
        <v>102.6</v>
      </c>
      <c r="AA21280">
        <v>1</v>
      </c>
      <c r="AB21280">
        <v>0</v>
      </c>
      <c r="AC21280">
        <f t="shared" si="2989"/>
        <v>-1.1080240854522105</v>
      </c>
      <c r="AD21280">
        <f t="shared" si="2990"/>
        <v>0.33021078518302749</v>
      </c>
      <c r="AE21280">
        <f t="shared" si="2991"/>
        <v>0.2482394435988525</v>
      </c>
      <c r="AF21280">
        <f t="shared" si="2992"/>
        <v>0.12392046471786318</v>
      </c>
      <c r="AG21280">
        <f t="shared" si="2993"/>
        <v>0</v>
      </c>
      <c r="AH21280">
        <f t="shared" si="2994"/>
        <v>0</v>
      </c>
      <c r="AI21280">
        <f t="shared" si="2995"/>
        <v>0</v>
      </c>
      <c r="AJ21280">
        <f t="shared" si="2996"/>
        <v>0</v>
      </c>
      <c r="AK21280">
        <f t="shared" si="2997"/>
        <v>1</v>
      </c>
    </row>
    <row r="21281" spans="1:37" x14ac:dyDescent="0.35">
      <c r="A21281">
        <v>1</v>
      </c>
      <c r="B21281">
        <v>1</v>
      </c>
      <c r="C21281">
        <v>0</v>
      </c>
      <c r="D21281">
        <v>1</v>
      </c>
      <c r="E21281">
        <v>0</v>
      </c>
      <c r="F21281">
        <v>0</v>
      </c>
      <c r="G21281">
        <v>0</v>
      </c>
      <c r="H21281">
        <v>0</v>
      </c>
      <c r="I21281">
        <v>0</v>
      </c>
      <c r="J21281">
        <v>0</v>
      </c>
      <c r="K21281">
        <v>0</v>
      </c>
      <c r="L21281">
        <v>4</v>
      </c>
      <c r="M21281">
        <v>0</v>
      </c>
      <c r="N21281">
        <v>0</v>
      </c>
      <c r="O21281">
        <v>0</v>
      </c>
      <c r="P21281">
        <v>0</v>
      </c>
      <c r="Q21281">
        <v>0</v>
      </c>
      <c r="R21281">
        <v>0</v>
      </c>
      <c r="S21281">
        <v>0</v>
      </c>
      <c r="T21281">
        <v>0</v>
      </c>
      <c r="U21281">
        <v>0</v>
      </c>
      <c r="V21281">
        <v>1</v>
      </c>
      <c r="W21281">
        <v>0</v>
      </c>
      <c r="X21281">
        <v>0</v>
      </c>
      <c r="Y21281">
        <v>0</v>
      </c>
      <c r="Z21281">
        <v>65.459999999999994</v>
      </c>
      <c r="AA21281">
        <v>1</v>
      </c>
      <c r="AB21281">
        <v>0</v>
      </c>
      <c r="AC21281">
        <f t="shared" si="2989"/>
        <v>-3.1670533981237741</v>
      </c>
      <c r="AD21281">
        <f t="shared" si="2990"/>
        <v>4.212754831040405E-2</v>
      </c>
      <c r="AE21281">
        <f t="shared" si="2991"/>
        <v>4.0424560677534367E-2</v>
      </c>
      <c r="AF21281">
        <f t="shared" si="2992"/>
        <v>1.7920876484981408E-2</v>
      </c>
      <c r="AG21281">
        <f t="shared" si="2993"/>
        <v>0</v>
      </c>
      <c r="AH21281">
        <f t="shared" si="2994"/>
        <v>0</v>
      </c>
      <c r="AI21281">
        <f t="shared" si="2995"/>
        <v>0</v>
      </c>
      <c r="AJ21281">
        <f t="shared" si="2996"/>
        <v>0</v>
      </c>
      <c r="AK21281">
        <f t="shared" si="2997"/>
        <v>1</v>
      </c>
    </row>
    <row r="21282" spans="1:37" x14ac:dyDescent="0.35">
      <c r="A21282">
        <v>1</v>
      </c>
      <c r="B21282">
        <v>2</v>
      </c>
      <c r="C21282">
        <v>2</v>
      </c>
      <c r="D21282">
        <v>3</v>
      </c>
      <c r="E21282">
        <v>0</v>
      </c>
      <c r="F21282">
        <v>0</v>
      </c>
      <c r="G21282">
        <v>0</v>
      </c>
      <c r="H21282">
        <v>0</v>
      </c>
      <c r="I21282">
        <v>0</v>
      </c>
      <c r="J21282">
        <v>1</v>
      </c>
      <c r="K21282">
        <v>0</v>
      </c>
      <c r="L21282">
        <v>0</v>
      </c>
      <c r="M21282">
        <v>0</v>
      </c>
      <c r="N21282">
        <v>0</v>
      </c>
      <c r="O21282">
        <v>0</v>
      </c>
      <c r="P21282">
        <v>0</v>
      </c>
      <c r="Q21282">
        <v>0</v>
      </c>
      <c r="R21282">
        <v>0</v>
      </c>
      <c r="S21282">
        <v>1</v>
      </c>
      <c r="T21282">
        <v>0</v>
      </c>
      <c r="U21282">
        <v>0</v>
      </c>
      <c r="V21282">
        <v>0</v>
      </c>
      <c r="W21282">
        <v>0</v>
      </c>
      <c r="X21282">
        <v>0</v>
      </c>
      <c r="Y21282">
        <v>0</v>
      </c>
      <c r="Z21282">
        <v>161.33000000000001</v>
      </c>
      <c r="AA21282">
        <v>0</v>
      </c>
      <c r="AB21282">
        <v>1</v>
      </c>
      <c r="AC21282">
        <f t="shared" si="2989"/>
        <v>-0.60093336659396135</v>
      </c>
      <c r="AD21282">
        <f t="shared" si="2990"/>
        <v>0.54829963262715531</v>
      </c>
      <c r="AE21282">
        <f t="shared" si="2991"/>
        <v>0.35413018324934969</v>
      </c>
      <c r="AF21282">
        <f t="shared" si="2992"/>
        <v>0.45083705584569078</v>
      </c>
      <c r="AG21282">
        <f t="shared" si="2993"/>
        <v>0</v>
      </c>
      <c r="AH21282">
        <f t="shared" si="2994"/>
        <v>0</v>
      </c>
      <c r="AI21282">
        <f t="shared" si="2995"/>
        <v>0</v>
      </c>
      <c r="AJ21282">
        <f t="shared" si="2996"/>
        <v>1</v>
      </c>
      <c r="AK21282">
        <f t="shared" si="2997"/>
        <v>0</v>
      </c>
    </row>
    <row r="21283" spans="1:37" x14ac:dyDescent="0.35">
      <c r="A21283">
        <v>1</v>
      </c>
      <c r="B21283">
        <v>2</v>
      </c>
      <c r="C21283">
        <v>0</v>
      </c>
      <c r="D21283">
        <v>2</v>
      </c>
      <c r="E21283">
        <v>0</v>
      </c>
      <c r="F21283">
        <v>0</v>
      </c>
      <c r="G21283">
        <v>0</v>
      </c>
      <c r="H21283">
        <v>0</v>
      </c>
      <c r="I21283">
        <v>0</v>
      </c>
      <c r="J21283">
        <v>0</v>
      </c>
      <c r="K21283">
        <v>0</v>
      </c>
      <c r="L21283">
        <v>77</v>
      </c>
      <c r="M21283">
        <v>0</v>
      </c>
      <c r="N21283">
        <v>0</v>
      </c>
      <c r="O21283">
        <v>0</v>
      </c>
      <c r="P21283">
        <v>0</v>
      </c>
      <c r="Q21283">
        <v>0</v>
      </c>
      <c r="R21283">
        <v>0</v>
      </c>
      <c r="S21283">
        <v>0</v>
      </c>
      <c r="T21283">
        <v>0</v>
      </c>
      <c r="U21283">
        <v>0</v>
      </c>
      <c r="V21283">
        <v>0</v>
      </c>
      <c r="W21283">
        <v>1</v>
      </c>
      <c r="X21283">
        <v>0</v>
      </c>
      <c r="Y21283">
        <v>0</v>
      </c>
      <c r="Z21283">
        <v>75</v>
      </c>
      <c r="AA21283">
        <v>1</v>
      </c>
      <c r="AB21283">
        <v>0</v>
      </c>
      <c r="AC21283">
        <f t="shared" si="2989"/>
        <v>-3.3962932807013471</v>
      </c>
      <c r="AD21283">
        <f t="shared" si="2990"/>
        <v>3.3497204858182979E-2</v>
      </c>
      <c r="AE21283">
        <f t="shared" si="2991"/>
        <v>3.2411509872229877E-2</v>
      </c>
      <c r="AF21283">
        <f t="shared" si="2992"/>
        <v>1.4309306395035335E-2</v>
      </c>
      <c r="AG21283">
        <f t="shared" si="2993"/>
        <v>0</v>
      </c>
      <c r="AH21283">
        <f t="shared" si="2994"/>
        <v>0</v>
      </c>
      <c r="AI21283">
        <f t="shared" si="2995"/>
        <v>0</v>
      </c>
      <c r="AJ21283">
        <f t="shared" si="2996"/>
        <v>0</v>
      </c>
      <c r="AK21283">
        <f t="shared" si="2997"/>
        <v>1</v>
      </c>
    </row>
    <row r="21284" spans="1:37" x14ac:dyDescent="0.35">
      <c r="A21284">
        <v>1</v>
      </c>
      <c r="B21284">
        <v>2</v>
      </c>
      <c r="C21284">
        <v>0</v>
      </c>
      <c r="D21284">
        <v>2</v>
      </c>
      <c r="E21284">
        <v>0</v>
      </c>
      <c r="F21284">
        <v>0</v>
      </c>
      <c r="G21284">
        <v>0</v>
      </c>
      <c r="H21284">
        <v>0</v>
      </c>
      <c r="I21284">
        <v>0</v>
      </c>
      <c r="J21284">
        <v>0</v>
      </c>
      <c r="K21284">
        <v>0</v>
      </c>
      <c r="L21284">
        <v>62</v>
      </c>
      <c r="M21284">
        <v>1</v>
      </c>
      <c r="N21284">
        <v>0</v>
      </c>
      <c r="O21284">
        <v>0</v>
      </c>
      <c r="P21284">
        <v>0</v>
      </c>
      <c r="Q21284">
        <v>0</v>
      </c>
      <c r="R21284">
        <v>0</v>
      </c>
      <c r="S21284">
        <v>0</v>
      </c>
      <c r="T21284">
        <v>0</v>
      </c>
      <c r="U21284">
        <v>0</v>
      </c>
      <c r="V21284">
        <v>0</v>
      </c>
      <c r="W21284">
        <v>0</v>
      </c>
      <c r="X21284">
        <v>0</v>
      </c>
      <c r="Y21284">
        <v>0</v>
      </c>
      <c r="Z21284">
        <v>48.6</v>
      </c>
      <c r="AA21284">
        <v>0</v>
      </c>
      <c r="AB21284">
        <v>0</v>
      </c>
      <c r="AC21284">
        <f t="shared" si="2989"/>
        <v>-1.0199521973785446</v>
      </c>
      <c r="AD21284">
        <f t="shared" si="2990"/>
        <v>0.36061217796850475</v>
      </c>
      <c r="AE21284">
        <f t="shared" si="2991"/>
        <v>0.265036712009241</v>
      </c>
      <c r="AF21284">
        <f t="shared" si="2992"/>
        <v>0.13373435373380471</v>
      </c>
      <c r="AG21284">
        <f t="shared" si="2993"/>
        <v>0</v>
      </c>
      <c r="AH21284">
        <f t="shared" si="2994"/>
        <v>0</v>
      </c>
      <c r="AI21284">
        <f t="shared" si="2995"/>
        <v>0</v>
      </c>
      <c r="AJ21284">
        <f t="shared" si="2996"/>
        <v>0</v>
      </c>
      <c r="AK21284">
        <f t="shared" si="2997"/>
        <v>1</v>
      </c>
    </row>
    <row r="21285" spans="1:37" x14ac:dyDescent="0.35">
      <c r="A21285">
        <v>1</v>
      </c>
      <c r="B21285">
        <v>1</v>
      </c>
      <c r="C21285">
        <v>0</v>
      </c>
      <c r="D21285">
        <v>2</v>
      </c>
      <c r="E21285">
        <v>1</v>
      </c>
      <c r="F21285">
        <v>0</v>
      </c>
      <c r="G21285">
        <v>0</v>
      </c>
      <c r="H21285">
        <v>0</v>
      </c>
      <c r="I21285">
        <v>0</v>
      </c>
      <c r="J21285">
        <v>0</v>
      </c>
      <c r="K21285">
        <v>0</v>
      </c>
      <c r="L21285">
        <v>3</v>
      </c>
      <c r="M21285">
        <v>0</v>
      </c>
      <c r="N21285">
        <v>0</v>
      </c>
      <c r="O21285">
        <v>0</v>
      </c>
      <c r="P21285">
        <v>0</v>
      </c>
      <c r="Q21285">
        <v>1</v>
      </c>
      <c r="R21285">
        <v>0</v>
      </c>
      <c r="S21285">
        <v>0</v>
      </c>
      <c r="T21285">
        <v>0</v>
      </c>
      <c r="U21285">
        <v>0</v>
      </c>
      <c r="V21285">
        <v>0</v>
      </c>
      <c r="W21285">
        <v>0</v>
      </c>
      <c r="X21285">
        <v>1</v>
      </c>
      <c r="Y21285">
        <v>0</v>
      </c>
      <c r="Z21285">
        <v>67</v>
      </c>
      <c r="AA21285">
        <v>1</v>
      </c>
      <c r="AB21285">
        <v>0</v>
      </c>
      <c r="AC21285">
        <f t="shared" si="2989"/>
        <v>-7.5367124153244829</v>
      </c>
      <c r="AD21285">
        <f t="shared" si="2990"/>
        <v>5.3314751135523082E-4</v>
      </c>
      <c r="AE21285">
        <f t="shared" si="2991"/>
        <v>5.3286341655080455E-4</v>
      </c>
      <c r="AF21285">
        <f t="shared" si="2992"/>
        <v>2.3148132085863118E-4</v>
      </c>
      <c r="AG21285">
        <f t="shared" si="2993"/>
        <v>0</v>
      </c>
      <c r="AH21285">
        <f t="shared" si="2994"/>
        <v>0</v>
      </c>
      <c r="AI21285">
        <f t="shared" si="2995"/>
        <v>0</v>
      </c>
      <c r="AJ21285">
        <f t="shared" si="2996"/>
        <v>0</v>
      </c>
      <c r="AK21285">
        <f t="shared" si="2997"/>
        <v>1</v>
      </c>
    </row>
    <row r="21286" spans="1:37" x14ac:dyDescent="0.35">
      <c r="A21286">
        <v>1</v>
      </c>
      <c r="B21286">
        <v>1</v>
      </c>
      <c r="C21286">
        <v>0</v>
      </c>
      <c r="D21286">
        <v>1</v>
      </c>
      <c r="E21286">
        <v>0</v>
      </c>
      <c r="F21286">
        <v>0</v>
      </c>
      <c r="G21286">
        <v>0</v>
      </c>
      <c r="H21286">
        <v>0</v>
      </c>
      <c r="I21286">
        <v>0</v>
      </c>
      <c r="J21286">
        <v>0</v>
      </c>
      <c r="K21286">
        <v>0</v>
      </c>
      <c r="L21286">
        <v>99</v>
      </c>
      <c r="M21286">
        <v>1</v>
      </c>
      <c r="N21286">
        <v>0</v>
      </c>
      <c r="O21286">
        <v>0</v>
      </c>
      <c r="P21286">
        <v>0</v>
      </c>
      <c r="Q21286">
        <v>0</v>
      </c>
      <c r="R21286">
        <v>0</v>
      </c>
      <c r="S21286">
        <v>0</v>
      </c>
      <c r="T21286">
        <v>0</v>
      </c>
      <c r="U21286">
        <v>0</v>
      </c>
      <c r="V21286">
        <v>0</v>
      </c>
      <c r="W21286">
        <v>0</v>
      </c>
      <c r="X21286">
        <v>0</v>
      </c>
      <c r="Y21286">
        <v>0</v>
      </c>
      <c r="Z21286">
        <v>81</v>
      </c>
      <c r="AA21286">
        <v>0</v>
      </c>
      <c r="AB21286">
        <v>0</v>
      </c>
      <c r="AC21286">
        <f t="shared" si="2989"/>
        <v>-5.4839459901330434E-2</v>
      </c>
      <c r="AD21286">
        <f t="shared" si="2990"/>
        <v>0.94663710897011755</v>
      </c>
      <c r="AE21286">
        <f t="shared" si="2991"/>
        <v>0.48629356987391592</v>
      </c>
      <c r="AF21286">
        <f t="shared" si="2992"/>
        <v>0.28928499812460434</v>
      </c>
      <c r="AG21286">
        <f t="shared" si="2993"/>
        <v>0</v>
      </c>
      <c r="AH21286">
        <f t="shared" si="2994"/>
        <v>0</v>
      </c>
      <c r="AI21286">
        <f t="shared" si="2995"/>
        <v>0</v>
      </c>
      <c r="AJ21286">
        <f t="shared" si="2996"/>
        <v>0</v>
      </c>
      <c r="AK21286">
        <f t="shared" si="2997"/>
        <v>1</v>
      </c>
    </row>
    <row r="21287" spans="1:37" x14ac:dyDescent="0.35">
      <c r="A21287">
        <v>1</v>
      </c>
      <c r="B21287">
        <v>2</v>
      </c>
      <c r="C21287">
        <v>0</v>
      </c>
      <c r="D21287">
        <v>7</v>
      </c>
      <c r="E21287">
        <v>1</v>
      </c>
      <c r="F21287">
        <v>0</v>
      </c>
      <c r="G21287">
        <v>0</v>
      </c>
      <c r="H21287">
        <v>1</v>
      </c>
      <c r="I21287">
        <v>0</v>
      </c>
      <c r="J21287">
        <v>0</v>
      </c>
      <c r="K21287">
        <v>0</v>
      </c>
      <c r="L21287">
        <v>77</v>
      </c>
      <c r="M21287">
        <v>0</v>
      </c>
      <c r="N21287">
        <v>0</v>
      </c>
      <c r="O21287">
        <v>0</v>
      </c>
      <c r="P21287">
        <v>0</v>
      </c>
      <c r="Q21287">
        <v>0</v>
      </c>
      <c r="R21287">
        <v>0</v>
      </c>
      <c r="S21287">
        <v>1</v>
      </c>
      <c r="T21287">
        <v>0</v>
      </c>
      <c r="U21287">
        <v>0</v>
      </c>
      <c r="V21287">
        <v>0</v>
      </c>
      <c r="W21287">
        <v>0</v>
      </c>
      <c r="X21287">
        <v>0</v>
      </c>
      <c r="Y21287">
        <v>0</v>
      </c>
      <c r="Z21287">
        <v>140.4</v>
      </c>
      <c r="AA21287">
        <v>1</v>
      </c>
      <c r="AB21287">
        <v>0</v>
      </c>
      <c r="AC21287">
        <f t="shared" si="2989"/>
        <v>-1.712342141540379</v>
      </c>
      <c r="AD21287">
        <f t="shared" si="2990"/>
        <v>0.18044267502506645</v>
      </c>
      <c r="AE21287">
        <f t="shared" si="2991"/>
        <v>0.15286017596850671</v>
      </c>
      <c r="AF21287">
        <f t="shared" si="2992"/>
        <v>7.2044901601293593E-2</v>
      </c>
      <c r="AG21287">
        <f t="shared" si="2993"/>
        <v>0</v>
      </c>
      <c r="AH21287">
        <f t="shared" si="2994"/>
        <v>0</v>
      </c>
      <c r="AI21287">
        <f t="shared" si="2995"/>
        <v>0</v>
      </c>
      <c r="AJ21287">
        <f t="shared" si="2996"/>
        <v>0</v>
      </c>
      <c r="AK21287">
        <f t="shared" si="2997"/>
        <v>1</v>
      </c>
    </row>
    <row r="21288" spans="1:37" x14ac:dyDescent="0.35">
      <c r="A21288">
        <v>1</v>
      </c>
      <c r="B21288">
        <v>3</v>
      </c>
      <c r="C21288">
        <v>0</v>
      </c>
      <c r="D21288">
        <v>4</v>
      </c>
      <c r="E21288">
        <v>0</v>
      </c>
      <c r="F21288">
        <v>0</v>
      </c>
      <c r="G21288">
        <v>0</v>
      </c>
      <c r="H21288">
        <v>1</v>
      </c>
      <c r="I21288">
        <v>0</v>
      </c>
      <c r="J21288">
        <v>0</v>
      </c>
      <c r="K21288">
        <v>0</v>
      </c>
      <c r="L21288">
        <v>96</v>
      </c>
      <c r="M21288">
        <v>0</v>
      </c>
      <c r="N21288">
        <v>0</v>
      </c>
      <c r="O21288">
        <v>0</v>
      </c>
      <c r="P21288">
        <v>0</v>
      </c>
      <c r="Q21288">
        <v>0</v>
      </c>
      <c r="R21288">
        <v>0</v>
      </c>
      <c r="S21288">
        <v>0</v>
      </c>
      <c r="T21288">
        <v>1</v>
      </c>
      <c r="U21288">
        <v>0</v>
      </c>
      <c r="V21288">
        <v>0</v>
      </c>
      <c r="W21288">
        <v>0</v>
      </c>
      <c r="X21288">
        <v>0</v>
      </c>
      <c r="Y21288">
        <v>0</v>
      </c>
      <c r="Z21288">
        <v>166.05</v>
      </c>
      <c r="AA21288">
        <v>4</v>
      </c>
      <c r="AB21288">
        <v>0</v>
      </c>
      <c r="AC21288">
        <f t="shared" si="2989"/>
        <v>-3.3261768763136423</v>
      </c>
      <c r="AD21288">
        <f t="shared" si="2990"/>
        <v>3.5930208450047074E-2</v>
      </c>
      <c r="AE21288">
        <f t="shared" si="2991"/>
        <v>3.4684004923271471E-2</v>
      </c>
      <c r="AF21288">
        <f t="shared" si="2992"/>
        <v>1.5330497584876444E-2</v>
      </c>
      <c r="AG21288">
        <f t="shared" si="2993"/>
        <v>0</v>
      </c>
      <c r="AH21288">
        <f t="shared" si="2994"/>
        <v>0</v>
      </c>
      <c r="AI21288">
        <f t="shared" si="2995"/>
        <v>0</v>
      </c>
      <c r="AJ21288">
        <f t="shared" si="2996"/>
        <v>0</v>
      </c>
      <c r="AK21288">
        <f t="shared" si="2997"/>
        <v>1</v>
      </c>
    </row>
    <row r="21289" spans="1:37" x14ac:dyDescent="0.35">
      <c r="A21289">
        <v>1</v>
      </c>
      <c r="B21289">
        <v>2</v>
      </c>
      <c r="C21289">
        <v>0</v>
      </c>
      <c r="D21289">
        <v>2</v>
      </c>
      <c r="E21289">
        <v>0</v>
      </c>
      <c r="F21289">
        <v>0</v>
      </c>
      <c r="G21289">
        <v>0</v>
      </c>
      <c r="H21289">
        <v>0</v>
      </c>
      <c r="I21289">
        <v>0</v>
      </c>
      <c r="J21289">
        <v>0</v>
      </c>
      <c r="K21289">
        <v>0</v>
      </c>
      <c r="L21289">
        <v>80</v>
      </c>
      <c r="M21289">
        <v>0</v>
      </c>
      <c r="N21289">
        <v>0</v>
      </c>
      <c r="O21289">
        <v>1</v>
      </c>
      <c r="P21289">
        <v>0</v>
      </c>
      <c r="Q21289">
        <v>0</v>
      </c>
      <c r="R21289">
        <v>0</v>
      </c>
      <c r="S21289">
        <v>0</v>
      </c>
      <c r="T21289">
        <v>0</v>
      </c>
      <c r="U21289">
        <v>0</v>
      </c>
      <c r="V21289">
        <v>0</v>
      </c>
      <c r="W21289">
        <v>0</v>
      </c>
      <c r="X21289">
        <v>0</v>
      </c>
      <c r="Y21289">
        <v>0</v>
      </c>
      <c r="Z21289">
        <v>96.3</v>
      </c>
      <c r="AA21289">
        <v>1</v>
      </c>
      <c r="AB21289">
        <v>0</v>
      </c>
      <c r="AC21289">
        <f t="shared" si="2989"/>
        <v>-1.2816759166352987</v>
      </c>
      <c r="AD21289">
        <f t="shared" si="2990"/>
        <v>0.27757172335930147</v>
      </c>
      <c r="AE21289">
        <f t="shared" si="2991"/>
        <v>0.21726508053061991</v>
      </c>
      <c r="AF21289">
        <f t="shared" si="2992"/>
        <v>0.1063852909474876</v>
      </c>
      <c r="AG21289">
        <f t="shared" si="2993"/>
        <v>0</v>
      </c>
      <c r="AH21289">
        <f t="shared" si="2994"/>
        <v>0</v>
      </c>
      <c r="AI21289">
        <f t="shared" si="2995"/>
        <v>0</v>
      </c>
      <c r="AJ21289">
        <f t="shared" si="2996"/>
        <v>0</v>
      </c>
      <c r="AK21289">
        <f t="shared" si="2997"/>
        <v>1</v>
      </c>
    </row>
    <row r="21290" spans="1:37" x14ac:dyDescent="0.35">
      <c r="A21290">
        <v>1</v>
      </c>
      <c r="B21290">
        <v>2</v>
      </c>
      <c r="C21290">
        <v>0</v>
      </c>
      <c r="D21290">
        <v>4</v>
      </c>
      <c r="E21290">
        <v>0</v>
      </c>
      <c r="F21290">
        <v>0</v>
      </c>
      <c r="G21290">
        <v>0</v>
      </c>
      <c r="H21290">
        <v>0</v>
      </c>
      <c r="I21290">
        <v>0</v>
      </c>
      <c r="J21290">
        <v>0</v>
      </c>
      <c r="K21290">
        <v>0</v>
      </c>
      <c r="L21290">
        <v>1</v>
      </c>
      <c r="M21290">
        <v>0</v>
      </c>
      <c r="N21290">
        <v>1</v>
      </c>
      <c r="O21290">
        <v>0</v>
      </c>
      <c r="P21290">
        <v>0</v>
      </c>
      <c r="Q21290">
        <v>0</v>
      </c>
      <c r="R21290">
        <v>0</v>
      </c>
      <c r="S21290">
        <v>0</v>
      </c>
      <c r="T21290">
        <v>0</v>
      </c>
      <c r="U21290">
        <v>0</v>
      </c>
      <c r="V21290">
        <v>0</v>
      </c>
      <c r="W21290">
        <v>0</v>
      </c>
      <c r="X21290">
        <v>0</v>
      </c>
      <c r="Y21290">
        <v>0</v>
      </c>
      <c r="Z21290">
        <v>103.5</v>
      </c>
      <c r="AA21290">
        <v>0</v>
      </c>
      <c r="AB21290">
        <v>0</v>
      </c>
      <c r="AC21290">
        <f t="shared" si="2989"/>
        <v>-0.67077227902083258</v>
      </c>
      <c r="AD21290">
        <f t="shared" si="2990"/>
        <v>0.5113135485431699</v>
      </c>
      <c r="AE21290">
        <f t="shared" si="2991"/>
        <v>0.33832393617859802</v>
      </c>
      <c r="AF21290">
        <f t="shared" si="2992"/>
        <v>0.17935457570596919</v>
      </c>
      <c r="AG21290">
        <f t="shared" si="2993"/>
        <v>0</v>
      </c>
      <c r="AH21290">
        <f t="shared" si="2994"/>
        <v>0</v>
      </c>
      <c r="AI21290">
        <f t="shared" si="2995"/>
        <v>0</v>
      </c>
      <c r="AJ21290">
        <f t="shared" si="2996"/>
        <v>0</v>
      </c>
      <c r="AK21290">
        <f t="shared" si="2997"/>
        <v>1</v>
      </c>
    </row>
    <row r="21291" spans="1:37" x14ac:dyDescent="0.35">
      <c r="A21291">
        <v>1</v>
      </c>
      <c r="B21291">
        <v>1</v>
      </c>
      <c r="C21291">
        <v>0</v>
      </c>
      <c r="D21291">
        <v>1</v>
      </c>
      <c r="E21291">
        <v>0</v>
      </c>
      <c r="F21291">
        <v>0</v>
      </c>
      <c r="G21291">
        <v>0</v>
      </c>
      <c r="H21291">
        <v>0</v>
      </c>
      <c r="I21291">
        <v>0</v>
      </c>
      <c r="J21291">
        <v>0</v>
      </c>
      <c r="K21291">
        <v>0</v>
      </c>
      <c r="L21291">
        <v>4</v>
      </c>
      <c r="M21291">
        <v>0</v>
      </c>
      <c r="N21291">
        <v>0</v>
      </c>
      <c r="O21291">
        <v>0</v>
      </c>
      <c r="P21291">
        <v>0</v>
      </c>
      <c r="Q21291">
        <v>0</v>
      </c>
      <c r="R21291">
        <v>0</v>
      </c>
      <c r="S21291">
        <v>0</v>
      </c>
      <c r="T21291">
        <v>0</v>
      </c>
      <c r="U21291">
        <v>1</v>
      </c>
      <c r="V21291">
        <v>0</v>
      </c>
      <c r="W21291">
        <v>0</v>
      </c>
      <c r="X21291">
        <v>0</v>
      </c>
      <c r="Y21291">
        <v>0</v>
      </c>
      <c r="Z21291">
        <v>95</v>
      </c>
      <c r="AA21291">
        <v>0</v>
      </c>
      <c r="AB21291">
        <v>0</v>
      </c>
      <c r="AC21291">
        <f t="shared" si="2989"/>
        <v>-1.9336898350610365</v>
      </c>
      <c r="AD21291">
        <f t="shared" si="2990"/>
        <v>0.14461361244549292</v>
      </c>
      <c r="AE21291">
        <f t="shared" si="2991"/>
        <v>0.1263427333670466</v>
      </c>
      <c r="AF21291">
        <f t="shared" si="2992"/>
        <v>5.8658906498815472E-2</v>
      </c>
      <c r="AG21291">
        <f t="shared" si="2993"/>
        <v>0</v>
      </c>
      <c r="AH21291">
        <f t="shared" si="2994"/>
        <v>0</v>
      </c>
      <c r="AI21291">
        <f t="shared" si="2995"/>
        <v>0</v>
      </c>
      <c r="AJ21291">
        <f t="shared" si="2996"/>
        <v>0</v>
      </c>
      <c r="AK21291">
        <f t="shared" si="2997"/>
        <v>1</v>
      </c>
    </row>
    <row r="21292" spans="1:37" x14ac:dyDescent="0.35">
      <c r="A21292">
        <v>1</v>
      </c>
      <c r="B21292">
        <v>2</v>
      </c>
      <c r="C21292">
        <v>0</v>
      </c>
      <c r="D21292">
        <v>1</v>
      </c>
      <c r="E21292">
        <v>0</v>
      </c>
      <c r="F21292">
        <v>0</v>
      </c>
      <c r="G21292">
        <v>0</v>
      </c>
      <c r="H21292">
        <v>0</v>
      </c>
      <c r="I21292">
        <v>0</v>
      </c>
      <c r="J21292">
        <v>0</v>
      </c>
      <c r="K21292">
        <v>0</v>
      </c>
      <c r="L21292">
        <v>126</v>
      </c>
      <c r="M21292">
        <v>0</v>
      </c>
      <c r="N21292">
        <v>0</v>
      </c>
      <c r="O21292">
        <v>0</v>
      </c>
      <c r="P21292">
        <v>0</v>
      </c>
      <c r="Q21292">
        <v>0</v>
      </c>
      <c r="R21292">
        <v>0</v>
      </c>
      <c r="S21292">
        <v>0</v>
      </c>
      <c r="T21292">
        <v>0</v>
      </c>
      <c r="U21292">
        <v>0</v>
      </c>
      <c r="V21292">
        <v>1</v>
      </c>
      <c r="W21292">
        <v>0</v>
      </c>
      <c r="X21292">
        <v>0</v>
      </c>
      <c r="Y21292">
        <v>0</v>
      </c>
      <c r="Z21292">
        <v>79.2</v>
      </c>
      <c r="AA21292">
        <v>1</v>
      </c>
      <c r="AB21292">
        <v>1</v>
      </c>
      <c r="AC21292">
        <f t="shared" si="2989"/>
        <v>-1.0548538889888539</v>
      </c>
      <c r="AD21292">
        <f t="shared" si="2990"/>
        <v>0.34824330577068613</v>
      </c>
      <c r="AE21292">
        <f t="shared" si="2991"/>
        <v>0.25829411077373932</v>
      </c>
      <c r="AF21292">
        <f t="shared" si="2992"/>
        <v>0.58788549583065253</v>
      </c>
      <c r="AG21292">
        <f t="shared" si="2993"/>
        <v>0</v>
      </c>
      <c r="AH21292">
        <f t="shared" si="2994"/>
        <v>0</v>
      </c>
      <c r="AI21292">
        <f t="shared" si="2995"/>
        <v>0</v>
      </c>
      <c r="AJ21292">
        <f t="shared" si="2996"/>
        <v>1</v>
      </c>
      <c r="AK21292">
        <f t="shared" si="2997"/>
        <v>0</v>
      </c>
    </row>
    <row r="21293" spans="1:37" x14ac:dyDescent="0.35">
      <c r="A21293">
        <v>1</v>
      </c>
      <c r="B21293">
        <v>1</v>
      </c>
      <c r="C21293">
        <v>0</v>
      </c>
      <c r="D21293">
        <v>1</v>
      </c>
      <c r="E21293">
        <v>0</v>
      </c>
      <c r="F21293">
        <v>0</v>
      </c>
      <c r="G21293">
        <v>0</v>
      </c>
      <c r="H21293">
        <v>0</v>
      </c>
      <c r="I21293">
        <v>0</v>
      </c>
      <c r="J21293">
        <v>1</v>
      </c>
      <c r="K21293">
        <v>0</v>
      </c>
      <c r="L21293">
        <v>0</v>
      </c>
      <c r="M21293">
        <v>1</v>
      </c>
      <c r="N21293">
        <v>0</v>
      </c>
      <c r="O21293">
        <v>0</v>
      </c>
      <c r="P21293">
        <v>0</v>
      </c>
      <c r="Q21293">
        <v>0</v>
      </c>
      <c r="R21293">
        <v>0</v>
      </c>
      <c r="S21293">
        <v>0</v>
      </c>
      <c r="T21293">
        <v>0</v>
      </c>
      <c r="U21293">
        <v>0</v>
      </c>
      <c r="V21293">
        <v>0</v>
      </c>
      <c r="W21293">
        <v>0</v>
      </c>
      <c r="X21293">
        <v>1</v>
      </c>
      <c r="Y21293">
        <v>3</v>
      </c>
      <c r="Z21293">
        <v>0</v>
      </c>
      <c r="AA21293">
        <v>1</v>
      </c>
      <c r="AB21293">
        <v>0</v>
      </c>
      <c r="AC21293">
        <f t="shared" si="2989"/>
        <v>-7.0237332248441522</v>
      </c>
      <c r="AD21293">
        <f t="shared" si="2990"/>
        <v>8.9049486217747777E-4</v>
      </c>
      <c r="AE21293">
        <f t="shared" si="2991"/>
        <v>8.8970258659524864E-4</v>
      </c>
      <c r="AF21293">
        <f t="shared" si="2992"/>
        <v>3.865649133058056E-4</v>
      </c>
      <c r="AG21293">
        <f t="shared" si="2993"/>
        <v>0</v>
      </c>
      <c r="AH21293">
        <f t="shared" si="2994"/>
        <v>0</v>
      </c>
      <c r="AI21293">
        <f t="shared" si="2995"/>
        <v>0</v>
      </c>
      <c r="AJ21293">
        <f t="shared" si="2996"/>
        <v>0</v>
      </c>
      <c r="AK21293">
        <f t="shared" si="2997"/>
        <v>1</v>
      </c>
    </row>
    <row r="21294" spans="1:37" x14ac:dyDescent="0.35">
      <c r="A21294">
        <v>1</v>
      </c>
      <c r="B21294">
        <v>2</v>
      </c>
      <c r="C21294">
        <v>0</v>
      </c>
      <c r="D21294">
        <v>2</v>
      </c>
      <c r="E21294">
        <v>0</v>
      </c>
      <c r="F21294">
        <v>0</v>
      </c>
      <c r="G21294">
        <v>0</v>
      </c>
      <c r="H21294">
        <v>0</v>
      </c>
      <c r="I21294">
        <v>0</v>
      </c>
      <c r="J21294">
        <v>0</v>
      </c>
      <c r="K21294">
        <v>0</v>
      </c>
      <c r="L21294">
        <v>56</v>
      </c>
      <c r="M21294">
        <v>0</v>
      </c>
      <c r="N21294">
        <v>0</v>
      </c>
      <c r="O21294">
        <v>0</v>
      </c>
      <c r="P21294">
        <v>0</v>
      </c>
      <c r="Q21294">
        <v>0</v>
      </c>
      <c r="R21294">
        <v>0</v>
      </c>
      <c r="S21294">
        <v>0</v>
      </c>
      <c r="T21294">
        <v>1</v>
      </c>
      <c r="U21294">
        <v>0</v>
      </c>
      <c r="V21294">
        <v>0</v>
      </c>
      <c r="W21294">
        <v>0</v>
      </c>
      <c r="X21294">
        <v>0</v>
      </c>
      <c r="Y21294">
        <v>0</v>
      </c>
      <c r="Z21294">
        <v>82</v>
      </c>
      <c r="AA21294">
        <v>0</v>
      </c>
      <c r="AB21294">
        <v>0</v>
      </c>
      <c r="AC21294">
        <f t="shared" si="2989"/>
        <v>-1.5920090706244845</v>
      </c>
      <c r="AD21294">
        <f t="shared" si="2990"/>
        <v>0.20351632206169737</v>
      </c>
      <c r="AE21294">
        <f t="shared" si="2991"/>
        <v>0.16910142249924906</v>
      </c>
      <c r="AF21294">
        <f t="shared" si="2992"/>
        <v>8.0451984543130781E-2</v>
      </c>
      <c r="AG21294">
        <f t="shared" si="2993"/>
        <v>0</v>
      </c>
      <c r="AH21294">
        <f t="shared" si="2994"/>
        <v>0</v>
      </c>
      <c r="AI21294">
        <f t="shared" si="2995"/>
        <v>0</v>
      </c>
      <c r="AJ21294">
        <f t="shared" si="2996"/>
        <v>0</v>
      </c>
      <c r="AK21294">
        <f t="shared" si="2997"/>
        <v>1</v>
      </c>
    </row>
    <row r="21295" spans="1:37" x14ac:dyDescent="0.35">
      <c r="A21295">
        <v>1</v>
      </c>
      <c r="B21295">
        <v>0</v>
      </c>
      <c r="C21295">
        <v>2</v>
      </c>
      <c r="D21295">
        <v>3</v>
      </c>
      <c r="E21295">
        <v>0</v>
      </c>
      <c r="F21295">
        <v>1</v>
      </c>
      <c r="G21295">
        <v>0</v>
      </c>
      <c r="H21295">
        <v>0</v>
      </c>
      <c r="I21295">
        <v>0</v>
      </c>
      <c r="J21295">
        <v>0</v>
      </c>
      <c r="K21295">
        <v>0</v>
      </c>
      <c r="L21295">
        <v>34</v>
      </c>
      <c r="M21295">
        <v>0</v>
      </c>
      <c r="N21295">
        <v>0</v>
      </c>
      <c r="O21295">
        <v>0</v>
      </c>
      <c r="P21295">
        <v>0</v>
      </c>
      <c r="Q21295">
        <v>1</v>
      </c>
      <c r="R21295">
        <v>0</v>
      </c>
      <c r="S21295">
        <v>0</v>
      </c>
      <c r="T21295">
        <v>0</v>
      </c>
      <c r="U21295">
        <v>0</v>
      </c>
      <c r="V21295">
        <v>0</v>
      </c>
      <c r="W21295">
        <v>0</v>
      </c>
      <c r="X21295">
        <v>0</v>
      </c>
      <c r="Y21295">
        <v>0</v>
      </c>
      <c r="Z21295">
        <v>119.5</v>
      </c>
      <c r="AA21295">
        <v>1</v>
      </c>
      <c r="AB21295">
        <v>0</v>
      </c>
      <c r="AC21295">
        <f t="shared" si="2989"/>
        <v>-1.4985939938227801</v>
      </c>
      <c r="AD21295">
        <f t="shared" si="2990"/>
        <v>0.22344410318312735</v>
      </c>
      <c r="AE21295">
        <f t="shared" si="2991"/>
        <v>0.18263531828039864</v>
      </c>
      <c r="AF21295">
        <f t="shared" si="2992"/>
        <v>8.7584132058327019E-2</v>
      </c>
      <c r="AG21295">
        <f t="shared" si="2993"/>
        <v>0</v>
      </c>
      <c r="AH21295">
        <f t="shared" si="2994"/>
        <v>0</v>
      </c>
      <c r="AI21295">
        <f t="shared" si="2995"/>
        <v>0</v>
      </c>
      <c r="AJ21295">
        <f t="shared" si="2996"/>
        <v>0</v>
      </c>
      <c r="AK21295">
        <f t="shared" si="2997"/>
        <v>1</v>
      </c>
    </row>
    <row r="21296" spans="1:37" x14ac:dyDescent="0.35">
      <c r="A21296">
        <v>1</v>
      </c>
      <c r="B21296">
        <v>2</v>
      </c>
      <c r="C21296">
        <v>0</v>
      </c>
      <c r="D21296">
        <v>2</v>
      </c>
      <c r="E21296">
        <v>0</v>
      </c>
      <c r="F21296">
        <v>0</v>
      </c>
      <c r="G21296">
        <v>0</v>
      </c>
      <c r="H21296">
        <v>0</v>
      </c>
      <c r="I21296">
        <v>0</v>
      </c>
      <c r="J21296">
        <v>0</v>
      </c>
      <c r="K21296">
        <v>0</v>
      </c>
      <c r="L21296">
        <v>6</v>
      </c>
      <c r="M21296">
        <v>1</v>
      </c>
      <c r="N21296">
        <v>0</v>
      </c>
      <c r="O21296">
        <v>0</v>
      </c>
      <c r="P21296">
        <v>0</v>
      </c>
      <c r="Q21296">
        <v>0</v>
      </c>
      <c r="R21296">
        <v>0</v>
      </c>
      <c r="S21296">
        <v>0</v>
      </c>
      <c r="T21296">
        <v>0</v>
      </c>
      <c r="U21296">
        <v>0</v>
      </c>
      <c r="V21296">
        <v>0</v>
      </c>
      <c r="W21296">
        <v>0</v>
      </c>
      <c r="X21296">
        <v>0</v>
      </c>
      <c r="Y21296">
        <v>0</v>
      </c>
      <c r="Z21296">
        <v>81</v>
      </c>
      <c r="AA21296">
        <v>0</v>
      </c>
      <c r="AB21296">
        <v>0</v>
      </c>
      <c r="AC21296">
        <f t="shared" si="2989"/>
        <v>-1.0458648479912973</v>
      </c>
      <c r="AD21296">
        <f t="shared" si="2990"/>
        <v>0.3513877909026803</v>
      </c>
      <c r="AE21296">
        <f t="shared" si="2991"/>
        <v>0.26001995376024922</v>
      </c>
      <c r="AF21296">
        <f t="shared" si="2992"/>
        <v>0.13077999097822154</v>
      </c>
      <c r="AG21296">
        <f t="shared" si="2993"/>
        <v>0</v>
      </c>
      <c r="AH21296">
        <f t="shared" si="2994"/>
        <v>0</v>
      </c>
      <c r="AI21296">
        <f t="shared" si="2995"/>
        <v>0</v>
      </c>
      <c r="AJ21296">
        <f t="shared" si="2996"/>
        <v>0</v>
      </c>
      <c r="AK21296">
        <f t="shared" si="2997"/>
        <v>1</v>
      </c>
    </row>
    <row r="21297" spans="1:37" x14ac:dyDescent="0.35">
      <c r="A21297">
        <v>1</v>
      </c>
      <c r="B21297">
        <v>1</v>
      </c>
      <c r="C21297">
        <v>0</v>
      </c>
      <c r="D21297">
        <v>3</v>
      </c>
      <c r="E21297">
        <v>0</v>
      </c>
      <c r="F21297">
        <v>0</v>
      </c>
      <c r="G21297">
        <v>0</v>
      </c>
      <c r="H21297">
        <v>1</v>
      </c>
      <c r="I21297">
        <v>0</v>
      </c>
      <c r="J21297">
        <v>0</v>
      </c>
      <c r="K21297">
        <v>0</v>
      </c>
      <c r="L21297">
        <v>6</v>
      </c>
      <c r="M21297">
        <v>0</v>
      </c>
      <c r="N21297">
        <v>0</v>
      </c>
      <c r="O21297">
        <v>0</v>
      </c>
      <c r="P21297">
        <v>0</v>
      </c>
      <c r="Q21297">
        <v>0</v>
      </c>
      <c r="R21297">
        <v>0</v>
      </c>
      <c r="S21297">
        <v>0</v>
      </c>
      <c r="T21297">
        <v>0</v>
      </c>
      <c r="U21297">
        <v>1</v>
      </c>
      <c r="V21297">
        <v>0</v>
      </c>
      <c r="W21297">
        <v>0</v>
      </c>
      <c r="X21297">
        <v>0</v>
      </c>
      <c r="Y21297">
        <v>0</v>
      </c>
      <c r="Z21297">
        <v>136</v>
      </c>
      <c r="AA21297">
        <v>1</v>
      </c>
      <c r="AB21297">
        <v>0</v>
      </c>
      <c r="AC21297">
        <f t="shared" si="2989"/>
        <v>-1.9653330987506474</v>
      </c>
      <c r="AD21297">
        <f t="shared" si="2990"/>
        <v>0.14010920863970711</v>
      </c>
      <c r="AE21297">
        <f t="shared" si="2991"/>
        <v>0.12289104199664777</v>
      </c>
      <c r="AF21297">
        <f t="shared" si="2992"/>
        <v>5.6946453475052207E-2</v>
      </c>
      <c r="AG21297">
        <f t="shared" si="2993"/>
        <v>0</v>
      </c>
      <c r="AH21297">
        <f t="shared" si="2994"/>
        <v>0</v>
      </c>
      <c r="AI21297">
        <f t="shared" si="2995"/>
        <v>0</v>
      </c>
      <c r="AJ21297">
        <f t="shared" si="2996"/>
        <v>0</v>
      </c>
      <c r="AK21297">
        <f t="shared" si="2997"/>
        <v>1</v>
      </c>
    </row>
    <row r="21298" spans="1:37" x14ac:dyDescent="0.35">
      <c r="A21298">
        <v>1</v>
      </c>
      <c r="B21298">
        <v>2</v>
      </c>
      <c r="C21298">
        <v>2</v>
      </c>
      <c r="D21298">
        <v>1</v>
      </c>
      <c r="E21298">
        <v>0</v>
      </c>
      <c r="F21298">
        <v>0</v>
      </c>
      <c r="G21298">
        <v>0</v>
      </c>
      <c r="H21298">
        <v>0</v>
      </c>
      <c r="I21298">
        <v>0</v>
      </c>
      <c r="J21298">
        <v>1</v>
      </c>
      <c r="K21298">
        <v>0</v>
      </c>
      <c r="L21298">
        <v>125</v>
      </c>
      <c r="M21298">
        <v>0</v>
      </c>
      <c r="N21298">
        <v>0</v>
      </c>
      <c r="O21298">
        <v>0</v>
      </c>
      <c r="P21298">
        <v>0</v>
      </c>
      <c r="Q21298">
        <v>0</v>
      </c>
      <c r="R21298">
        <v>1</v>
      </c>
      <c r="S21298">
        <v>0</v>
      </c>
      <c r="T21298">
        <v>0</v>
      </c>
      <c r="U21298">
        <v>0</v>
      </c>
      <c r="V21298">
        <v>0</v>
      </c>
      <c r="W21298">
        <v>0</v>
      </c>
      <c r="X21298">
        <v>0</v>
      </c>
      <c r="Y21298">
        <v>0</v>
      </c>
      <c r="Z21298">
        <v>177.3</v>
      </c>
      <c r="AA21298">
        <v>0</v>
      </c>
      <c r="AB21298">
        <v>0</v>
      </c>
      <c r="AC21298">
        <f t="shared" si="2989"/>
        <v>1.3540367501233734</v>
      </c>
      <c r="AD21298">
        <f t="shared" si="2990"/>
        <v>3.8730284650696101</v>
      </c>
      <c r="AE21298">
        <f t="shared" si="2991"/>
        <v>0.79478880388897644</v>
      </c>
      <c r="AF21298">
        <f t="shared" si="2992"/>
        <v>0.68779894825520238</v>
      </c>
      <c r="AG21298">
        <f t="shared" si="2993"/>
        <v>1</v>
      </c>
      <c r="AH21298">
        <f t="shared" si="2994"/>
        <v>0</v>
      </c>
      <c r="AI21298">
        <f t="shared" si="2995"/>
        <v>1</v>
      </c>
      <c r="AJ21298">
        <f t="shared" si="2996"/>
        <v>0</v>
      </c>
      <c r="AK21298">
        <f t="shared" si="2997"/>
        <v>0</v>
      </c>
    </row>
    <row r="21299" spans="1:37" x14ac:dyDescent="0.35">
      <c r="A21299">
        <v>1</v>
      </c>
      <c r="B21299">
        <v>2</v>
      </c>
      <c r="C21299">
        <v>0</v>
      </c>
      <c r="D21299">
        <v>7</v>
      </c>
      <c r="E21299">
        <v>0</v>
      </c>
      <c r="F21299">
        <v>0</v>
      </c>
      <c r="G21299">
        <v>0</v>
      </c>
      <c r="H21299">
        <v>1</v>
      </c>
      <c r="I21299">
        <v>0</v>
      </c>
      <c r="J21299">
        <v>0</v>
      </c>
      <c r="K21299">
        <v>0</v>
      </c>
      <c r="L21299">
        <v>77</v>
      </c>
      <c r="M21299">
        <v>0</v>
      </c>
      <c r="N21299">
        <v>0</v>
      </c>
      <c r="O21299">
        <v>1</v>
      </c>
      <c r="P21299">
        <v>0</v>
      </c>
      <c r="Q21299">
        <v>0</v>
      </c>
      <c r="R21299">
        <v>0</v>
      </c>
      <c r="S21299">
        <v>0</v>
      </c>
      <c r="T21299">
        <v>0</v>
      </c>
      <c r="U21299">
        <v>0</v>
      </c>
      <c r="V21299">
        <v>0</v>
      </c>
      <c r="W21299">
        <v>0</v>
      </c>
      <c r="X21299">
        <v>0</v>
      </c>
      <c r="Y21299">
        <v>0</v>
      </c>
      <c r="Z21299">
        <v>146.93</v>
      </c>
      <c r="AA21299">
        <v>1</v>
      </c>
      <c r="AB21299">
        <v>1</v>
      </c>
      <c r="AC21299">
        <f t="shared" si="2989"/>
        <v>0.2480811354839858</v>
      </c>
      <c r="AD21299">
        <f t="shared" si="2990"/>
        <v>1.2815639082838464</v>
      </c>
      <c r="AE21299">
        <f t="shared" si="2991"/>
        <v>0.56170414671742286</v>
      </c>
      <c r="AF21299">
        <f t="shared" si="2992"/>
        <v>0.25049236998206087</v>
      </c>
      <c r="AG21299">
        <f t="shared" si="2993"/>
        <v>1</v>
      </c>
      <c r="AH21299">
        <f t="shared" si="2994"/>
        <v>1</v>
      </c>
      <c r="AI21299">
        <f t="shared" si="2995"/>
        <v>0</v>
      </c>
      <c r="AJ21299">
        <f t="shared" si="2996"/>
        <v>0</v>
      </c>
      <c r="AK21299">
        <f t="shared" si="2997"/>
        <v>0</v>
      </c>
    </row>
    <row r="21300" spans="1:37" x14ac:dyDescent="0.35">
      <c r="A21300">
        <v>1</v>
      </c>
      <c r="B21300">
        <v>1</v>
      </c>
      <c r="C21300">
        <v>0</v>
      </c>
      <c r="D21300">
        <v>4</v>
      </c>
      <c r="E21300">
        <v>0</v>
      </c>
      <c r="F21300">
        <v>0</v>
      </c>
      <c r="G21300">
        <v>0</v>
      </c>
      <c r="H21300">
        <v>0</v>
      </c>
      <c r="I21300">
        <v>0</v>
      </c>
      <c r="J21300">
        <v>0</v>
      </c>
      <c r="K21300">
        <v>0</v>
      </c>
      <c r="L21300">
        <v>5</v>
      </c>
      <c r="M21300">
        <v>0</v>
      </c>
      <c r="N21300">
        <v>0</v>
      </c>
      <c r="O21300">
        <v>0</v>
      </c>
      <c r="P21300">
        <v>0</v>
      </c>
      <c r="Q21300">
        <v>0</v>
      </c>
      <c r="R21300">
        <v>0</v>
      </c>
      <c r="S21300">
        <v>0</v>
      </c>
      <c r="T21300">
        <v>0</v>
      </c>
      <c r="U21300">
        <v>0</v>
      </c>
      <c r="V21300">
        <v>1</v>
      </c>
      <c r="W21300">
        <v>0</v>
      </c>
      <c r="X21300">
        <v>0</v>
      </c>
      <c r="Y21300">
        <v>0</v>
      </c>
      <c r="Z21300">
        <v>151.94</v>
      </c>
      <c r="AA21300">
        <v>0</v>
      </c>
      <c r="AB21300">
        <v>1</v>
      </c>
      <c r="AC21300">
        <f t="shared" si="2989"/>
        <v>0.20153413303656453</v>
      </c>
      <c r="AD21300">
        <f t="shared" si="2990"/>
        <v>1.223277990542599</v>
      </c>
      <c r="AE21300">
        <f t="shared" si="2991"/>
        <v>0.55021369156092514</v>
      </c>
      <c r="AF21300">
        <f t="shared" si="2992"/>
        <v>0.25946860679370831</v>
      </c>
      <c r="AG21300">
        <f t="shared" si="2993"/>
        <v>1</v>
      </c>
      <c r="AH21300">
        <f t="shared" si="2994"/>
        <v>1</v>
      </c>
      <c r="AI21300">
        <f t="shared" si="2995"/>
        <v>0</v>
      </c>
      <c r="AJ21300">
        <f t="shared" si="2996"/>
        <v>0</v>
      </c>
      <c r="AK21300">
        <f t="shared" si="2997"/>
        <v>0</v>
      </c>
    </row>
    <row r="21301" spans="1:37" x14ac:dyDescent="0.35">
      <c r="A21301">
        <v>1</v>
      </c>
      <c r="B21301">
        <v>2</v>
      </c>
      <c r="C21301">
        <v>0</v>
      </c>
      <c r="D21301">
        <v>1</v>
      </c>
      <c r="E21301">
        <v>0</v>
      </c>
      <c r="F21301">
        <v>0</v>
      </c>
      <c r="G21301">
        <v>0</v>
      </c>
      <c r="H21301">
        <v>0</v>
      </c>
      <c r="I21301">
        <v>0</v>
      </c>
      <c r="J21301">
        <v>0</v>
      </c>
      <c r="K21301">
        <v>0</v>
      </c>
      <c r="L21301">
        <v>2</v>
      </c>
      <c r="M21301">
        <v>1</v>
      </c>
      <c r="N21301">
        <v>0</v>
      </c>
      <c r="O21301">
        <v>0</v>
      </c>
      <c r="P21301">
        <v>0</v>
      </c>
      <c r="Q21301">
        <v>0</v>
      </c>
      <c r="R21301">
        <v>0</v>
      </c>
      <c r="S21301">
        <v>0</v>
      </c>
      <c r="T21301">
        <v>0</v>
      </c>
      <c r="U21301">
        <v>0</v>
      </c>
      <c r="V21301">
        <v>0</v>
      </c>
      <c r="W21301">
        <v>0</v>
      </c>
      <c r="X21301">
        <v>0</v>
      </c>
      <c r="Y21301">
        <v>0</v>
      </c>
      <c r="Z21301">
        <v>79</v>
      </c>
      <c r="AA21301">
        <v>1</v>
      </c>
      <c r="AB21301">
        <v>1</v>
      </c>
      <c r="AC21301">
        <f t="shared" si="2989"/>
        <v>-2.3582034065237494</v>
      </c>
      <c r="AD21301">
        <f t="shared" si="2990"/>
        <v>9.4590010426969226E-2</v>
      </c>
      <c r="AE21301">
        <f t="shared" si="2991"/>
        <v>8.6415926991762218E-2</v>
      </c>
      <c r="AF21301">
        <f t="shared" si="2992"/>
        <v>1.0634062069751224</v>
      </c>
      <c r="AG21301">
        <f t="shared" si="2993"/>
        <v>0</v>
      </c>
      <c r="AH21301">
        <f t="shared" si="2994"/>
        <v>0</v>
      </c>
      <c r="AI21301">
        <f t="shared" si="2995"/>
        <v>0</v>
      </c>
      <c r="AJ21301">
        <f t="shared" si="2996"/>
        <v>1</v>
      </c>
      <c r="AK21301">
        <f t="shared" si="2997"/>
        <v>0</v>
      </c>
    </row>
    <row r="21302" spans="1:37" x14ac:dyDescent="0.35">
      <c r="A21302">
        <v>1</v>
      </c>
      <c r="B21302">
        <v>1</v>
      </c>
      <c r="C21302">
        <v>0</v>
      </c>
      <c r="D21302">
        <v>3</v>
      </c>
      <c r="E21302">
        <v>0</v>
      </c>
      <c r="F21302">
        <v>0</v>
      </c>
      <c r="G21302">
        <v>0</v>
      </c>
      <c r="H21302">
        <v>0</v>
      </c>
      <c r="I21302">
        <v>0</v>
      </c>
      <c r="J21302">
        <v>0</v>
      </c>
      <c r="K21302">
        <v>0</v>
      </c>
      <c r="L21302">
        <v>161</v>
      </c>
      <c r="M21302">
        <v>0</v>
      </c>
      <c r="N21302">
        <v>0</v>
      </c>
      <c r="O21302">
        <v>1</v>
      </c>
      <c r="P21302">
        <v>0</v>
      </c>
      <c r="Q21302">
        <v>0</v>
      </c>
      <c r="R21302">
        <v>0</v>
      </c>
      <c r="S21302">
        <v>0</v>
      </c>
      <c r="T21302">
        <v>0</v>
      </c>
      <c r="U21302">
        <v>0</v>
      </c>
      <c r="V21302">
        <v>0</v>
      </c>
      <c r="W21302">
        <v>0</v>
      </c>
      <c r="X21302">
        <v>0</v>
      </c>
      <c r="Y21302">
        <v>0</v>
      </c>
      <c r="Z21302">
        <v>71</v>
      </c>
      <c r="AA21302">
        <v>0</v>
      </c>
      <c r="AB21302">
        <v>0</v>
      </c>
      <c r="AC21302">
        <f t="shared" si="2989"/>
        <v>0.29243132125110716</v>
      </c>
      <c r="AD21302">
        <f t="shared" si="2990"/>
        <v>1.339680725808172</v>
      </c>
      <c r="AE21302">
        <f t="shared" si="2991"/>
        <v>0.57259125616185069</v>
      </c>
      <c r="AF21302">
        <f t="shared" si="2992"/>
        <v>0.36915659737593765</v>
      </c>
      <c r="AG21302">
        <f t="shared" si="2993"/>
        <v>1</v>
      </c>
      <c r="AH21302">
        <f t="shared" si="2994"/>
        <v>0</v>
      </c>
      <c r="AI21302">
        <f t="shared" si="2995"/>
        <v>1</v>
      </c>
      <c r="AJ21302">
        <f t="shared" si="2996"/>
        <v>0</v>
      </c>
      <c r="AK21302">
        <f t="shared" si="2997"/>
        <v>0</v>
      </c>
    </row>
    <row r="21303" spans="1:37" x14ac:dyDescent="0.35">
      <c r="A21303">
        <v>1</v>
      </c>
      <c r="B21303">
        <v>1</v>
      </c>
      <c r="C21303">
        <v>0</v>
      </c>
      <c r="D21303">
        <v>3</v>
      </c>
      <c r="E21303">
        <v>0</v>
      </c>
      <c r="F21303">
        <v>0</v>
      </c>
      <c r="G21303">
        <v>0</v>
      </c>
      <c r="H21303">
        <v>0</v>
      </c>
      <c r="I21303">
        <v>0</v>
      </c>
      <c r="J21303">
        <v>0</v>
      </c>
      <c r="K21303">
        <v>0</v>
      </c>
      <c r="L21303">
        <v>8</v>
      </c>
      <c r="M21303">
        <v>0</v>
      </c>
      <c r="N21303">
        <v>0</v>
      </c>
      <c r="O21303">
        <v>0</v>
      </c>
      <c r="P21303">
        <v>0</v>
      </c>
      <c r="Q21303">
        <v>0</v>
      </c>
      <c r="R21303">
        <v>0</v>
      </c>
      <c r="S21303">
        <v>0</v>
      </c>
      <c r="T21303">
        <v>1</v>
      </c>
      <c r="U21303">
        <v>0</v>
      </c>
      <c r="V21303">
        <v>0</v>
      </c>
      <c r="W21303">
        <v>0</v>
      </c>
      <c r="X21303">
        <v>0</v>
      </c>
      <c r="Y21303">
        <v>0</v>
      </c>
      <c r="Z21303">
        <v>87.53</v>
      </c>
      <c r="AA21303">
        <v>1</v>
      </c>
      <c r="AB21303">
        <v>0</v>
      </c>
      <c r="AC21303">
        <f t="shared" si="2989"/>
        <v>-3.2900217971459425</v>
      </c>
      <c r="AD21303">
        <f t="shared" si="2990"/>
        <v>3.7253037377473479E-2</v>
      </c>
      <c r="AE21303">
        <f t="shared" si="2991"/>
        <v>3.591509114464659E-2</v>
      </c>
      <c r="AF21303">
        <f t="shared" si="2992"/>
        <v>1.5884715242967563E-2</v>
      </c>
      <c r="AG21303">
        <f t="shared" si="2993"/>
        <v>0</v>
      </c>
      <c r="AH21303">
        <f t="shared" si="2994"/>
        <v>0</v>
      </c>
      <c r="AI21303">
        <f t="shared" si="2995"/>
        <v>0</v>
      </c>
      <c r="AJ21303">
        <f t="shared" si="2996"/>
        <v>0</v>
      </c>
      <c r="AK21303">
        <f t="shared" si="2997"/>
        <v>1</v>
      </c>
    </row>
    <row r="21304" spans="1:37" x14ac:dyDescent="0.35">
      <c r="A21304">
        <v>1</v>
      </c>
      <c r="B21304">
        <v>1</v>
      </c>
      <c r="C21304">
        <v>0</v>
      </c>
      <c r="D21304">
        <v>1</v>
      </c>
      <c r="E21304">
        <v>1</v>
      </c>
      <c r="F21304">
        <v>0</v>
      </c>
      <c r="G21304">
        <v>0</v>
      </c>
      <c r="H21304">
        <v>0</v>
      </c>
      <c r="I21304">
        <v>0</v>
      </c>
      <c r="J21304">
        <v>0</v>
      </c>
      <c r="K21304">
        <v>0</v>
      </c>
      <c r="L21304">
        <v>2</v>
      </c>
      <c r="M21304">
        <v>0</v>
      </c>
      <c r="N21304">
        <v>0</v>
      </c>
      <c r="O21304">
        <v>0</v>
      </c>
      <c r="P21304">
        <v>1</v>
      </c>
      <c r="Q21304">
        <v>0</v>
      </c>
      <c r="R21304">
        <v>0</v>
      </c>
      <c r="S21304">
        <v>0</v>
      </c>
      <c r="T21304">
        <v>0</v>
      </c>
      <c r="U21304">
        <v>0</v>
      </c>
      <c r="V21304">
        <v>0</v>
      </c>
      <c r="W21304">
        <v>0</v>
      </c>
      <c r="X21304">
        <v>0</v>
      </c>
      <c r="Y21304">
        <v>0</v>
      </c>
      <c r="Z21304">
        <v>89</v>
      </c>
      <c r="AA21304">
        <v>1</v>
      </c>
      <c r="AB21304">
        <v>0</v>
      </c>
      <c r="AC21304">
        <f t="shared" si="2989"/>
        <v>-4.6400504807143772</v>
      </c>
      <c r="AD21304">
        <f t="shared" si="2990"/>
        <v>9.6572101123674568E-3</v>
      </c>
      <c r="AE21304">
        <f t="shared" si="2991"/>
        <v>9.5648404385610033E-3</v>
      </c>
      <c r="AF21304">
        <f t="shared" si="2992"/>
        <v>4.173950985016139E-3</v>
      </c>
      <c r="AG21304">
        <f t="shared" si="2993"/>
        <v>0</v>
      </c>
      <c r="AH21304">
        <f t="shared" si="2994"/>
        <v>0</v>
      </c>
      <c r="AI21304">
        <f t="shared" si="2995"/>
        <v>0</v>
      </c>
      <c r="AJ21304">
        <f t="shared" si="2996"/>
        <v>0</v>
      </c>
      <c r="AK21304">
        <f t="shared" si="2997"/>
        <v>1</v>
      </c>
    </row>
    <row r="21305" spans="1:37" x14ac:dyDescent="0.35">
      <c r="A21305">
        <v>1</v>
      </c>
      <c r="B21305">
        <v>2</v>
      </c>
      <c r="C21305">
        <v>0</v>
      </c>
      <c r="D21305">
        <v>3</v>
      </c>
      <c r="E21305">
        <v>0</v>
      </c>
      <c r="F21305">
        <v>0</v>
      </c>
      <c r="G21305">
        <v>0</v>
      </c>
      <c r="H21305">
        <v>0</v>
      </c>
      <c r="I21305">
        <v>0</v>
      </c>
      <c r="J21305">
        <v>0</v>
      </c>
      <c r="K21305">
        <v>0</v>
      </c>
      <c r="L21305">
        <v>7</v>
      </c>
      <c r="M21305">
        <v>0</v>
      </c>
      <c r="N21305">
        <v>0</v>
      </c>
      <c r="O21305">
        <v>0</v>
      </c>
      <c r="P21305">
        <v>0</v>
      </c>
      <c r="Q21305">
        <v>1</v>
      </c>
      <c r="R21305">
        <v>0</v>
      </c>
      <c r="S21305">
        <v>0</v>
      </c>
      <c r="T21305">
        <v>0</v>
      </c>
      <c r="U21305">
        <v>0</v>
      </c>
      <c r="V21305">
        <v>0</v>
      </c>
      <c r="W21305">
        <v>0</v>
      </c>
      <c r="X21305">
        <v>0</v>
      </c>
      <c r="Y21305">
        <v>0</v>
      </c>
      <c r="Z21305">
        <v>134.33000000000001</v>
      </c>
      <c r="AA21305">
        <v>1</v>
      </c>
      <c r="AB21305">
        <v>0</v>
      </c>
      <c r="AC21305">
        <f t="shared" si="2989"/>
        <v>-1.81617944590137</v>
      </c>
      <c r="AD21305">
        <f t="shared" si="2990"/>
        <v>0.16264596310335055</v>
      </c>
      <c r="AE21305">
        <f t="shared" si="2991"/>
        <v>0.13989294098541719</v>
      </c>
      <c r="AF21305">
        <f t="shared" si="2992"/>
        <v>6.5447488005867138E-2</v>
      </c>
      <c r="AG21305">
        <f t="shared" si="2993"/>
        <v>0</v>
      </c>
      <c r="AH21305">
        <f t="shared" si="2994"/>
        <v>0</v>
      </c>
      <c r="AI21305">
        <f t="shared" si="2995"/>
        <v>0</v>
      </c>
      <c r="AJ21305">
        <f t="shared" si="2996"/>
        <v>0</v>
      </c>
      <c r="AK21305">
        <f t="shared" si="2997"/>
        <v>1</v>
      </c>
    </row>
    <row r="21306" spans="1:37" x14ac:dyDescent="0.35">
      <c r="A21306">
        <v>1</v>
      </c>
      <c r="B21306">
        <v>1</v>
      </c>
      <c r="C21306">
        <v>1</v>
      </c>
      <c r="D21306">
        <v>4</v>
      </c>
      <c r="E21306">
        <v>0</v>
      </c>
      <c r="F21306">
        <v>0</v>
      </c>
      <c r="G21306">
        <v>0</v>
      </c>
      <c r="H21306">
        <v>0</v>
      </c>
      <c r="I21306">
        <v>0</v>
      </c>
      <c r="J21306">
        <v>0</v>
      </c>
      <c r="K21306">
        <v>0</v>
      </c>
      <c r="L21306">
        <v>173</v>
      </c>
      <c r="M21306">
        <v>0</v>
      </c>
      <c r="N21306">
        <v>0</v>
      </c>
      <c r="O21306">
        <v>0</v>
      </c>
      <c r="P21306">
        <v>0</v>
      </c>
      <c r="Q21306">
        <v>0</v>
      </c>
      <c r="R21306">
        <v>1</v>
      </c>
      <c r="S21306">
        <v>0</v>
      </c>
      <c r="T21306">
        <v>0</v>
      </c>
      <c r="U21306">
        <v>0</v>
      </c>
      <c r="V21306">
        <v>0</v>
      </c>
      <c r="W21306">
        <v>0</v>
      </c>
      <c r="X21306">
        <v>0</v>
      </c>
      <c r="Y21306">
        <v>0</v>
      </c>
      <c r="Z21306">
        <v>65.489999999999995</v>
      </c>
      <c r="AA21306">
        <v>1</v>
      </c>
      <c r="AB21306">
        <v>0</v>
      </c>
      <c r="AC21306">
        <f t="shared" si="2989"/>
        <v>-0.65423279942782964</v>
      </c>
      <c r="AD21306">
        <f t="shared" si="2990"/>
        <v>0.51984073174472267</v>
      </c>
      <c r="AE21306">
        <f t="shared" si="2991"/>
        <v>0.34203632057417238</v>
      </c>
      <c r="AF21306">
        <f t="shared" si="2992"/>
        <v>0.18179807942602003</v>
      </c>
      <c r="AG21306">
        <f t="shared" si="2993"/>
        <v>0</v>
      </c>
      <c r="AH21306">
        <f t="shared" si="2994"/>
        <v>0</v>
      </c>
      <c r="AI21306">
        <f t="shared" si="2995"/>
        <v>0</v>
      </c>
      <c r="AJ21306">
        <f t="shared" si="2996"/>
        <v>0</v>
      </c>
      <c r="AK21306">
        <f t="shared" si="2997"/>
        <v>1</v>
      </c>
    </row>
    <row r="21307" spans="1:37" x14ac:dyDescent="0.35">
      <c r="A21307">
        <v>1</v>
      </c>
      <c r="B21307">
        <v>3</v>
      </c>
      <c r="C21307">
        <v>0</v>
      </c>
      <c r="D21307">
        <v>7</v>
      </c>
      <c r="E21307">
        <v>0</v>
      </c>
      <c r="F21307">
        <v>0</v>
      </c>
      <c r="G21307">
        <v>0</v>
      </c>
      <c r="H21307">
        <v>1</v>
      </c>
      <c r="I21307">
        <v>0</v>
      </c>
      <c r="J21307">
        <v>0</v>
      </c>
      <c r="K21307">
        <v>0</v>
      </c>
      <c r="L21307">
        <v>115</v>
      </c>
      <c r="M21307">
        <v>0</v>
      </c>
      <c r="N21307">
        <v>0</v>
      </c>
      <c r="O21307">
        <v>0</v>
      </c>
      <c r="P21307">
        <v>0</v>
      </c>
      <c r="Q21307">
        <v>0</v>
      </c>
      <c r="R21307">
        <v>0</v>
      </c>
      <c r="S21307">
        <v>1</v>
      </c>
      <c r="T21307">
        <v>0</v>
      </c>
      <c r="U21307">
        <v>0</v>
      </c>
      <c r="V21307">
        <v>0</v>
      </c>
      <c r="W21307">
        <v>0</v>
      </c>
      <c r="X21307">
        <v>0</v>
      </c>
      <c r="Y21307">
        <v>0</v>
      </c>
      <c r="Z21307">
        <v>144.13</v>
      </c>
      <c r="AA21307">
        <v>3</v>
      </c>
      <c r="AB21307">
        <v>0</v>
      </c>
      <c r="AC21307">
        <f t="shared" si="2989"/>
        <v>-1.7235788727824897</v>
      </c>
      <c r="AD21307">
        <f t="shared" si="2990"/>
        <v>0.17842643835083599</v>
      </c>
      <c r="AE21307">
        <f t="shared" si="2991"/>
        <v>0.15141075636467996</v>
      </c>
      <c r="AF21307">
        <f t="shared" si="2992"/>
        <v>7.1302477470925746E-2</v>
      </c>
      <c r="AG21307">
        <f t="shared" si="2993"/>
        <v>0</v>
      </c>
      <c r="AH21307">
        <f t="shared" si="2994"/>
        <v>0</v>
      </c>
      <c r="AI21307">
        <f t="shared" si="2995"/>
        <v>0</v>
      </c>
      <c r="AJ21307">
        <f t="shared" si="2996"/>
        <v>0</v>
      </c>
      <c r="AK21307">
        <f t="shared" si="2997"/>
        <v>1</v>
      </c>
    </row>
    <row r="21308" spans="1:37" x14ac:dyDescent="0.35">
      <c r="A21308">
        <v>1</v>
      </c>
      <c r="B21308">
        <v>3</v>
      </c>
      <c r="C21308">
        <v>0</v>
      </c>
      <c r="D21308">
        <v>3</v>
      </c>
      <c r="E21308">
        <v>0</v>
      </c>
      <c r="F21308">
        <v>0</v>
      </c>
      <c r="G21308">
        <v>0</v>
      </c>
      <c r="H21308">
        <v>1</v>
      </c>
      <c r="I21308">
        <v>0</v>
      </c>
      <c r="J21308">
        <v>0</v>
      </c>
      <c r="K21308">
        <v>0</v>
      </c>
      <c r="L21308">
        <v>5</v>
      </c>
      <c r="M21308">
        <v>1</v>
      </c>
      <c r="N21308">
        <v>0</v>
      </c>
      <c r="O21308">
        <v>0</v>
      </c>
      <c r="P21308">
        <v>0</v>
      </c>
      <c r="Q21308">
        <v>0</v>
      </c>
      <c r="R21308">
        <v>0</v>
      </c>
      <c r="S21308">
        <v>0</v>
      </c>
      <c r="T21308">
        <v>0</v>
      </c>
      <c r="U21308">
        <v>0</v>
      </c>
      <c r="V21308">
        <v>0</v>
      </c>
      <c r="W21308">
        <v>0</v>
      </c>
      <c r="X21308">
        <v>0</v>
      </c>
      <c r="Y21308">
        <v>0</v>
      </c>
      <c r="Z21308">
        <v>127</v>
      </c>
      <c r="AA21308">
        <v>3</v>
      </c>
      <c r="AB21308">
        <v>0</v>
      </c>
      <c r="AC21308">
        <f t="shared" si="2989"/>
        <v>-3.1719211848331632</v>
      </c>
      <c r="AD21308">
        <f t="shared" si="2990"/>
        <v>4.192297869521202E-2</v>
      </c>
      <c r="AE21308">
        <f t="shared" si="2991"/>
        <v>4.0236159056316882E-2</v>
      </c>
      <c r="AF21308">
        <f t="shared" si="2992"/>
        <v>1.7835616118999767E-2</v>
      </c>
      <c r="AG21308">
        <f t="shared" si="2993"/>
        <v>0</v>
      </c>
      <c r="AH21308">
        <f t="shared" si="2994"/>
        <v>0</v>
      </c>
      <c r="AI21308">
        <f t="shared" si="2995"/>
        <v>0</v>
      </c>
      <c r="AJ21308">
        <f t="shared" si="2996"/>
        <v>0</v>
      </c>
      <c r="AK21308">
        <f t="shared" si="2997"/>
        <v>1</v>
      </c>
    </row>
    <row r="21309" spans="1:37" x14ac:dyDescent="0.35">
      <c r="A21309">
        <v>1</v>
      </c>
      <c r="B21309">
        <v>2</v>
      </c>
      <c r="C21309">
        <v>0</v>
      </c>
      <c r="D21309">
        <v>1</v>
      </c>
      <c r="E21309">
        <v>0</v>
      </c>
      <c r="F21309">
        <v>0</v>
      </c>
      <c r="G21309">
        <v>0</v>
      </c>
      <c r="H21309">
        <v>0</v>
      </c>
      <c r="I21309">
        <v>0</v>
      </c>
      <c r="J21309">
        <v>0</v>
      </c>
      <c r="K21309">
        <v>0</v>
      </c>
      <c r="L21309">
        <v>26</v>
      </c>
      <c r="M21309">
        <v>0</v>
      </c>
      <c r="N21309">
        <v>0</v>
      </c>
      <c r="O21309">
        <v>0</v>
      </c>
      <c r="P21309">
        <v>0</v>
      </c>
      <c r="Q21309">
        <v>0</v>
      </c>
      <c r="R21309">
        <v>0</v>
      </c>
      <c r="S21309">
        <v>0</v>
      </c>
      <c r="T21309">
        <v>0</v>
      </c>
      <c r="U21309">
        <v>1</v>
      </c>
      <c r="V21309">
        <v>0</v>
      </c>
      <c r="W21309">
        <v>0</v>
      </c>
      <c r="X21309">
        <v>0</v>
      </c>
      <c r="Y21309">
        <v>0</v>
      </c>
      <c r="Z21309">
        <v>110</v>
      </c>
      <c r="AA21309">
        <v>2</v>
      </c>
      <c r="AB21309">
        <v>0</v>
      </c>
      <c r="AC21309">
        <f t="shared" si="2989"/>
        <v>-3.3675490842069729</v>
      </c>
      <c r="AD21309">
        <f t="shared" si="2990"/>
        <v>3.4474026822263595E-2</v>
      </c>
      <c r="AE21309">
        <f t="shared" si="2991"/>
        <v>3.3325173883932316E-2</v>
      </c>
      <c r="AF21309">
        <f t="shared" si="2992"/>
        <v>1.4719591039090959E-2</v>
      </c>
      <c r="AG21309">
        <f t="shared" si="2993"/>
        <v>0</v>
      </c>
      <c r="AH21309">
        <f t="shared" si="2994"/>
        <v>0</v>
      </c>
      <c r="AI21309">
        <f t="shared" si="2995"/>
        <v>0</v>
      </c>
      <c r="AJ21309">
        <f t="shared" si="2996"/>
        <v>0</v>
      </c>
      <c r="AK21309">
        <f t="shared" si="2997"/>
        <v>1</v>
      </c>
    </row>
    <row r="21310" spans="1:37" x14ac:dyDescent="0.35">
      <c r="A21310">
        <v>1</v>
      </c>
      <c r="B21310">
        <v>2</v>
      </c>
      <c r="C21310">
        <v>0</v>
      </c>
      <c r="D21310">
        <v>3</v>
      </c>
      <c r="E21310">
        <v>0</v>
      </c>
      <c r="F21310">
        <v>0</v>
      </c>
      <c r="G21310">
        <v>0</v>
      </c>
      <c r="H21310">
        <v>0</v>
      </c>
      <c r="I21310">
        <v>0</v>
      </c>
      <c r="J21310">
        <v>0</v>
      </c>
      <c r="K21310">
        <v>0</v>
      </c>
      <c r="L21310">
        <v>273</v>
      </c>
      <c r="M21310">
        <v>0</v>
      </c>
      <c r="N21310">
        <v>0</v>
      </c>
      <c r="O21310">
        <v>0</v>
      </c>
      <c r="P21310">
        <v>0</v>
      </c>
      <c r="Q21310">
        <v>0</v>
      </c>
      <c r="R21310">
        <v>0</v>
      </c>
      <c r="S21310">
        <v>0</v>
      </c>
      <c r="T21310">
        <v>1</v>
      </c>
      <c r="U21310">
        <v>0</v>
      </c>
      <c r="V21310">
        <v>0</v>
      </c>
      <c r="W21310">
        <v>0</v>
      </c>
      <c r="X21310">
        <v>0</v>
      </c>
      <c r="Y21310">
        <v>0</v>
      </c>
      <c r="Z21310">
        <v>106.2</v>
      </c>
      <c r="AA21310">
        <v>0</v>
      </c>
      <c r="AB21310">
        <v>1</v>
      </c>
      <c r="AC21310">
        <f t="shared" si="2989"/>
        <v>1.9719160489342569</v>
      </c>
      <c r="AD21310">
        <f t="shared" si="2990"/>
        <v>7.1844290264505899</v>
      </c>
      <c r="AE21310">
        <f t="shared" si="2991"/>
        <v>0.87781676684247834</v>
      </c>
      <c r="AF21310">
        <f t="shared" si="2992"/>
        <v>5.6596128118951775E-2</v>
      </c>
      <c r="AG21310">
        <f t="shared" si="2993"/>
        <v>1</v>
      </c>
      <c r="AH21310">
        <f t="shared" si="2994"/>
        <v>1</v>
      </c>
      <c r="AI21310">
        <f t="shared" si="2995"/>
        <v>0</v>
      </c>
      <c r="AJ21310">
        <f t="shared" si="2996"/>
        <v>0</v>
      </c>
      <c r="AK21310">
        <f t="shared" si="2997"/>
        <v>0</v>
      </c>
    </row>
    <row r="21311" spans="1:37" x14ac:dyDescent="0.35">
      <c r="A21311">
        <v>1</v>
      </c>
      <c r="B21311">
        <v>2</v>
      </c>
      <c r="C21311">
        <v>0</v>
      </c>
      <c r="D21311">
        <v>2</v>
      </c>
      <c r="E21311">
        <v>0</v>
      </c>
      <c r="F21311">
        <v>0</v>
      </c>
      <c r="G21311">
        <v>0</v>
      </c>
      <c r="H21311">
        <v>0</v>
      </c>
      <c r="I21311">
        <v>0</v>
      </c>
      <c r="J21311">
        <v>0</v>
      </c>
      <c r="K21311">
        <v>0</v>
      </c>
      <c r="L21311">
        <v>108</v>
      </c>
      <c r="M21311">
        <v>0</v>
      </c>
      <c r="N21311">
        <v>0</v>
      </c>
      <c r="O21311">
        <v>0</v>
      </c>
      <c r="P21311">
        <v>0</v>
      </c>
      <c r="Q21311">
        <v>0</v>
      </c>
      <c r="R21311">
        <v>0</v>
      </c>
      <c r="S21311">
        <v>0</v>
      </c>
      <c r="T21311">
        <v>0</v>
      </c>
      <c r="U21311">
        <v>1</v>
      </c>
      <c r="V21311">
        <v>0</v>
      </c>
      <c r="W21311">
        <v>0</v>
      </c>
      <c r="X21311">
        <v>0</v>
      </c>
      <c r="Y21311">
        <v>0</v>
      </c>
      <c r="Z21311">
        <v>118.8</v>
      </c>
      <c r="AA21311">
        <v>1</v>
      </c>
      <c r="AB21311">
        <v>0</v>
      </c>
      <c r="AC21311">
        <f t="shared" si="2989"/>
        <v>-0.85254903441951502</v>
      </c>
      <c r="AD21311">
        <f t="shared" si="2990"/>
        <v>0.42632682397728239</v>
      </c>
      <c r="AE21311">
        <f t="shared" si="2991"/>
        <v>0.29889841290965768</v>
      </c>
      <c r="AF21311">
        <f t="shared" si="2992"/>
        <v>0.15421904977044157</v>
      </c>
      <c r="AG21311">
        <f t="shared" si="2993"/>
        <v>0</v>
      </c>
      <c r="AH21311">
        <f t="shared" si="2994"/>
        <v>0</v>
      </c>
      <c r="AI21311">
        <f t="shared" si="2995"/>
        <v>0</v>
      </c>
      <c r="AJ21311">
        <f t="shared" si="2996"/>
        <v>0</v>
      </c>
      <c r="AK21311">
        <f t="shared" si="2997"/>
        <v>1</v>
      </c>
    </row>
    <row r="21312" spans="1:37" x14ac:dyDescent="0.35">
      <c r="A21312">
        <v>1</v>
      </c>
      <c r="B21312">
        <v>2</v>
      </c>
      <c r="C21312">
        <v>0</v>
      </c>
      <c r="D21312">
        <v>4</v>
      </c>
      <c r="E21312">
        <v>0</v>
      </c>
      <c r="F21312">
        <v>0</v>
      </c>
      <c r="G21312">
        <v>0</v>
      </c>
      <c r="H21312">
        <v>0</v>
      </c>
      <c r="I21312">
        <v>0</v>
      </c>
      <c r="J21312">
        <v>0</v>
      </c>
      <c r="K21312">
        <v>0</v>
      </c>
      <c r="L21312">
        <v>87</v>
      </c>
      <c r="M21312">
        <v>0</v>
      </c>
      <c r="N21312">
        <v>1</v>
      </c>
      <c r="O21312">
        <v>0</v>
      </c>
      <c r="P21312">
        <v>0</v>
      </c>
      <c r="Q21312">
        <v>0</v>
      </c>
      <c r="R21312">
        <v>0</v>
      </c>
      <c r="S21312">
        <v>0</v>
      </c>
      <c r="T21312">
        <v>0</v>
      </c>
      <c r="U21312">
        <v>0</v>
      </c>
      <c r="V21312">
        <v>0</v>
      </c>
      <c r="W21312">
        <v>0</v>
      </c>
      <c r="X21312">
        <v>0</v>
      </c>
      <c r="Y21312">
        <v>0</v>
      </c>
      <c r="Z21312">
        <v>70.03</v>
      </c>
      <c r="AA21312">
        <v>1</v>
      </c>
      <c r="AB21312">
        <v>0</v>
      </c>
      <c r="AC21312">
        <f t="shared" si="2989"/>
        <v>-1.3792584330058377</v>
      </c>
      <c r="AD21312">
        <f t="shared" si="2990"/>
        <v>0.25176518460248809</v>
      </c>
      <c r="AE21312">
        <f t="shared" si="2991"/>
        <v>0.20112812506639485</v>
      </c>
      <c r="AF21312">
        <f t="shared" si="2992"/>
        <v>9.7522868334635443E-2</v>
      </c>
      <c r="AG21312">
        <f t="shared" si="2993"/>
        <v>0</v>
      </c>
      <c r="AH21312">
        <f t="shared" si="2994"/>
        <v>0</v>
      </c>
      <c r="AI21312">
        <f t="shared" si="2995"/>
        <v>0</v>
      </c>
      <c r="AJ21312">
        <f t="shared" si="2996"/>
        <v>0</v>
      </c>
      <c r="AK21312">
        <f t="shared" si="2997"/>
        <v>1</v>
      </c>
    </row>
    <row r="21313" spans="1:37" x14ac:dyDescent="0.35">
      <c r="A21313">
        <v>1</v>
      </c>
      <c r="B21313">
        <v>2</v>
      </c>
      <c r="C21313">
        <v>0</v>
      </c>
      <c r="D21313">
        <v>6</v>
      </c>
      <c r="E21313">
        <v>0</v>
      </c>
      <c r="F21313">
        <v>0</v>
      </c>
      <c r="G21313">
        <v>0</v>
      </c>
      <c r="H21313">
        <v>0</v>
      </c>
      <c r="I21313">
        <v>0</v>
      </c>
      <c r="J21313">
        <v>0</v>
      </c>
      <c r="K21313">
        <v>0</v>
      </c>
      <c r="L21313">
        <v>160</v>
      </c>
      <c r="M21313">
        <v>0</v>
      </c>
      <c r="N21313">
        <v>0</v>
      </c>
      <c r="O21313">
        <v>1</v>
      </c>
      <c r="P21313">
        <v>0</v>
      </c>
      <c r="Q21313">
        <v>0</v>
      </c>
      <c r="R21313">
        <v>0</v>
      </c>
      <c r="S21313">
        <v>0</v>
      </c>
      <c r="T21313">
        <v>0</v>
      </c>
      <c r="U21313">
        <v>0</v>
      </c>
      <c r="V21313">
        <v>0</v>
      </c>
      <c r="W21313">
        <v>0</v>
      </c>
      <c r="X21313">
        <v>0</v>
      </c>
      <c r="Y21313">
        <v>0</v>
      </c>
      <c r="Z21313">
        <v>90</v>
      </c>
      <c r="AA21313">
        <v>0</v>
      </c>
      <c r="AB21313">
        <v>1</v>
      </c>
      <c r="AC21313">
        <f t="shared" si="2989"/>
        <v>1.1653796587364775</v>
      </c>
      <c r="AD21313">
        <f t="shared" si="2990"/>
        <v>3.2071402709152133</v>
      </c>
      <c r="AE21313">
        <f t="shared" si="2991"/>
        <v>0.76230885218798239</v>
      </c>
      <c r="AF21313">
        <f t="shared" si="2992"/>
        <v>0.11786903702641073</v>
      </c>
      <c r="AG21313">
        <f t="shared" si="2993"/>
        <v>1</v>
      </c>
      <c r="AH21313">
        <f t="shared" si="2994"/>
        <v>1</v>
      </c>
      <c r="AI21313">
        <f t="shared" si="2995"/>
        <v>0</v>
      </c>
      <c r="AJ21313">
        <f t="shared" si="2996"/>
        <v>0</v>
      </c>
      <c r="AK21313">
        <f t="shared" si="2997"/>
        <v>0</v>
      </c>
    </row>
    <row r="21314" spans="1:37" x14ac:dyDescent="0.35">
      <c r="A21314">
        <v>1</v>
      </c>
      <c r="B21314">
        <v>2</v>
      </c>
      <c r="C21314">
        <v>0</v>
      </c>
      <c r="D21314">
        <v>2</v>
      </c>
      <c r="E21314">
        <v>0</v>
      </c>
      <c r="F21314">
        <v>0</v>
      </c>
      <c r="G21314">
        <v>0</v>
      </c>
      <c r="H21314">
        <v>0</v>
      </c>
      <c r="I21314">
        <v>0</v>
      </c>
      <c r="J21314">
        <v>0</v>
      </c>
      <c r="K21314">
        <v>0</v>
      </c>
      <c r="L21314">
        <v>301</v>
      </c>
      <c r="M21314">
        <v>0</v>
      </c>
      <c r="N21314">
        <v>0</v>
      </c>
      <c r="O21314">
        <v>0</v>
      </c>
      <c r="P21314">
        <v>0</v>
      </c>
      <c r="Q21314">
        <v>0</v>
      </c>
      <c r="R21314">
        <v>1</v>
      </c>
      <c r="S21314">
        <v>0</v>
      </c>
      <c r="T21314">
        <v>0</v>
      </c>
      <c r="U21314">
        <v>0</v>
      </c>
      <c r="V21314">
        <v>0</v>
      </c>
      <c r="W21314">
        <v>0</v>
      </c>
      <c r="X21314">
        <v>0</v>
      </c>
      <c r="Y21314">
        <v>0</v>
      </c>
      <c r="Z21314">
        <v>115</v>
      </c>
      <c r="AA21314">
        <v>1</v>
      </c>
      <c r="AB21314">
        <v>1</v>
      </c>
      <c r="AC21314">
        <f t="shared" si="2989"/>
        <v>1.8723152960955183</v>
      </c>
      <c r="AD21314">
        <f t="shared" si="2990"/>
        <v>6.5033361306036497</v>
      </c>
      <c r="AE21314">
        <f t="shared" si="2991"/>
        <v>0.86672594928523494</v>
      </c>
      <c r="AF21314">
        <f t="shared" si="2992"/>
        <v>6.2118200710073936E-2</v>
      </c>
      <c r="AG21314">
        <f t="shared" si="2993"/>
        <v>1</v>
      </c>
      <c r="AH21314">
        <f t="shared" si="2994"/>
        <v>1</v>
      </c>
      <c r="AI21314">
        <f t="shared" si="2995"/>
        <v>0</v>
      </c>
      <c r="AJ21314">
        <f t="shared" si="2996"/>
        <v>0</v>
      </c>
      <c r="AK21314">
        <f t="shared" si="2997"/>
        <v>0</v>
      </c>
    </row>
    <row r="21315" spans="1:37" x14ac:dyDescent="0.35">
      <c r="A21315">
        <v>1</v>
      </c>
      <c r="B21315">
        <v>2</v>
      </c>
      <c r="C21315">
        <v>0</v>
      </c>
      <c r="D21315">
        <v>4</v>
      </c>
      <c r="E21315">
        <v>0</v>
      </c>
      <c r="F21315">
        <v>0</v>
      </c>
      <c r="G21315">
        <v>0</v>
      </c>
      <c r="H21315">
        <v>0</v>
      </c>
      <c r="I21315">
        <v>0</v>
      </c>
      <c r="J21315">
        <v>0</v>
      </c>
      <c r="K21315">
        <v>0</v>
      </c>
      <c r="L21315">
        <v>126</v>
      </c>
      <c r="M21315">
        <v>0</v>
      </c>
      <c r="N21315">
        <v>0</v>
      </c>
      <c r="O21315">
        <v>0</v>
      </c>
      <c r="P21315">
        <v>1</v>
      </c>
      <c r="Q21315">
        <v>0</v>
      </c>
      <c r="R21315">
        <v>0</v>
      </c>
      <c r="S21315">
        <v>0</v>
      </c>
      <c r="T21315">
        <v>0</v>
      </c>
      <c r="U21315">
        <v>0</v>
      </c>
      <c r="V21315">
        <v>0</v>
      </c>
      <c r="W21315">
        <v>0</v>
      </c>
      <c r="X21315">
        <v>0</v>
      </c>
      <c r="Y21315">
        <v>0</v>
      </c>
      <c r="Z21315">
        <v>89.25</v>
      </c>
      <c r="AA21315">
        <v>0</v>
      </c>
      <c r="AB21315">
        <v>1</v>
      </c>
      <c r="AC21315">
        <f t="shared" si="2989"/>
        <v>6.8820745316579668E-2</v>
      </c>
      <c r="AD21315">
        <f t="shared" si="2990"/>
        <v>1.0712441664026653</v>
      </c>
      <c r="AE21315">
        <f t="shared" si="2991"/>
        <v>0.5171983988074188</v>
      </c>
      <c r="AF21315">
        <f t="shared" si="2992"/>
        <v>0.2863428283202184</v>
      </c>
      <c r="AG21315">
        <f t="shared" si="2993"/>
        <v>1</v>
      </c>
      <c r="AH21315">
        <f t="shared" si="2994"/>
        <v>1</v>
      </c>
      <c r="AI21315">
        <f t="shared" si="2995"/>
        <v>0</v>
      </c>
      <c r="AJ21315">
        <f t="shared" si="2996"/>
        <v>0</v>
      </c>
      <c r="AK21315">
        <f t="shared" si="2997"/>
        <v>0</v>
      </c>
    </row>
    <row r="21316" spans="1:37" x14ac:dyDescent="0.35">
      <c r="A21316">
        <v>1</v>
      </c>
      <c r="B21316">
        <v>2</v>
      </c>
      <c r="C21316">
        <v>0</v>
      </c>
      <c r="D21316">
        <v>3</v>
      </c>
      <c r="E21316">
        <v>0</v>
      </c>
      <c r="F21316">
        <v>0</v>
      </c>
      <c r="G21316">
        <v>0</v>
      </c>
      <c r="H21316">
        <v>0</v>
      </c>
      <c r="I21316">
        <v>0</v>
      </c>
      <c r="J21316">
        <v>0</v>
      </c>
      <c r="K21316">
        <v>0</v>
      </c>
      <c r="L21316">
        <v>89</v>
      </c>
      <c r="M21316">
        <v>0</v>
      </c>
      <c r="N21316">
        <v>0</v>
      </c>
      <c r="O21316">
        <v>1</v>
      </c>
      <c r="P21316">
        <v>0</v>
      </c>
      <c r="Q21316">
        <v>0</v>
      </c>
      <c r="R21316">
        <v>0</v>
      </c>
      <c r="S21316">
        <v>0</v>
      </c>
      <c r="T21316">
        <v>0</v>
      </c>
      <c r="U21316">
        <v>0</v>
      </c>
      <c r="V21316">
        <v>0</v>
      </c>
      <c r="W21316">
        <v>0</v>
      </c>
      <c r="X21316">
        <v>0</v>
      </c>
      <c r="Y21316">
        <v>0</v>
      </c>
      <c r="Z21316">
        <v>87.3</v>
      </c>
      <c r="AA21316">
        <v>1</v>
      </c>
      <c r="AB21316">
        <v>0</v>
      </c>
      <c r="AC21316">
        <f t="shared" si="2989"/>
        <v>-1.2633188917832063</v>
      </c>
      <c r="AD21316">
        <f t="shared" si="2990"/>
        <v>0.28271416998569104</v>
      </c>
      <c r="AE21316">
        <f t="shared" si="2991"/>
        <v>0.22040309259922247</v>
      </c>
      <c r="AF21316">
        <f t="shared" si="2992"/>
        <v>0.10812989236283205</v>
      </c>
      <c r="AG21316">
        <f t="shared" si="2993"/>
        <v>0</v>
      </c>
      <c r="AH21316">
        <f t="shared" si="2994"/>
        <v>0</v>
      </c>
      <c r="AI21316">
        <f t="shared" si="2995"/>
        <v>0</v>
      </c>
      <c r="AJ21316">
        <f t="shared" si="2996"/>
        <v>0</v>
      </c>
      <c r="AK21316">
        <f t="shared" si="2997"/>
        <v>1</v>
      </c>
    </row>
    <row r="21317" spans="1:37" x14ac:dyDescent="0.35">
      <c r="A21317">
        <v>1</v>
      </c>
      <c r="B21317">
        <v>2</v>
      </c>
      <c r="C21317">
        <v>0</v>
      </c>
      <c r="D21317">
        <v>3</v>
      </c>
      <c r="E21317">
        <v>0</v>
      </c>
      <c r="F21317">
        <v>0</v>
      </c>
      <c r="G21317">
        <v>0</v>
      </c>
      <c r="H21317">
        <v>0</v>
      </c>
      <c r="I21317">
        <v>0</v>
      </c>
      <c r="J21317">
        <v>0</v>
      </c>
      <c r="K21317">
        <v>0</v>
      </c>
      <c r="L21317">
        <v>5</v>
      </c>
      <c r="M21317">
        <v>0</v>
      </c>
      <c r="N21317">
        <v>0</v>
      </c>
      <c r="O21317">
        <v>0</v>
      </c>
      <c r="P21317">
        <v>0</v>
      </c>
      <c r="Q21317">
        <v>0</v>
      </c>
      <c r="R21317">
        <v>0</v>
      </c>
      <c r="S21317">
        <v>1</v>
      </c>
      <c r="T21317">
        <v>0</v>
      </c>
      <c r="U21317">
        <v>0</v>
      </c>
      <c r="V21317">
        <v>0</v>
      </c>
      <c r="W21317">
        <v>0</v>
      </c>
      <c r="X21317">
        <v>0</v>
      </c>
      <c r="Y21317">
        <v>0</v>
      </c>
      <c r="Z21317">
        <v>98</v>
      </c>
      <c r="AA21317">
        <v>1</v>
      </c>
      <c r="AB21317">
        <v>1</v>
      </c>
      <c r="AC21317">
        <f t="shared" si="2989"/>
        <v>-2.5068967885763906</v>
      </c>
      <c r="AD21317">
        <f t="shared" si="2990"/>
        <v>8.1520823477728072E-2</v>
      </c>
      <c r="AE21317">
        <f t="shared" si="2991"/>
        <v>7.5376101604396756E-2</v>
      </c>
      <c r="AF21317">
        <f t="shared" si="2992"/>
        <v>1.1227663276913979</v>
      </c>
      <c r="AG21317">
        <f t="shared" si="2993"/>
        <v>0</v>
      </c>
      <c r="AH21317">
        <f t="shared" si="2994"/>
        <v>0</v>
      </c>
      <c r="AI21317">
        <f t="shared" si="2995"/>
        <v>0</v>
      </c>
      <c r="AJ21317">
        <f t="shared" si="2996"/>
        <v>1</v>
      </c>
      <c r="AK21317">
        <f t="shared" si="2997"/>
        <v>0</v>
      </c>
    </row>
    <row r="21318" spans="1:37" x14ac:dyDescent="0.35">
      <c r="A21318">
        <v>1</v>
      </c>
      <c r="B21318">
        <v>2</v>
      </c>
      <c r="C21318">
        <v>0</v>
      </c>
      <c r="D21318">
        <v>3</v>
      </c>
      <c r="E21318">
        <v>0</v>
      </c>
      <c r="F21318">
        <v>0</v>
      </c>
      <c r="G21318">
        <v>0</v>
      </c>
      <c r="H21318">
        <v>0</v>
      </c>
      <c r="I21318">
        <v>0</v>
      </c>
      <c r="J21318">
        <v>0</v>
      </c>
      <c r="K21318">
        <v>0</v>
      </c>
      <c r="L21318">
        <v>37</v>
      </c>
      <c r="M21318">
        <v>0</v>
      </c>
      <c r="N21318">
        <v>0</v>
      </c>
      <c r="O21318">
        <v>0</v>
      </c>
      <c r="P21318">
        <v>0</v>
      </c>
      <c r="Q21318">
        <v>0</v>
      </c>
      <c r="R21318">
        <v>0</v>
      </c>
      <c r="S21318">
        <v>0</v>
      </c>
      <c r="T21318">
        <v>0</v>
      </c>
      <c r="U21318">
        <v>1</v>
      </c>
      <c r="V21318">
        <v>0</v>
      </c>
      <c r="W21318">
        <v>0</v>
      </c>
      <c r="X21318">
        <v>0</v>
      </c>
      <c r="Y21318">
        <v>0</v>
      </c>
      <c r="Z21318">
        <v>105</v>
      </c>
      <c r="AA21318">
        <v>0</v>
      </c>
      <c r="AB21318">
        <v>0</v>
      </c>
      <c r="AC21318">
        <f t="shared" si="2989"/>
        <v>-0.90467506062208436</v>
      </c>
      <c r="AD21318">
        <f t="shared" si="2990"/>
        <v>0.40467335805071714</v>
      </c>
      <c r="AE21318">
        <f t="shared" si="2991"/>
        <v>0.28809071926322249</v>
      </c>
      <c r="AF21318">
        <f t="shared" si="2992"/>
        <v>0.1475753453879062</v>
      </c>
      <c r="AG21318">
        <f t="shared" si="2993"/>
        <v>0</v>
      </c>
      <c r="AH21318">
        <f t="shared" si="2994"/>
        <v>0</v>
      </c>
      <c r="AI21318">
        <f t="shared" si="2995"/>
        <v>0</v>
      </c>
      <c r="AJ21318">
        <f t="shared" si="2996"/>
        <v>0</v>
      </c>
      <c r="AK21318">
        <f t="shared" si="2997"/>
        <v>1</v>
      </c>
    </row>
    <row r="21319" spans="1:37" x14ac:dyDescent="0.35">
      <c r="A21319">
        <v>1</v>
      </c>
      <c r="B21319">
        <v>1</v>
      </c>
      <c r="C21319">
        <v>0</v>
      </c>
      <c r="D21319">
        <v>6</v>
      </c>
      <c r="E21319">
        <v>0</v>
      </c>
      <c r="F21319">
        <v>0</v>
      </c>
      <c r="G21319">
        <v>0</v>
      </c>
      <c r="H21319">
        <v>0</v>
      </c>
      <c r="I21319">
        <v>0</v>
      </c>
      <c r="J21319">
        <v>0</v>
      </c>
      <c r="K21319">
        <v>0</v>
      </c>
      <c r="L21319">
        <v>245</v>
      </c>
      <c r="M21319">
        <v>0</v>
      </c>
      <c r="N21319">
        <v>0</v>
      </c>
      <c r="O21319">
        <v>0</v>
      </c>
      <c r="P21319">
        <v>0</v>
      </c>
      <c r="Q21319">
        <v>0</v>
      </c>
      <c r="R21319">
        <v>1</v>
      </c>
      <c r="S21319">
        <v>0</v>
      </c>
      <c r="T21319">
        <v>0</v>
      </c>
      <c r="U21319">
        <v>0</v>
      </c>
      <c r="V21319">
        <v>0</v>
      </c>
      <c r="W21319">
        <v>0</v>
      </c>
      <c r="X21319">
        <v>0</v>
      </c>
      <c r="Y21319">
        <v>0</v>
      </c>
      <c r="Z21319">
        <v>110</v>
      </c>
      <c r="AA21319">
        <v>0</v>
      </c>
      <c r="AB21319">
        <v>1</v>
      </c>
      <c r="AC21319">
        <f t="shared" si="2989"/>
        <v>2.3565994328056141</v>
      </c>
      <c r="AD21319">
        <f t="shared" si="2990"/>
        <v>10.554997377139086</v>
      </c>
      <c r="AE21319">
        <f t="shared" si="2991"/>
        <v>0.91345735811429574</v>
      </c>
      <c r="AF21319">
        <f t="shared" si="2992"/>
        <v>3.9311721511122007E-2</v>
      </c>
      <c r="AG21319">
        <f t="shared" si="2993"/>
        <v>1</v>
      </c>
      <c r="AH21319">
        <f t="shared" si="2994"/>
        <v>1</v>
      </c>
      <c r="AI21319">
        <f t="shared" si="2995"/>
        <v>0</v>
      </c>
      <c r="AJ21319">
        <f t="shared" si="2996"/>
        <v>0</v>
      </c>
      <c r="AK21319">
        <f t="shared" si="2997"/>
        <v>0</v>
      </c>
    </row>
    <row r="21320" spans="1:37" x14ac:dyDescent="0.35">
      <c r="A21320">
        <v>1</v>
      </c>
      <c r="B21320">
        <v>2</v>
      </c>
      <c r="C21320">
        <v>0</v>
      </c>
      <c r="D21320">
        <v>3</v>
      </c>
      <c r="E21320">
        <v>0</v>
      </c>
      <c r="F21320">
        <v>0</v>
      </c>
      <c r="G21320">
        <v>0</v>
      </c>
      <c r="H21320">
        <v>0</v>
      </c>
      <c r="I21320">
        <v>1</v>
      </c>
      <c r="J21320">
        <v>0</v>
      </c>
      <c r="K21320">
        <v>0</v>
      </c>
      <c r="L21320">
        <v>34</v>
      </c>
      <c r="M21320">
        <v>0</v>
      </c>
      <c r="N21320">
        <v>0</v>
      </c>
      <c r="O21320">
        <v>0</v>
      </c>
      <c r="P21320">
        <v>0</v>
      </c>
      <c r="Q21320">
        <v>0</v>
      </c>
      <c r="R21320">
        <v>0</v>
      </c>
      <c r="S21320">
        <v>0</v>
      </c>
      <c r="T21320">
        <v>0</v>
      </c>
      <c r="U21320">
        <v>1</v>
      </c>
      <c r="V21320">
        <v>0</v>
      </c>
      <c r="W21320">
        <v>0</v>
      </c>
      <c r="X21320">
        <v>0</v>
      </c>
      <c r="Y21320">
        <v>0</v>
      </c>
      <c r="Z21320">
        <v>153</v>
      </c>
      <c r="AA21320">
        <v>0</v>
      </c>
      <c r="AB21320">
        <v>0</v>
      </c>
      <c r="AC21320">
        <f t="shared" si="2989"/>
        <v>-0.75490288114034865</v>
      </c>
      <c r="AD21320">
        <f t="shared" si="2990"/>
        <v>0.47005626384212357</v>
      </c>
      <c r="AE21320">
        <f t="shared" si="2991"/>
        <v>0.31975392738614611</v>
      </c>
      <c r="AF21320">
        <f t="shared" si="2992"/>
        <v>0.16733395693086589</v>
      </c>
      <c r="AG21320">
        <f t="shared" si="2993"/>
        <v>0</v>
      </c>
      <c r="AH21320">
        <f t="shared" si="2994"/>
        <v>0</v>
      </c>
      <c r="AI21320">
        <f t="shared" si="2995"/>
        <v>0</v>
      </c>
      <c r="AJ21320">
        <f t="shared" si="2996"/>
        <v>0</v>
      </c>
      <c r="AK21320">
        <f t="shared" si="2997"/>
        <v>1</v>
      </c>
    </row>
    <row r="21321" spans="1:37" x14ac:dyDescent="0.35">
      <c r="A21321">
        <v>1</v>
      </c>
      <c r="B21321">
        <v>2</v>
      </c>
      <c r="C21321">
        <v>0</v>
      </c>
      <c r="D21321">
        <v>2</v>
      </c>
      <c r="E21321">
        <v>0</v>
      </c>
      <c r="F21321">
        <v>0</v>
      </c>
      <c r="G21321">
        <v>0</v>
      </c>
      <c r="H21321">
        <v>0</v>
      </c>
      <c r="I21321">
        <v>0</v>
      </c>
      <c r="J21321">
        <v>0</v>
      </c>
      <c r="K21321">
        <v>0</v>
      </c>
      <c r="L21321">
        <v>31</v>
      </c>
      <c r="M21321">
        <v>0</v>
      </c>
      <c r="N21321">
        <v>0</v>
      </c>
      <c r="O21321">
        <v>0</v>
      </c>
      <c r="P21321">
        <v>1</v>
      </c>
      <c r="Q21321">
        <v>0</v>
      </c>
      <c r="R21321">
        <v>0</v>
      </c>
      <c r="S21321">
        <v>0</v>
      </c>
      <c r="T21321">
        <v>0</v>
      </c>
      <c r="U21321">
        <v>0</v>
      </c>
      <c r="V21321">
        <v>0</v>
      </c>
      <c r="W21321">
        <v>0</v>
      </c>
      <c r="X21321">
        <v>0</v>
      </c>
      <c r="Y21321">
        <v>0</v>
      </c>
      <c r="Z21321">
        <v>125.1</v>
      </c>
      <c r="AA21321">
        <v>0</v>
      </c>
      <c r="AB21321">
        <v>1</v>
      </c>
      <c r="AC21321">
        <f t="shared" si="2989"/>
        <v>-0.6033353638901704</v>
      </c>
      <c r="AD21321">
        <f t="shared" si="2990"/>
        <v>0.54698419885870952</v>
      </c>
      <c r="AE21321">
        <f t="shared" si="2991"/>
        <v>0.35358098632309759</v>
      </c>
      <c r="AF21321">
        <f t="shared" si="2992"/>
        <v>0.45151109704408404</v>
      </c>
      <c r="AG21321">
        <f t="shared" si="2993"/>
        <v>0</v>
      </c>
      <c r="AH21321">
        <f t="shared" si="2994"/>
        <v>0</v>
      </c>
      <c r="AI21321">
        <f t="shared" si="2995"/>
        <v>0</v>
      </c>
      <c r="AJ21321">
        <f t="shared" si="2996"/>
        <v>1</v>
      </c>
      <c r="AK21321">
        <f t="shared" si="2997"/>
        <v>0</v>
      </c>
    </row>
    <row r="21322" spans="1:37" x14ac:dyDescent="0.35">
      <c r="A21322">
        <v>1</v>
      </c>
      <c r="B21322">
        <v>2</v>
      </c>
      <c r="C21322">
        <v>0</v>
      </c>
      <c r="D21322">
        <v>4</v>
      </c>
      <c r="E21322">
        <v>0</v>
      </c>
      <c r="F21322">
        <v>0</v>
      </c>
      <c r="G21322">
        <v>0</v>
      </c>
      <c r="H21322">
        <v>1</v>
      </c>
      <c r="I21322">
        <v>0</v>
      </c>
      <c r="J21322">
        <v>0</v>
      </c>
      <c r="K21322">
        <v>0</v>
      </c>
      <c r="L21322">
        <v>143</v>
      </c>
      <c r="M21322">
        <v>0</v>
      </c>
      <c r="N21322">
        <v>0</v>
      </c>
      <c r="O21322">
        <v>0</v>
      </c>
      <c r="P21322">
        <v>0</v>
      </c>
      <c r="Q21322">
        <v>0</v>
      </c>
      <c r="R21322">
        <v>1</v>
      </c>
      <c r="S21322">
        <v>0</v>
      </c>
      <c r="T21322">
        <v>0</v>
      </c>
      <c r="U21322">
        <v>0</v>
      </c>
      <c r="V21322">
        <v>0</v>
      </c>
      <c r="W21322">
        <v>0</v>
      </c>
      <c r="X21322">
        <v>0</v>
      </c>
      <c r="Y21322">
        <v>0</v>
      </c>
      <c r="Z21322">
        <v>115.6</v>
      </c>
      <c r="AA21322">
        <v>0</v>
      </c>
      <c r="AB21322">
        <v>0</v>
      </c>
      <c r="AC21322">
        <f t="shared" si="2989"/>
        <v>1.007787777516473</v>
      </c>
      <c r="AD21322">
        <f t="shared" si="2990"/>
        <v>2.7395338481565279</v>
      </c>
      <c r="AE21322">
        <f t="shared" si="2991"/>
        <v>0.73258699062371946</v>
      </c>
      <c r="AF21322">
        <f t="shared" si="2992"/>
        <v>0.57281746856656102</v>
      </c>
      <c r="AG21322">
        <f t="shared" si="2993"/>
        <v>1</v>
      </c>
      <c r="AH21322">
        <f t="shared" si="2994"/>
        <v>0</v>
      </c>
      <c r="AI21322">
        <f t="shared" si="2995"/>
        <v>1</v>
      </c>
      <c r="AJ21322">
        <f t="shared" si="2996"/>
        <v>0</v>
      </c>
      <c r="AK21322">
        <f t="shared" si="2997"/>
        <v>0</v>
      </c>
    </row>
    <row r="21323" spans="1:37" x14ac:dyDescent="0.35">
      <c r="A21323">
        <v>1</v>
      </c>
      <c r="B21323">
        <v>2</v>
      </c>
      <c r="C21323">
        <v>0</v>
      </c>
      <c r="D21323">
        <v>2</v>
      </c>
      <c r="E21323">
        <v>0</v>
      </c>
      <c r="F21323">
        <v>0</v>
      </c>
      <c r="G21323">
        <v>0</v>
      </c>
      <c r="H21323">
        <v>0</v>
      </c>
      <c r="I21323">
        <v>0</v>
      </c>
      <c r="J21323">
        <v>0</v>
      </c>
      <c r="K21323">
        <v>0</v>
      </c>
      <c r="L21323">
        <v>308</v>
      </c>
      <c r="M21323">
        <v>0</v>
      </c>
      <c r="N21323">
        <v>0</v>
      </c>
      <c r="O21323">
        <v>0</v>
      </c>
      <c r="P21323">
        <v>0</v>
      </c>
      <c r="Q21323">
        <v>0</v>
      </c>
      <c r="R21323">
        <v>0</v>
      </c>
      <c r="S21323">
        <v>0</v>
      </c>
      <c r="T21323">
        <v>0</v>
      </c>
      <c r="U21323">
        <v>0</v>
      </c>
      <c r="V21323">
        <v>1</v>
      </c>
      <c r="W21323">
        <v>0</v>
      </c>
      <c r="X21323">
        <v>0</v>
      </c>
      <c r="Y21323">
        <v>0</v>
      </c>
      <c r="Z21323">
        <v>52</v>
      </c>
      <c r="AA21323">
        <v>0</v>
      </c>
      <c r="AB21323">
        <v>1</v>
      </c>
      <c r="AC21323">
        <f t="shared" si="2989"/>
        <v>1.9974367352942732</v>
      </c>
      <c r="AD21323">
        <f t="shared" si="2990"/>
        <v>7.3701402457499867</v>
      </c>
      <c r="AE21323">
        <f t="shared" si="2991"/>
        <v>0.88052768882722621</v>
      </c>
      <c r="AF21323">
        <f t="shared" si="2992"/>
        <v>5.5256982779266814E-2</v>
      </c>
      <c r="AG21323">
        <f t="shared" si="2993"/>
        <v>1</v>
      </c>
      <c r="AH21323">
        <f t="shared" si="2994"/>
        <v>1</v>
      </c>
      <c r="AI21323">
        <f t="shared" si="2995"/>
        <v>0</v>
      </c>
      <c r="AJ21323">
        <f t="shared" si="2996"/>
        <v>0</v>
      </c>
      <c r="AK21323">
        <f t="shared" si="2997"/>
        <v>0</v>
      </c>
    </row>
    <row r="21324" spans="1:37" x14ac:dyDescent="0.35">
      <c r="A21324">
        <v>1</v>
      </c>
      <c r="B21324">
        <v>2</v>
      </c>
      <c r="C21324">
        <v>0</v>
      </c>
      <c r="D21324">
        <v>4</v>
      </c>
      <c r="E21324">
        <v>0</v>
      </c>
      <c r="F21324">
        <v>0</v>
      </c>
      <c r="G21324">
        <v>0</v>
      </c>
      <c r="H21324">
        <v>0</v>
      </c>
      <c r="I21324">
        <v>0</v>
      </c>
      <c r="J21324">
        <v>0</v>
      </c>
      <c r="K21324">
        <v>0</v>
      </c>
      <c r="L21324">
        <v>9</v>
      </c>
      <c r="M21324">
        <v>0</v>
      </c>
      <c r="N21324">
        <v>0</v>
      </c>
      <c r="O21324">
        <v>0</v>
      </c>
      <c r="P21324">
        <v>0</v>
      </c>
      <c r="Q21324">
        <v>0</v>
      </c>
      <c r="R21324">
        <v>0</v>
      </c>
      <c r="S21324">
        <v>0</v>
      </c>
      <c r="T21324">
        <v>0</v>
      </c>
      <c r="U21324">
        <v>1</v>
      </c>
      <c r="V21324">
        <v>0</v>
      </c>
      <c r="W21324">
        <v>0</v>
      </c>
      <c r="X21324">
        <v>0</v>
      </c>
      <c r="Y21324">
        <v>0</v>
      </c>
      <c r="Z21324">
        <v>155</v>
      </c>
      <c r="AA21324">
        <v>1</v>
      </c>
      <c r="AB21324">
        <v>0</v>
      </c>
      <c r="AC21324">
        <f t="shared" si="2989"/>
        <v>-1.1730892657848826</v>
      </c>
      <c r="AD21324">
        <f t="shared" si="2990"/>
        <v>0.30940961477242357</v>
      </c>
      <c r="AE21324">
        <f t="shared" si="2991"/>
        <v>0.23629703897217769</v>
      </c>
      <c r="AF21324">
        <f t="shared" si="2992"/>
        <v>0.11707552554830998</v>
      </c>
      <c r="AG21324">
        <f t="shared" si="2993"/>
        <v>0</v>
      </c>
      <c r="AH21324">
        <f t="shared" si="2994"/>
        <v>0</v>
      </c>
      <c r="AI21324">
        <f t="shared" si="2995"/>
        <v>0</v>
      </c>
      <c r="AJ21324">
        <f t="shared" si="2996"/>
        <v>0</v>
      </c>
      <c r="AK21324">
        <f t="shared" si="2997"/>
        <v>1</v>
      </c>
    </row>
    <row r="21325" spans="1:37" x14ac:dyDescent="0.35">
      <c r="A21325">
        <v>1</v>
      </c>
      <c r="B21325">
        <v>2</v>
      </c>
      <c r="C21325">
        <v>0</v>
      </c>
      <c r="D21325">
        <v>2</v>
      </c>
      <c r="E21325">
        <v>0</v>
      </c>
      <c r="F21325">
        <v>0</v>
      </c>
      <c r="G21325">
        <v>0</v>
      </c>
      <c r="H21325">
        <v>0</v>
      </c>
      <c r="I21325">
        <v>0</v>
      </c>
      <c r="J21325">
        <v>0</v>
      </c>
      <c r="K21325">
        <v>0</v>
      </c>
      <c r="L21325">
        <v>317</v>
      </c>
      <c r="M21325">
        <v>0</v>
      </c>
      <c r="N21325">
        <v>0</v>
      </c>
      <c r="O21325">
        <v>0</v>
      </c>
      <c r="P21325">
        <v>0</v>
      </c>
      <c r="Q21325">
        <v>0</v>
      </c>
      <c r="R21325">
        <v>0</v>
      </c>
      <c r="S21325">
        <v>0</v>
      </c>
      <c r="T21325">
        <v>1</v>
      </c>
      <c r="U21325">
        <v>0</v>
      </c>
      <c r="V21325">
        <v>0</v>
      </c>
      <c r="W21325">
        <v>0</v>
      </c>
      <c r="X21325">
        <v>0</v>
      </c>
      <c r="Y21325">
        <v>0</v>
      </c>
      <c r="Z21325">
        <v>120</v>
      </c>
      <c r="AA21325">
        <v>0</v>
      </c>
      <c r="AB21325">
        <v>1</v>
      </c>
      <c r="AC21325">
        <f t="shared" si="2989"/>
        <v>2.7747842457203564</v>
      </c>
      <c r="AD21325">
        <f t="shared" si="2990"/>
        <v>16.03516696651322</v>
      </c>
      <c r="AE21325">
        <f t="shared" si="2991"/>
        <v>0.94129790439003358</v>
      </c>
      <c r="AF21325">
        <f t="shared" si="2992"/>
        <v>2.6272908179982495E-2</v>
      </c>
      <c r="AG21325">
        <f t="shared" si="2993"/>
        <v>1</v>
      </c>
      <c r="AH21325">
        <f t="shared" si="2994"/>
        <v>1</v>
      </c>
      <c r="AI21325">
        <f t="shared" si="2995"/>
        <v>0</v>
      </c>
      <c r="AJ21325">
        <f t="shared" si="2996"/>
        <v>0</v>
      </c>
      <c r="AK21325">
        <f t="shared" si="2997"/>
        <v>0</v>
      </c>
    </row>
    <row r="21326" spans="1:37" x14ac:dyDescent="0.35">
      <c r="A21326">
        <v>1</v>
      </c>
      <c r="B21326">
        <v>1</v>
      </c>
      <c r="C21326">
        <v>0</v>
      </c>
      <c r="D21326">
        <v>2</v>
      </c>
      <c r="E21326">
        <v>0</v>
      </c>
      <c r="F21326">
        <v>0</v>
      </c>
      <c r="G21326">
        <v>0</v>
      </c>
      <c r="H21326">
        <v>0</v>
      </c>
      <c r="I21326">
        <v>0</v>
      </c>
      <c r="J21326">
        <v>0</v>
      </c>
      <c r="K21326">
        <v>0</v>
      </c>
      <c r="L21326">
        <v>3</v>
      </c>
      <c r="M21326">
        <v>0</v>
      </c>
      <c r="N21326">
        <v>0</v>
      </c>
      <c r="O21326">
        <v>0</v>
      </c>
      <c r="P21326">
        <v>0</v>
      </c>
      <c r="Q21326">
        <v>0</v>
      </c>
      <c r="R21326">
        <v>0</v>
      </c>
      <c r="S21326">
        <v>0</v>
      </c>
      <c r="T21326">
        <v>1</v>
      </c>
      <c r="U21326">
        <v>0</v>
      </c>
      <c r="V21326">
        <v>0</v>
      </c>
      <c r="W21326">
        <v>0</v>
      </c>
      <c r="X21326">
        <v>1</v>
      </c>
      <c r="Y21326">
        <v>0</v>
      </c>
      <c r="Z21326">
        <v>65</v>
      </c>
      <c r="AA21326">
        <v>0</v>
      </c>
      <c r="AB21326">
        <v>0</v>
      </c>
      <c r="AC21326">
        <f t="shared" si="2989"/>
        <v>-5.2816016134505022</v>
      </c>
      <c r="AD21326">
        <f t="shared" si="2990"/>
        <v>5.084281215024548E-3</v>
      </c>
      <c r="AE21326">
        <f t="shared" si="2991"/>
        <v>5.0585620629528417E-3</v>
      </c>
      <c r="AF21326">
        <f t="shared" si="2992"/>
        <v>2.2024809922350391E-3</v>
      </c>
      <c r="AG21326">
        <f t="shared" si="2993"/>
        <v>0</v>
      </c>
      <c r="AH21326">
        <f t="shared" si="2994"/>
        <v>0</v>
      </c>
      <c r="AI21326">
        <f t="shared" si="2995"/>
        <v>0</v>
      </c>
      <c r="AJ21326">
        <f t="shared" si="2996"/>
        <v>0</v>
      </c>
      <c r="AK21326">
        <f t="shared" si="2997"/>
        <v>1</v>
      </c>
    </row>
    <row r="21327" spans="1:37" x14ac:dyDescent="0.35">
      <c r="A21327">
        <v>1</v>
      </c>
      <c r="B21327">
        <v>2</v>
      </c>
      <c r="C21327">
        <v>0</v>
      </c>
      <c r="D21327">
        <v>1</v>
      </c>
      <c r="E21327">
        <v>0</v>
      </c>
      <c r="F21327">
        <v>0</v>
      </c>
      <c r="G21327">
        <v>0</v>
      </c>
      <c r="H21327">
        <v>0</v>
      </c>
      <c r="I21327">
        <v>0</v>
      </c>
      <c r="J21327">
        <v>0</v>
      </c>
      <c r="K21327">
        <v>0</v>
      </c>
      <c r="L21327">
        <v>105</v>
      </c>
      <c r="M21327">
        <v>0</v>
      </c>
      <c r="N21327">
        <v>0</v>
      </c>
      <c r="O21327">
        <v>1</v>
      </c>
      <c r="P21327">
        <v>0</v>
      </c>
      <c r="Q21327">
        <v>0</v>
      </c>
      <c r="R21327">
        <v>0</v>
      </c>
      <c r="S21327">
        <v>0</v>
      </c>
      <c r="T21327">
        <v>0</v>
      </c>
      <c r="U21327">
        <v>0</v>
      </c>
      <c r="V21327">
        <v>0</v>
      </c>
      <c r="W21327">
        <v>0</v>
      </c>
      <c r="X21327">
        <v>0</v>
      </c>
      <c r="Y21327">
        <v>0</v>
      </c>
      <c r="Z21327">
        <v>75</v>
      </c>
      <c r="AA21327">
        <v>0</v>
      </c>
      <c r="AB21327">
        <v>1</v>
      </c>
      <c r="AC21327">
        <f t="shared" si="2989"/>
        <v>-0.40890057871429963</v>
      </c>
      <c r="AD21327">
        <f t="shared" si="2990"/>
        <v>0.66438028258064974</v>
      </c>
      <c r="AE21327">
        <f t="shared" si="2991"/>
        <v>0.39917577102662916</v>
      </c>
      <c r="AF21327">
        <f t="shared" si="2992"/>
        <v>0.39883582717618882</v>
      </c>
      <c r="AG21327">
        <f t="shared" si="2993"/>
        <v>0</v>
      </c>
      <c r="AH21327">
        <f t="shared" si="2994"/>
        <v>0</v>
      </c>
      <c r="AI21327">
        <f t="shared" si="2995"/>
        <v>0</v>
      </c>
      <c r="AJ21327">
        <f t="shared" si="2996"/>
        <v>1</v>
      </c>
      <c r="AK21327">
        <f t="shared" si="2997"/>
        <v>0</v>
      </c>
    </row>
    <row r="21328" spans="1:37" x14ac:dyDescent="0.35">
      <c r="A21328">
        <v>1</v>
      </c>
      <c r="B21328">
        <v>1</v>
      </c>
      <c r="C21328">
        <v>0</v>
      </c>
      <c r="D21328">
        <v>1</v>
      </c>
      <c r="E21328">
        <v>0</v>
      </c>
      <c r="F21328">
        <v>0</v>
      </c>
      <c r="G21328">
        <v>0</v>
      </c>
      <c r="H21328">
        <v>0</v>
      </c>
      <c r="I21328">
        <v>0</v>
      </c>
      <c r="J21328">
        <v>0</v>
      </c>
      <c r="K21328">
        <v>0</v>
      </c>
      <c r="L21328">
        <v>0</v>
      </c>
      <c r="M21328">
        <v>1</v>
      </c>
      <c r="N21328">
        <v>0</v>
      </c>
      <c r="O21328">
        <v>0</v>
      </c>
      <c r="P21328">
        <v>0</v>
      </c>
      <c r="Q21328">
        <v>0</v>
      </c>
      <c r="R21328">
        <v>0</v>
      </c>
      <c r="S21328">
        <v>0</v>
      </c>
      <c r="T21328">
        <v>0</v>
      </c>
      <c r="U21328">
        <v>0</v>
      </c>
      <c r="V21328">
        <v>0</v>
      </c>
      <c r="W21328">
        <v>0</v>
      </c>
      <c r="X21328">
        <v>0</v>
      </c>
      <c r="Y21328">
        <v>0</v>
      </c>
      <c r="Z21328">
        <v>0</v>
      </c>
      <c r="AA21328">
        <v>0</v>
      </c>
      <c r="AB21328">
        <v>0</v>
      </c>
      <c r="AC21328">
        <f t="shared" si="2989"/>
        <v>-3.2070601591803536</v>
      </c>
      <c r="AD21328">
        <f t="shared" si="2990"/>
        <v>4.0475429856419061E-2</v>
      </c>
      <c r="AE21328">
        <f t="shared" si="2991"/>
        <v>3.8900899237961327E-2</v>
      </c>
      <c r="AF21328">
        <f t="shared" si="2992"/>
        <v>1.7231829089917446E-2</v>
      </c>
      <c r="AG21328">
        <f t="shared" si="2993"/>
        <v>0</v>
      </c>
      <c r="AH21328">
        <f t="shared" si="2994"/>
        <v>0</v>
      </c>
      <c r="AI21328">
        <f t="shared" si="2995"/>
        <v>0</v>
      </c>
      <c r="AJ21328">
        <f t="shared" si="2996"/>
        <v>0</v>
      </c>
      <c r="AK21328">
        <f t="shared" si="2997"/>
        <v>1</v>
      </c>
    </row>
    <row r="21329" spans="1:37" x14ac:dyDescent="0.35">
      <c r="A21329">
        <v>1</v>
      </c>
      <c r="B21329">
        <v>2</v>
      </c>
      <c r="C21329">
        <v>0</v>
      </c>
      <c r="D21329">
        <v>2</v>
      </c>
      <c r="E21329">
        <v>0</v>
      </c>
      <c r="F21329">
        <v>0</v>
      </c>
      <c r="G21329">
        <v>0</v>
      </c>
      <c r="H21329">
        <v>0</v>
      </c>
      <c r="I21329">
        <v>0</v>
      </c>
      <c r="J21329">
        <v>0</v>
      </c>
      <c r="K21329">
        <v>0</v>
      </c>
      <c r="L21329">
        <v>346</v>
      </c>
      <c r="M21329">
        <v>0</v>
      </c>
      <c r="N21329">
        <v>0</v>
      </c>
      <c r="O21329">
        <v>0</v>
      </c>
      <c r="P21329">
        <v>0</v>
      </c>
      <c r="Q21329">
        <v>0</v>
      </c>
      <c r="R21329">
        <v>0</v>
      </c>
      <c r="S21329">
        <v>0</v>
      </c>
      <c r="T21329">
        <v>1</v>
      </c>
      <c r="U21329">
        <v>0</v>
      </c>
      <c r="V21329">
        <v>0</v>
      </c>
      <c r="W21329">
        <v>0</v>
      </c>
      <c r="X21329">
        <v>0</v>
      </c>
      <c r="Y21329">
        <v>0</v>
      </c>
      <c r="Z21329">
        <v>115</v>
      </c>
      <c r="AA21329">
        <v>1</v>
      </c>
      <c r="AB21329">
        <v>1</v>
      </c>
      <c r="AC21329">
        <f t="shared" ref="AC21329:AC21392" si="2998">SUMPRODUCT($A$14:$AA$14,A21329:AA21329)</f>
        <v>1.9386382212404127</v>
      </c>
      <c r="AD21329">
        <f t="shared" ref="AD21329:AD21392" si="2999">EXP(AC21329)</f>
        <v>6.9492811407422419</v>
      </c>
      <c r="AE21329">
        <f t="shared" ref="AE21329:AE21392" si="3000">AD21329/(AD21329+1)</f>
        <v>0.87420246154400982</v>
      </c>
      <c r="AF21329">
        <f t="shared" ref="AF21329:AF21392" si="3001">-AB21329*LOG(AE21329)-(1-AB21329)*LOG(1-AE21329)</f>
        <v>5.8387974975769842E-2</v>
      </c>
      <c r="AG21329">
        <f t="shared" ref="AG21329:AG21392" si="3002">IF(AE21329&gt;$AG$14,1,0)</f>
        <v>1</v>
      </c>
      <c r="AH21329">
        <f t="shared" ref="AH21329:AH21392" si="3003">IF(AND(AB21329=1,AG21329=1),1,0)</f>
        <v>1</v>
      </c>
      <c r="AI21329">
        <f t="shared" ref="AI21329:AI21392" si="3004">IF(AND(AB21329=0,AG21329=1),1,0)</f>
        <v>0</v>
      </c>
      <c r="AJ21329">
        <f t="shared" ref="AJ21329:AJ21392" si="3005">IF(AND(AB21329=1,AG21329=0),1,0)</f>
        <v>0</v>
      </c>
      <c r="AK21329">
        <f t="shared" ref="AK21329:AK21392" si="3006">IF(AND(AB21329=0,AG21329=0),1,0)</f>
        <v>0</v>
      </c>
    </row>
    <row r="21330" spans="1:37" x14ac:dyDescent="0.35">
      <c r="A21330">
        <v>1</v>
      </c>
      <c r="B21330">
        <v>2</v>
      </c>
      <c r="C21330">
        <v>0</v>
      </c>
      <c r="D21330">
        <v>6</v>
      </c>
      <c r="E21330">
        <v>0</v>
      </c>
      <c r="F21330">
        <v>0</v>
      </c>
      <c r="G21330">
        <v>0</v>
      </c>
      <c r="H21330">
        <v>0</v>
      </c>
      <c r="I21330">
        <v>0</v>
      </c>
      <c r="J21330">
        <v>0</v>
      </c>
      <c r="K21330">
        <v>0</v>
      </c>
      <c r="L21330">
        <v>82</v>
      </c>
      <c r="M21330">
        <v>0</v>
      </c>
      <c r="N21330">
        <v>0</v>
      </c>
      <c r="O21330">
        <v>0</v>
      </c>
      <c r="P21330">
        <v>0</v>
      </c>
      <c r="Q21330">
        <v>0</v>
      </c>
      <c r="R21330">
        <v>0</v>
      </c>
      <c r="S21330">
        <v>0</v>
      </c>
      <c r="T21330">
        <v>0</v>
      </c>
      <c r="U21330">
        <v>1</v>
      </c>
      <c r="V21330">
        <v>0</v>
      </c>
      <c r="W21330">
        <v>0</v>
      </c>
      <c r="X21330">
        <v>0</v>
      </c>
      <c r="Y21330">
        <v>0</v>
      </c>
      <c r="Z21330">
        <v>80.75</v>
      </c>
      <c r="AA21330">
        <v>0</v>
      </c>
      <c r="AB21330">
        <v>0</v>
      </c>
      <c r="AC21330">
        <f t="shared" si="2998"/>
        <v>-0.5455408855734547</v>
      </c>
      <c r="AD21330">
        <f t="shared" si="2999"/>
        <v>0.57952824008750659</v>
      </c>
      <c r="AE21330">
        <f t="shared" si="3000"/>
        <v>0.36689957506261517</v>
      </c>
      <c r="AF21330">
        <f t="shared" si="3001"/>
        <v>0.19852739497971442</v>
      </c>
      <c r="AG21330">
        <f t="shared" si="3002"/>
        <v>0</v>
      </c>
      <c r="AH21330">
        <f t="shared" si="3003"/>
        <v>0</v>
      </c>
      <c r="AI21330">
        <f t="shared" si="3004"/>
        <v>0</v>
      </c>
      <c r="AJ21330">
        <f t="shared" si="3005"/>
        <v>0</v>
      </c>
      <c r="AK21330">
        <f t="shared" si="3006"/>
        <v>1</v>
      </c>
    </row>
    <row r="21331" spans="1:37" x14ac:dyDescent="0.35">
      <c r="A21331">
        <v>1</v>
      </c>
      <c r="B21331">
        <v>2</v>
      </c>
      <c r="C21331">
        <v>0</v>
      </c>
      <c r="D21331">
        <v>5</v>
      </c>
      <c r="E21331">
        <v>0</v>
      </c>
      <c r="F21331">
        <v>0</v>
      </c>
      <c r="G21331">
        <v>0</v>
      </c>
      <c r="H21331">
        <v>0</v>
      </c>
      <c r="I21331">
        <v>0</v>
      </c>
      <c r="J21331">
        <v>0</v>
      </c>
      <c r="K21331">
        <v>0</v>
      </c>
      <c r="L21331">
        <v>63</v>
      </c>
      <c r="M21331">
        <v>0</v>
      </c>
      <c r="N21331">
        <v>0</v>
      </c>
      <c r="O21331">
        <v>0</v>
      </c>
      <c r="P21331">
        <v>0</v>
      </c>
      <c r="Q21331">
        <v>0</v>
      </c>
      <c r="R21331">
        <v>0</v>
      </c>
      <c r="S21331">
        <v>0</v>
      </c>
      <c r="T21331">
        <v>0</v>
      </c>
      <c r="U21331">
        <v>1</v>
      </c>
      <c r="V21331">
        <v>0</v>
      </c>
      <c r="W21331">
        <v>0</v>
      </c>
      <c r="X21331">
        <v>0</v>
      </c>
      <c r="Y21331">
        <v>0</v>
      </c>
      <c r="Z21331">
        <v>89.25</v>
      </c>
      <c r="AA21331">
        <v>0</v>
      </c>
      <c r="AB21331">
        <v>0</v>
      </c>
      <c r="AC21331">
        <f t="shared" si="2998"/>
        <v>-0.70973295574519391</v>
      </c>
      <c r="AD21331">
        <f t="shared" si="2999"/>
        <v>0.49177550575108769</v>
      </c>
      <c r="AE21331">
        <f t="shared" si="3000"/>
        <v>0.32965784989443553</v>
      </c>
      <c r="AF21331">
        <f t="shared" si="3001"/>
        <v>0.17370347196427285</v>
      </c>
      <c r="AG21331">
        <f t="shared" si="3002"/>
        <v>0</v>
      </c>
      <c r="AH21331">
        <f t="shared" si="3003"/>
        <v>0</v>
      </c>
      <c r="AI21331">
        <f t="shared" si="3004"/>
        <v>0</v>
      </c>
      <c r="AJ21331">
        <f t="shared" si="3005"/>
        <v>0</v>
      </c>
      <c r="AK21331">
        <f t="shared" si="3006"/>
        <v>1</v>
      </c>
    </row>
    <row r="21332" spans="1:37" x14ac:dyDescent="0.35">
      <c r="A21332">
        <v>1</v>
      </c>
      <c r="B21332">
        <v>2</v>
      </c>
      <c r="C21332">
        <v>0</v>
      </c>
      <c r="D21332">
        <v>5</v>
      </c>
      <c r="E21332">
        <v>0</v>
      </c>
      <c r="F21332">
        <v>0</v>
      </c>
      <c r="G21332">
        <v>0</v>
      </c>
      <c r="H21332">
        <v>0</v>
      </c>
      <c r="I21332">
        <v>0</v>
      </c>
      <c r="J21332">
        <v>0</v>
      </c>
      <c r="K21332">
        <v>0</v>
      </c>
      <c r="L21332">
        <v>89</v>
      </c>
      <c r="M21332">
        <v>0</v>
      </c>
      <c r="N21332">
        <v>0</v>
      </c>
      <c r="O21332">
        <v>0</v>
      </c>
      <c r="P21332">
        <v>0</v>
      </c>
      <c r="Q21332">
        <v>1</v>
      </c>
      <c r="R21332">
        <v>0</v>
      </c>
      <c r="S21332">
        <v>0</v>
      </c>
      <c r="T21332">
        <v>0</v>
      </c>
      <c r="U21332">
        <v>0</v>
      </c>
      <c r="V21332">
        <v>0</v>
      </c>
      <c r="W21332">
        <v>0</v>
      </c>
      <c r="X21332">
        <v>0</v>
      </c>
      <c r="Y21332">
        <v>0</v>
      </c>
      <c r="Z21332">
        <v>107.1</v>
      </c>
      <c r="AA21332">
        <v>3</v>
      </c>
      <c r="AB21332">
        <v>0</v>
      </c>
      <c r="AC21332">
        <f t="shared" si="2998"/>
        <v>-3.3536979266728597</v>
      </c>
      <c r="AD21332">
        <f t="shared" si="2999"/>
        <v>3.4954854319934545E-2</v>
      </c>
      <c r="AE21332">
        <f t="shared" si="3000"/>
        <v>3.3774279306997661E-2</v>
      </c>
      <c r="AF21332">
        <f t="shared" si="3001"/>
        <v>1.4921405882448452E-2</v>
      </c>
      <c r="AG21332">
        <f t="shared" si="3002"/>
        <v>0</v>
      </c>
      <c r="AH21332">
        <f t="shared" si="3003"/>
        <v>0</v>
      </c>
      <c r="AI21332">
        <f t="shared" si="3004"/>
        <v>0</v>
      </c>
      <c r="AJ21332">
        <f t="shared" si="3005"/>
        <v>0</v>
      </c>
      <c r="AK21332">
        <f t="shared" si="3006"/>
        <v>1</v>
      </c>
    </row>
    <row r="21333" spans="1:37" x14ac:dyDescent="0.35">
      <c r="A21333">
        <v>1</v>
      </c>
      <c r="B21333">
        <v>1</v>
      </c>
      <c r="C21333">
        <v>0</v>
      </c>
      <c r="D21333">
        <v>3</v>
      </c>
      <c r="E21333">
        <v>0</v>
      </c>
      <c r="F21333">
        <v>0</v>
      </c>
      <c r="G21333">
        <v>0</v>
      </c>
      <c r="H21333">
        <v>0</v>
      </c>
      <c r="I21333">
        <v>0</v>
      </c>
      <c r="J21333">
        <v>0</v>
      </c>
      <c r="K21333">
        <v>0</v>
      </c>
      <c r="L21333">
        <v>114</v>
      </c>
      <c r="M21333">
        <v>0</v>
      </c>
      <c r="N21333">
        <v>0</v>
      </c>
      <c r="O21333">
        <v>0</v>
      </c>
      <c r="P21333">
        <v>0</v>
      </c>
      <c r="Q21333">
        <v>0</v>
      </c>
      <c r="R21333">
        <v>1</v>
      </c>
      <c r="S21333">
        <v>0</v>
      </c>
      <c r="T21333">
        <v>0</v>
      </c>
      <c r="U21333">
        <v>0</v>
      </c>
      <c r="V21333">
        <v>0</v>
      </c>
      <c r="W21333">
        <v>0</v>
      </c>
      <c r="X21333">
        <v>0</v>
      </c>
      <c r="Y21333">
        <v>0</v>
      </c>
      <c r="Z21333">
        <v>75</v>
      </c>
      <c r="AA21333">
        <v>0</v>
      </c>
      <c r="AB21333">
        <v>1</v>
      </c>
      <c r="AC21333">
        <f t="shared" si="2998"/>
        <v>-0.49116101820194302</v>
      </c>
      <c r="AD21333">
        <f t="shared" si="2999"/>
        <v>0.61191553652896657</v>
      </c>
      <c r="AE21333">
        <f t="shared" si="3000"/>
        <v>0.3796200996031347</v>
      </c>
      <c r="AF21333">
        <f t="shared" si="3001"/>
        <v>0.42065080120882203</v>
      </c>
      <c r="AG21333">
        <f t="shared" si="3002"/>
        <v>0</v>
      </c>
      <c r="AH21333">
        <f t="shared" si="3003"/>
        <v>0</v>
      </c>
      <c r="AI21333">
        <f t="shared" si="3004"/>
        <v>0</v>
      </c>
      <c r="AJ21333">
        <f t="shared" si="3005"/>
        <v>1</v>
      </c>
      <c r="AK21333">
        <f t="shared" si="3006"/>
        <v>0</v>
      </c>
    </row>
    <row r="21334" spans="1:37" x14ac:dyDescent="0.35">
      <c r="A21334">
        <v>1</v>
      </c>
      <c r="B21334">
        <v>2</v>
      </c>
      <c r="C21334">
        <v>0</v>
      </c>
      <c r="D21334">
        <v>1</v>
      </c>
      <c r="E21334">
        <v>0</v>
      </c>
      <c r="F21334">
        <v>0</v>
      </c>
      <c r="G21334">
        <v>0</v>
      </c>
      <c r="H21334">
        <v>1</v>
      </c>
      <c r="I21334">
        <v>0</v>
      </c>
      <c r="J21334">
        <v>0</v>
      </c>
      <c r="K21334">
        <v>0</v>
      </c>
      <c r="L21334">
        <v>56</v>
      </c>
      <c r="M21334">
        <v>0</v>
      </c>
      <c r="N21334">
        <v>0</v>
      </c>
      <c r="O21334">
        <v>0</v>
      </c>
      <c r="P21334">
        <v>0</v>
      </c>
      <c r="Q21334">
        <v>1</v>
      </c>
      <c r="R21334">
        <v>0</v>
      </c>
      <c r="S21334">
        <v>0</v>
      </c>
      <c r="T21334">
        <v>0</v>
      </c>
      <c r="U21334">
        <v>0</v>
      </c>
      <c r="V21334">
        <v>0</v>
      </c>
      <c r="W21334">
        <v>0</v>
      </c>
      <c r="X21334">
        <v>0</v>
      </c>
      <c r="Y21334">
        <v>0</v>
      </c>
      <c r="Z21334">
        <v>140.4</v>
      </c>
      <c r="AA21334">
        <v>0</v>
      </c>
      <c r="AB21334">
        <v>1</v>
      </c>
      <c r="AC21334">
        <f t="shared" si="2998"/>
        <v>-0.16914433147381525</v>
      </c>
      <c r="AD21334">
        <f t="shared" si="2999"/>
        <v>0.84438702296716039</v>
      </c>
      <c r="AE21334">
        <f t="shared" si="3000"/>
        <v>0.45781444591209036</v>
      </c>
      <c r="AF21334">
        <f t="shared" si="3001"/>
        <v>0.33931050768392196</v>
      </c>
      <c r="AG21334">
        <f t="shared" si="3002"/>
        <v>0</v>
      </c>
      <c r="AH21334">
        <f t="shared" si="3003"/>
        <v>0</v>
      </c>
      <c r="AI21334">
        <f t="shared" si="3004"/>
        <v>0</v>
      </c>
      <c r="AJ21334">
        <f t="shared" si="3005"/>
        <v>1</v>
      </c>
      <c r="AK21334">
        <f t="shared" si="3006"/>
        <v>0</v>
      </c>
    </row>
    <row r="21335" spans="1:37" x14ac:dyDescent="0.35">
      <c r="A21335">
        <v>1</v>
      </c>
      <c r="B21335">
        <v>2</v>
      </c>
      <c r="C21335">
        <v>0</v>
      </c>
      <c r="D21335">
        <v>2</v>
      </c>
      <c r="E21335">
        <v>0</v>
      </c>
      <c r="F21335">
        <v>0</v>
      </c>
      <c r="G21335">
        <v>0</v>
      </c>
      <c r="H21335">
        <v>1</v>
      </c>
      <c r="I21335">
        <v>0</v>
      </c>
      <c r="J21335">
        <v>0</v>
      </c>
      <c r="K21335">
        <v>0</v>
      </c>
      <c r="L21335">
        <v>8</v>
      </c>
      <c r="M21335">
        <v>0</v>
      </c>
      <c r="N21335">
        <v>0</v>
      </c>
      <c r="O21335">
        <v>0</v>
      </c>
      <c r="P21335">
        <v>0</v>
      </c>
      <c r="Q21335">
        <v>1</v>
      </c>
      <c r="R21335">
        <v>0</v>
      </c>
      <c r="S21335">
        <v>0</v>
      </c>
      <c r="T21335">
        <v>0</v>
      </c>
      <c r="U21335">
        <v>0</v>
      </c>
      <c r="V21335">
        <v>0</v>
      </c>
      <c r="W21335">
        <v>0</v>
      </c>
      <c r="X21335">
        <v>0</v>
      </c>
      <c r="Y21335">
        <v>0</v>
      </c>
      <c r="Z21335">
        <v>156</v>
      </c>
      <c r="AA21335">
        <v>0</v>
      </c>
      <c r="AB21335">
        <v>1</v>
      </c>
      <c r="AC21335">
        <f t="shared" si="2998"/>
        <v>-0.36538624371597983</v>
      </c>
      <c r="AD21335">
        <f t="shared" si="2999"/>
        <v>0.69392857355884563</v>
      </c>
      <c r="AE21335">
        <f t="shared" si="3000"/>
        <v>0.40965633639495314</v>
      </c>
      <c r="AF21335">
        <f t="shared" si="3001"/>
        <v>0.38758032326502517</v>
      </c>
      <c r="AG21335">
        <f t="shared" si="3002"/>
        <v>0</v>
      </c>
      <c r="AH21335">
        <f t="shared" si="3003"/>
        <v>0</v>
      </c>
      <c r="AI21335">
        <f t="shared" si="3004"/>
        <v>0</v>
      </c>
      <c r="AJ21335">
        <f t="shared" si="3005"/>
        <v>1</v>
      </c>
      <c r="AK21335">
        <f t="shared" si="3006"/>
        <v>0</v>
      </c>
    </row>
    <row r="21336" spans="1:37" x14ac:dyDescent="0.35">
      <c r="A21336">
        <v>1</v>
      </c>
      <c r="B21336">
        <v>2</v>
      </c>
      <c r="C21336">
        <v>0</v>
      </c>
      <c r="D21336">
        <v>3</v>
      </c>
      <c r="E21336">
        <v>0</v>
      </c>
      <c r="F21336">
        <v>0</v>
      </c>
      <c r="G21336">
        <v>0</v>
      </c>
      <c r="H21336">
        <v>0</v>
      </c>
      <c r="I21336">
        <v>0</v>
      </c>
      <c r="J21336">
        <v>0</v>
      </c>
      <c r="K21336">
        <v>0</v>
      </c>
      <c r="L21336">
        <v>418</v>
      </c>
      <c r="M21336">
        <v>0</v>
      </c>
      <c r="N21336">
        <v>0</v>
      </c>
      <c r="O21336">
        <v>0</v>
      </c>
      <c r="P21336">
        <v>0</v>
      </c>
      <c r="Q21336">
        <v>0</v>
      </c>
      <c r="R21336">
        <v>0</v>
      </c>
      <c r="S21336">
        <v>0</v>
      </c>
      <c r="T21336">
        <v>1</v>
      </c>
      <c r="U21336">
        <v>0</v>
      </c>
      <c r="V21336">
        <v>0</v>
      </c>
      <c r="W21336">
        <v>0</v>
      </c>
      <c r="X21336">
        <v>0</v>
      </c>
      <c r="Y21336">
        <v>0</v>
      </c>
      <c r="Z21336">
        <v>75</v>
      </c>
      <c r="AA21336">
        <v>0</v>
      </c>
      <c r="AB21336">
        <v>1</v>
      </c>
      <c r="AC21336">
        <f t="shared" si="2998"/>
        <v>3.222749758848507</v>
      </c>
      <c r="AD21336">
        <f t="shared" si="2999"/>
        <v>25.097036184038238</v>
      </c>
      <c r="AE21336">
        <f t="shared" si="3000"/>
        <v>0.96168147244967106</v>
      </c>
      <c r="AF21336">
        <f t="shared" si="3001"/>
        <v>1.6968750898247367E-2</v>
      </c>
      <c r="AG21336">
        <f t="shared" si="3002"/>
        <v>1</v>
      </c>
      <c r="AH21336">
        <f t="shared" si="3003"/>
        <v>1</v>
      </c>
      <c r="AI21336">
        <f t="shared" si="3004"/>
        <v>0</v>
      </c>
      <c r="AJ21336">
        <f t="shared" si="3005"/>
        <v>0</v>
      </c>
      <c r="AK21336">
        <f t="shared" si="3006"/>
        <v>0</v>
      </c>
    </row>
    <row r="21337" spans="1:37" x14ac:dyDescent="0.35">
      <c r="A21337">
        <v>1</v>
      </c>
      <c r="B21337">
        <v>2</v>
      </c>
      <c r="C21337">
        <v>0</v>
      </c>
      <c r="D21337">
        <v>4</v>
      </c>
      <c r="E21337">
        <v>0</v>
      </c>
      <c r="F21337">
        <v>0</v>
      </c>
      <c r="G21337">
        <v>0</v>
      </c>
      <c r="H21337">
        <v>0</v>
      </c>
      <c r="I21337">
        <v>0</v>
      </c>
      <c r="J21337">
        <v>0</v>
      </c>
      <c r="K21337">
        <v>0</v>
      </c>
      <c r="L21337">
        <v>115</v>
      </c>
      <c r="M21337">
        <v>0</v>
      </c>
      <c r="N21337">
        <v>0</v>
      </c>
      <c r="O21337">
        <v>0</v>
      </c>
      <c r="P21337">
        <v>0</v>
      </c>
      <c r="Q21337">
        <v>0</v>
      </c>
      <c r="R21337">
        <v>0</v>
      </c>
      <c r="S21337">
        <v>1</v>
      </c>
      <c r="T21337">
        <v>0</v>
      </c>
      <c r="U21337">
        <v>0</v>
      </c>
      <c r="V21337">
        <v>0</v>
      </c>
      <c r="W21337">
        <v>0</v>
      </c>
      <c r="X21337">
        <v>0</v>
      </c>
      <c r="Y21337">
        <v>0</v>
      </c>
      <c r="Z21337">
        <v>72.25</v>
      </c>
      <c r="AA21337">
        <v>0</v>
      </c>
      <c r="AB21337">
        <v>0</v>
      </c>
      <c r="AC21337">
        <f t="shared" si="2998"/>
        <v>-0.39117087138888817</v>
      </c>
      <c r="AD21337">
        <f t="shared" si="2999"/>
        <v>0.67626459189619437</v>
      </c>
      <c r="AE21337">
        <f t="shared" si="3000"/>
        <v>0.40343546905754435</v>
      </c>
      <c r="AF21337">
        <f t="shared" si="3001"/>
        <v>0.22434257141292305</v>
      </c>
      <c r="AG21337">
        <f t="shared" si="3002"/>
        <v>0</v>
      </c>
      <c r="AH21337">
        <f t="shared" si="3003"/>
        <v>0</v>
      </c>
      <c r="AI21337">
        <f t="shared" si="3004"/>
        <v>0</v>
      </c>
      <c r="AJ21337">
        <f t="shared" si="3005"/>
        <v>0</v>
      </c>
      <c r="AK21337">
        <f t="shared" si="3006"/>
        <v>1</v>
      </c>
    </row>
    <row r="21338" spans="1:37" x14ac:dyDescent="0.35">
      <c r="A21338">
        <v>1</v>
      </c>
      <c r="B21338">
        <v>2</v>
      </c>
      <c r="C21338">
        <v>0</v>
      </c>
      <c r="D21338">
        <v>1</v>
      </c>
      <c r="E21338">
        <v>0</v>
      </c>
      <c r="F21338">
        <v>0</v>
      </c>
      <c r="G21338">
        <v>0</v>
      </c>
      <c r="H21338">
        <v>0</v>
      </c>
      <c r="I21338">
        <v>0</v>
      </c>
      <c r="J21338">
        <v>0</v>
      </c>
      <c r="K21338">
        <v>0</v>
      </c>
      <c r="L21338">
        <v>56</v>
      </c>
      <c r="M21338">
        <v>0</v>
      </c>
      <c r="N21338">
        <v>0</v>
      </c>
      <c r="O21338">
        <v>0</v>
      </c>
      <c r="P21338">
        <v>0</v>
      </c>
      <c r="Q21338">
        <v>1</v>
      </c>
      <c r="R21338">
        <v>0</v>
      </c>
      <c r="S21338">
        <v>0</v>
      </c>
      <c r="T21338">
        <v>0</v>
      </c>
      <c r="U21338">
        <v>0</v>
      </c>
      <c r="V21338">
        <v>0</v>
      </c>
      <c r="W21338">
        <v>0</v>
      </c>
      <c r="X21338">
        <v>0</v>
      </c>
      <c r="Y21338">
        <v>0</v>
      </c>
      <c r="Z21338">
        <v>120</v>
      </c>
      <c r="AA21338">
        <v>0</v>
      </c>
      <c r="AB21338">
        <v>0</v>
      </c>
      <c r="AC21338">
        <f t="shared" si="2998"/>
        <v>-0.56317622360979902</v>
      </c>
      <c r="AD21338">
        <f t="shared" si="2999"/>
        <v>0.56939765437770284</v>
      </c>
      <c r="AE21338">
        <f t="shared" si="3000"/>
        <v>0.36281286185780637</v>
      </c>
      <c r="AF21338">
        <f t="shared" si="3001"/>
        <v>0.19573299917700782</v>
      </c>
      <c r="AG21338">
        <f t="shared" si="3002"/>
        <v>0</v>
      </c>
      <c r="AH21338">
        <f t="shared" si="3003"/>
        <v>0</v>
      </c>
      <c r="AI21338">
        <f t="shared" si="3004"/>
        <v>0</v>
      </c>
      <c r="AJ21338">
        <f t="shared" si="3005"/>
        <v>0</v>
      </c>
      <c r="AK21338">
        <f t="shared" si="3006"/>
        <v>1</v>
      </c>
    </row>
    <row r="21339" spans="1:37" x14ac:dyDescent="0.35">
      <c r="A21339">
        <v>1</v>
      </c>
      <c r="B21339">
        <v>2</v>
      </c>
      <c r="C21339">
        <v>0</v>
      </c>
      <c r="D21339">
        <v>5</v>
      </c>
      <c r="E21339">
        <v>0</v>
      </c>
      <c r="F21339">
        <v>0</v>
      </c>
      <c r="G21339">
        <v>0</v>
      </c>
      <c r="H21339">
        <v>0</v>
      </c>
      <c r="I21339">
        <v>0</v>
      </c>
      <c r="J21339">
        <v>0</v>
      </c>
      <c r="K21339">
        <v>0</v>
      </c>
      <c r="L21339">
        <v>39</v>
      </c>
      <c r="M21339">
        <v>0</v>
      </c>
      <c r="N21339">
        <v>0</v>
      </c>
      <c r="O21339">
        <v>0</v>
      </c>
      <c r="P21339">
        <v>0</v>
      </c>
      <c r="Q21339">
        <v>0</v>
      </c>
      <c r="R21339">
        <v>0</v>
      </c>
      <c r="S21339">
        <v>1</v>
      </c>
      <c r="T21339">
        <v>0</v>
      </c>
      <c r="U21339">
        <v>0</v>
      </c>
      <c r="V21339">
        <v>0</v>
      </c>
      <c r="W21339">
        <v>0</v>
      </c>
      <c r="X21339">
        <v>0</v>
      </c>
      <c r="Y21339">
        <v>0</v>
      </c>
      <c r="Z21339">
        <v>170.1</v>
      </c>
      <c r="AA21339">
        <v>2</v>
      </c>
      <c r="AB21339">
        <v>0</v>
      </c>
      <c r="AC21339">
        <f t="shared" si="2998"/>
        <v>-1.3449025323749781</v>
      </c>
      <c r="AD21339">
        <f t="shared" si="2999"/>
        <v>0.26056510328412036</v>
      </c>
      <c r="AE21339">
        <f t="shared" si="3000"/>
        <v>0.20670499493066744</v>
      </c>
      <c r="AF21339">
        <f t="shared" si="3001"/>
        <v>0.10056528021231691</v>
      </c>
      <c r="AG21339">
        <f t="shared" si="3002"/>
        <v>0</v>
      </c>
      <c r="AH21339">
        <f t="shared" si="3003"/>
        <v>0</v>
      </c>
      <c r="AI21339">
        <f t="shared" si="3004"/>
        <v>0</v>
      </c>
      <c r="AJ21339">
        <f t="shared" si="3005"/>
        <v>0</v>
      </c>
      <c r="AK21339">
        <f t="shared" si="3006"/>
        <v>1</v>
      </c>
    </row>
    <row r="21340" spans="1:37" x14ac:dyDescent="0.35">
      <c r="A21340">
        <v>1</v>
      </c>
      <c r="B21340">
        <v>2</v>
      </c>
      <c r="C21340">
        <v>0</v>
      </c>
      <c r="D21340">
        <v>3</v>
      </c>
      <c r="E21340">
        <v>0</v>
      </c>
      <c r="F21340">
        <v>0</v>
      </c>
      <c r="G21340">
        <v>0</v>
      </c>
      <c r="H21340">
        <v>1</v>
      </c>
      <c r="I21340">
        <v>0</v>
      </c>
      <c r="J21340">
        <v>0</v>
      </c>
      <c r="K21340">
        <v>0</v>
      </c>
      <c r="L21340">
        <v>29</v>
      </c>
      <c r="M21340">
        <v>0</v>
      </c>
      <c r="N21340">
        <v>0</v>
      </c>
      <c r="O21340">
        <v>1</v>
      </c>
      <c r="P21340">
        <v>0</v>
      </c>
      <c r="Q21340">
        <v>0</v>
      </c>
      <c r="R21340">
        <v>0</v>
      </c>
      <c r="S21340">
        <v>0</v>
      </c>
      <c r="T21340">
        <v>0</v>
      </c>
      <c r="U21340">
        <v>0</v>
      </c>
      <c r="V21340">
        <v>0</v>
      </c>
      <c r="W21340">
        <v>0</v>
      </c>
      <c r="X21340">
        <v>0</v>
      </c>
      <c r="Y21340">
        <v>0</v>
      </c>
      <c r="Z21340">
        <v>145.6</v>
      </c>
      <c r="AA21340">
        <v>0</v>
      </c>
      <c r="AB21340">
        <v>1</v>
      </c>
      <c r="AC21340">
        <f t="shared" si="2998"/>
        <v>0.28868533120138684</v>
      </c>
      <c r="AD21340">
        <f t="shared" si="2999"/>
        <v>1.334671682909345</v>
      </c>
      <c r="AE21340">
        <f t="shared" si="3000"/>
        <v>0.57167424982263337</v>
      </c>
      <c r="AF21340">
        <f t="shared" si="3001"/>
        <v>0.24285136946457753</v>
      </c>
      <c r="AG21340">
        <f t="shared" si="3002"/>
        <v>1</v>
      </c>
      <c r="AH21340">
        <f t="shared" si="3003"/>
        <v>1</v>
      </c>
      <c r="AI21340">
        <f t="shared" si="3004"/>
        <v>0</v>
      </c>
      <c r="AJ21340">
        <f t="shared" si="3005"/>
        <v>0</v>
      </c>
      <c r="AK21340">
        <f t="shared" si="3006"/>
        <v>0</v>
      </c>
    </row>
    <row r="21341" spans="1:37" x14ac:dyDescent="0.35">
      <c r="A21341">
        <v>1</v>
      </c>
      <c r="B21341">
        <v>2</v>
      </c>
      <c r="C21341">
        <v>0</v>
      </c>
      <c r="D21341">
        <v>3</v>
      </c>
      <c r="E21341">
        <v>0</v>
      </c>
      <c r="F21341">
        <v>0</v>
      </c>
      <c r="G21341">
        <v>0</v>
      </c>
      <c r="H21341">
        <v>0</v>
      </c>
      <c r="I21341">
        <v>0</v>
      </c>
      <c r="J21341">
        <v>0</v>
      </c>
      <c r="K21341">
        <v>0</v>
      </c>
      <c r="L21341">
        <v>66</v>
      </c>
      <c r="M21341">
        <v>0</v>
      </c>
      <c r="N21341">
        <v>0</v>
      </c>
      <c r="O21341">
        <v>0</v>
      </c>
      <c r="P21341">
        <v>0</v>
      </c>
      <c r="Q21341">
        <v>0</v>
      </c>
      <c r="R21341">
        <v>0</v>
      </c>
      <c r="S21341">
        <v>0</v>
      </c>
      <c r="T21341">
        <v>0</v>
      </c>
      <c r="U21341">
        <v>1</v>
      </c>
      <c r="V21341">
        <v>0</v>
      </c>
      <c r="W21341">
        <v>0</v>
      </c>
      <c r="X21341">
        <v>0</v>
      </c>
      <c r="Y21341">
        <v>0</v>
      </c>
      <c r="Z21341">
        <v>75</v>
      </c>
      <c r="AA21341">
        <v>0</v>
      </c>
      <c r="AB21341">
        <v>1</v>
      </c>
      <c r="AC21341">
        <f t="shared" si="2998"/>
        <v>-1.1882737507838903</v>
      </c>
      <c r="AD21341">
        <f t="shared" si="2999"/>
        <v>0.30474687932626299</v>
      </c>
      <c r="AE21341">
        <f t="shared" si="3000"/>
        <v>0.23356781622166151</v>
      </c>
      <c r="AF21341">
        <f t="shared" si="3001"/>
        <v>0.63158699974572874</v>
      </c>
      <c r="AG21341">
        <f t="shared" si="3002"/>
        <v>0</v>
      </c>
      <c r="AH21341">
        <f t="shared" si="3003"/>
        <v>0</v>
      </c>
      <c r="AI21341">
        <f t="shared" si="3004"/>
        <v>0</v>
      </c>
      <c r="AJ21341">
        <f t="shared" si="3005"/>
        <v>1</v>
      </c>
      <c r="AK21341">
        <f t="shared" si="3006"/>
        <v>0</v>
      </c>
    </row>
    <row r="21342" spans="1:37" x14ac:dyDescent="0.35">
      <c r="A21342">
        <v>1</v>
      </c>
      <c r="B21342">
        <v>2</v>
      </c>
      <c r="C21342">
        <v>0</v>
      </c>
      <c r="D21342">
        <v>5</v>
      </c>
      <c r="E21342">
        <v>0</v>
      </c>
      <c r="F21342">
        <v>0</v>
      </c>
      <c r="G21342">
        <v>0</v>
      </c>
      <c r="H21342">
        <v>0</v>
      </c>
      <c r="I21342">
        <v>0</v>
      </c>
      <c r="J21342">
        <v>0</v>
      </c>
      <c r="K21342">
        <v>0</v>
      </c>
      <c r="L21342">
        <v>32</v>
      </c>
      <c r="M21342">
        <v>0</v>
      </c>
      <c r="N21342">
        <v>0</v>
      </c>
      <c r="O21342">
        <v>0</v>
      </c>
      <c r="P21342">
        <v>0</v>
      </c>
      <c r="Q21342">
        <v>0</v>
      </c>
      <c r="R21342">
        <v>0</v>
      </c>
      <c r="S21342">
        <v>0</v>
      </c>
      <c r="T21342">
        <v>0</v>
      </c>
      <c r="U21342">
        <v>1</v>
      </c>
      <c r="V21342">
        <v>0</v>
      </c>
      <c r="W21342">
        <v>0</v>
      </c>
      <c r="X21342">
        <v>0</v>
      </c>
      <c r="Y21342">
        <v>0</v>
      </c>
      <c r="Z21342">
        <v>97.92</v>
      </c>
      <c r="AA21342">
        <v>2</v>
      </c>
      <c r="AB21342">
        <v>0</v>
      </c>
      <c r="AC21342">
        <f t="shared" si="2998"/>
        <v>-3.1605689959630476</v>
      </c>
      <c r="AD21342">
        <f t="shared" si="2999"/>
        <v>4.2401607871607599E-2</v>
      </c>
      <c r="AE21342">
        <f t="shared" si="3000"/>
        <v>4.0676844271358988E-2</v>
      </c>
      <c r="AF21342">
        <f t="shared" si="3001"/>
        <v>1.8035072590587602E-2</v>
      </c>
      <c r="AG21342">
        <f t="shared" si="3002"/>
        <v>0</v>
      </c>
      <c r="AH21342">
        <f t="shared" si="3003"/>
        <v>0</v>
      </c>
      <c r="AI21342">
        <f t="shared" si="3004"/>
        <v>0</v>
      </c>
      <c r="AJ21342">
        <f t="shared" si="3005"/>
        <v>0</v>
      </c>
      <c r="AK21342">
        <f t="shared" si="3006"/>
        <v>1</v>
      </c>
    </row>
    <row r="21343" spans="1:37" x14ac:dyDescent="0.35">
      <c r="A21343">
        <v>1</v>
      </c>
      <c r="B21343">
        <v>1</v>
      </c>
      <c r="C21343">
        <v>0</v>
      </c>
      <c r="D21343">
        <v>5</v>
      </c>
      <c r="E21343">
        <v>0</v>
      </c>
      <c r="F21343">
        <v>0</v>
      </c>
      <c r="G21343">
        <v>0</v>
      </c>
      <c r="H21343">
        <v>0</v>
      </c>
      <c r="I21343">
        <v>0</v>
      </c>
      <c r="J21343">
        <v>0</v>
      </c>
      <c r="K21343">
        <v>0</v>
      </c>
      <c r="L21343">
        <v>33</v>
      </c>
      <c r="M21343">
        <v>0</v>
      </c>
      <c r="N21343">
        <v>0</v>
      </c>
      <c r="O21343">
        <v>1</v>
      </c>
      <c r="P21343">
        <v>0</v>
      </c>
      <c r="Q21343">
        <v>0</v>
      </c>
      <c r="R21343">
        <v>0</v>
      </c>
      <c r="S21343">
        <v>0</v>
      </c>
      <c r="T21343">
        <v>0</v>
      </c>
      <c r="U21343">
        <v>0</v>
      </c>
      <c r="V21343">
        <v>0</v>
      </c>
      <c r="W21343">
        <v>0</v>
      </c>
      <c r="X21343">
        <v>0</v>
      </c>
      <c r="Y21343">
        <v>0</v>
      </c>
      <c r="Z21343">
        <v>98.1</v>
      </c>
      <c r="AA21343">
        <v>0</v>
      </c>
      <c r="AB21343">
        <v>1</v>
      </c>
      <c r="AC21343">
        <f t="shared" si="2998"/>
        <v>-0.6228868359817481</v>
      </c>
      <c r="AD21343">
        <f t="shared" si="2999"/>
        <v>0.53639371964717963</v>
      </c>
      <c r="AE21343">
        <f t="shared" si="3000"/>
        <v>0.34912517070842891</v>
      </c>
      <c r="AF21343">
        <f t="shared" si="3001"/>
        <v>0.45701883893802608</v>
      </c>
      <c r="AG21343">
        <f t="shared" si="3002"/>
        <v>0</v>
      </c>
      <c r="AH21343">
        <f t="shared" si="3003"/>
        <v>0</v>
      </c>
      <c r="AI21343">
        <f t="shared" si="3004"/>
        <v>0</v>
      </c>
      <c r="AJ21343">
        <f t="shared" si="3005"/>
        <v>1</v>
      </c>
      <c r="AK21343">
        <f t="shared" si="3006"/>
        <v>0</v>
      </c>
    </row>
    <row r="21344" spans="1:37" x14ac:dyDescent="0.35">
      <c r="A21344">
        <v>1</v>
      </c>
      <c r="B21344">
        <v>3</v>
      </c>
      <c r="C21344">
        <v>0</v>
      </c>
      <c r="D21344">
        <v>6</v>
      </c>
      <c r="E21344">
        <v>0</v>
      </c>
      <c r="F21344">
        <v>0</v>
      </c>
      <c r="G21344">
        <v>0</v>
      </c>
      <c r="H21344">
        <v>1</v>
      </c>
      <c r="I21344">
        <v>0</v>
      </c>
      <c r="J21344">
        <v>0</v>
      </c>
      <c r="K21344">
        <v>0</v>
      </c>
      <c r="L21344">
        <v>7</v>
      </c>
      <c r="M21344">
        <v>0</v>
      </c>
      <c r="N21344">
        <v>0</v>
      </c>
      <c r="O21344">
        <v>0</v>
      </c>
      <c r="P21344">
        <v>0</v>
      </c>
      <c r="Q21344">
        <v>1</v>
      </c>
      <c r="R21344">
        <v>0</v>
      </c>
      <c r="S21344">
        <v>0</v>
      </c>
      <c r="T21344">
        <v>0</v>
      </c>
      <c r="U21344">
        <v>0</v>
      </c>
      <c r="V21344">
        <v>0</v>
      </c>
      <c r="W21344">
        <v>0</v>
      </c>
      <c r="X21344">
        <v>0</v>
      </c>
      <c r="Y21344">
        <v>0</v>
      </c>
      <c r="Z21344">
        <v>182</v>
      </c>
      <c r="AA21344">
        <v>0</v>
      </c>
      <c r="AB21344">
        <v>0</v>
      </c>
      <c r="AC21344">
        <f t="shared" si="2998"/>
        <v>0.76421477306863306</v>
      </c>
      <c r="AD21344">
        <f t="shared" si="2999"/>
        <v>2.1473075887384194</v>
      </c>
      <c r="AE21344">
        <f t="shared" si="3000"/>
        <v>0.68226810637188329</v>
      </c>
      <c r="AF21344">
        <f t="shared" si="3001"/>
        <v>0.49793918891383726</v>
      </c>
      <c r="AG21344">
        <f t="shared" si="3002"/>
        <v>1</v>
      </c>
      <c r="AH21344">
        <f t="shared" si="3003"/>
        <v>0</v>
      </c>
      <c r="AI21344">
        <f t="shared" si="3004"/>
        <v>1</v>
      </c>
      <c r="AJ21344">
        <f t="shared" si="3005"/>
        <v>0</v>
      </c>
      <c r="AK21344">
        <f t="shared" si="3006"/>
        <v>0</v>
      </c>
    </row>
    <row r="21345" spans="1:37" x14ac:dyDescent="0.35">
      <c r="A21345">
        <v>1</v>
      </c>
      <c r="B21345">
        <v>2</v>
      </c>
      <c r="C21345">
        <v>0</v>
      </c>
      <c r="D21345">
        <v>1</v>
      </c>
      <c r="E21345">
        <v>0</v>
      </c>
      <c r="F21345">
        <v>0</v>
      </c>
      <c r="G21345">
        <v>0</v>
      </c>
      <c r="H21345">
        <v>1</v>
      </c>
      <c r="I21345">
        <v>0</v>
      </c>
      <c r="J21345">
        <v>0</v>
      </c>
      <c r="K21345">
        <v>0</v>
      </c>
      <c r="L21345">
        <v>1</v>
      </c>
      <c r="M21345">
        <v>0</v>
      </c>
      <c r="N21345">
        <v>0</v>
      </c>
      <c r="O21345">
        <v>0</v>
      </c>
      <c r="P21345">
        <v>0</v>
      </c>
      <c r="Q21345">
        <v>0</v>
      </c>
      <c r="R21345">
        <v>0</v>
      </c>
      <c r="S21345">
        <v>1</v>
      </c>
      <c r="T21345">
        <v>0</v>
      </c>
      <c r="U21345">
        <v>0</v>
      </c>
      <c r="V21345">
        <v>0</v>
      </c>
      <c r="W21345">
        <v>0</v>
      </c>
      <c r="X21345">
        <v>0</v>
      </c>
      <c r="Y21345">
        <v>0</v>
      </c>
      <c r="Z21345">
        <v>166</v>
      </c>
      <c r="AA21345">
        <v>3</v>
      </c>
      <c r="AB21345">
        <v>0</v>
      </c>
      <c r="AC21345">
        <f t="shared" si="2998"/>
        <v>-3.524513415737919</v>
      </c>
      <c r="AD21345">
        <f t="shared" si="2999"/>
        <v>2.9466141642195964E-2</v>
      </c>
      <c r="AE21345">
        <f t="shared" si="3000"/>
        <v>2.862273993313837E-2</v>
      </c>
      <c r="AF21345">
        <f t="shared" si="3001"/>
        <v>1.2612067573994006E-2</v>
      </c>
      <c r="AG21345">
        <f t="shared" si="3002"/>
        <v>0</v>
      </c>
      <c r="AH21345">
        <f t="shared" si="3003"/>
        <v>0</v>
      </c>
      <c r="AI21345">
        <f t="shared" si="3004"/>
        <v>0</v>
      </c>
      <c r="AJ21345">
        <f t="shared" si="3005"/>
        <v>0</v>
      </c>
      <c r="AK21345">
        <f t="shared" si="3006"/>
        <v>1</v>
      </c>
    </row>
    <row r="21346" spans="1:37" x14ac:dyDescent="0.35">
      <c r="A21346">
        <v>1</v>
      </c>
      <c r="B21346">
        <v>2</v>
      </c>
      <c r="C21346">
        <v>0</v>
      </c>
      <c r="D21346">
        <v>4</v>
      </c>
      <c r="E21346">
        <v>0</v>
      </c>
      <c r="F21346">
        <v>0</v>
      </c>
      <c r="G21346">
        <v>0</v>
      </c>
      <c r="H21346">
        <v>0</v>
      </c>
      <c r="I21346">
        <v>0</v>
      </c>
      <c r="J21346">
        <v>0</v>
      </c>
      <c r="K21346">
        <v>0</v>
      </c>
      <c r="L21346">
        <v>120</v>
      </c>
      <c r="M21346">
        <v>0</v>
      </c>
      <c r="N21346">
        <v>0</v>
      </c>
      <c r="O21346">
        <v>0</v>
      </c>
      <c r="P21346">
        <v>1</v>
      </c>
      <c r="Q21346">
        <v>0</v>
      </c>
      <c r="R21346">
        <v>0</v>
      </c>
      <c r="S21346">
        <v>0</v>
      </c>
      <c r="T21346">
        <v>0</v>
      </c>
      <c r="U21346">
        <v>0</v>
      </c>
      <c r="V21346">
        <v>0</v>
      </c>
      <c r="W21346">
        <v>0</v>
      </c>
      <c r="X21346">
        <v>0</v>
      </c>
      <c r="Y21346">
        <v>0</v>
      </c>
      <c r="Z21346">
        <v>89.25</v>
      </c>
      <c r="AA21346">
        <v>1</v>
      </c>
      <c r="AB21346">
        <v>1</v>
      </c>
      <c r="AC21346">
        <f t="shared" si="2998"/>
        <v>-1.1261100309228489</v>
      </c>
      <c r="AD21346">
        <f t="shared" si="2999"/>
        <v>0.32429229301971246</v>
      </c>
      <c r="AE21346">
        <f t="shared" si="3000"/>
        <v>0.24487969516174271</v>
      </c>
      <c r="AF21346">
        <f t="shared" si="3001"/>
        <v>0.61104722404146095</v>
      </c>
      <c r="AG21346">
        <f t="shared" si="3002"/>
        <v>0</v>
      </c>
      <c r="AH21346">
        <f t="shared" si="3003"/>
        <v>0</v>
      </c>
      <c r="AI21346">
        <f t="shared" si="3004"/>
        <v>0</v>
      </c>
      <c r="AJ21346">
        <f t="shared" si="3005"/>
        <v>1</v>
      </c>
      <c r="AK21346">
        <f t="shared" si="3006"/>
        <v>0</v>
      </c>
    </row>
    <row r="21347" spans="1:37" x14ac:dyDescent="0.35">
      <c r="A21347">
        <v>1</v>
      </c>
      <c r="B21347">
        <v>1</v>
      </c>
      <c r="C21347">
        <v>0</v>
      </c>
      <c r="D21347">
        <v>3</v>
      </c>
      <c r="E21347">
        <v>0</v>
      </c>
      <c r="F21347">
        <v>0</v>
      </c>
      <c r="G21347">
        <v>0</v>
      </c>
      <c r="H21347">
        <v>0</v>
      </c>
      <c r="I21347">
        <v>0</v>
      </c>
      <c r="J21347">
        <v>0</v>
      </c>
      <c r="K21347">
        <v>0</v>
      </c>
      <c r="L21347">
        <v>276</v>
      </c>
      <c r="M21347">
        <v>0</v>
      </c>
      <c r="N21347">
        <v>0</v>
      </c>
      <c r="O21347">
        <v>0</v>
      </c>
      <c r="P21347">
        <v>0</v>
      </c>
      <c r="Q21347">
        <v>0</v>
      </c>
      <c r="R21347">
        <v>0</v>
      </c>
      <c r="S21347">
        <v>0</v>
      </c>
      <c r="T21347">
        <v>1</v>
      </c>
      <c r="U21347">
        <v>0</v>
      </c>
      <c r="V21347">
        <v>0</v>
      </c>
      <c r="W21347">
        <v>0</v>
      </c>
      <c r="X21347">
        <v>0</v>
      </c>
      <c r="Y21347">
        <v>0</v>
      </c>
      <c r="Z21347">
        <v>95.67</v>
      </c>
      <c r="AA21347">
        <v>0</v>
      </c>
      <c r="AB21347">
        <v>0</v>
      </c>
      <c r="AC21347">
        <f t="shared" si="2998"/>
        <v>1.6143613860205175</v>
      </c>
      <c r="AD21347">
        <f t="shared" si="2999"/>
        <v>5.0246780689916104</v>
      </c>
      <c r="AE21347">
        <f t="shared" si="3000"/>
        <v>0.83401602732154345</v>
      </c>
      <c r="AF21347">
        <f t="shared" si="3001"/>
        <v>0.77993384517289643</v>
      </c>
      <c r="AG21347">
        <f t="shared" si="3002"/>
        <v>1</v>
      </c>
      <c r="AH21347">
        <f t="shared" si="3003"/>
        <v>0</v>
      </c>
      <c r="AI21347">
        <f t="shared" si="3004"/>
        <v>1</v>
      </c>
      <c r="AJ21347">
        <f t="shared" si="3005"/>
        <v>0</v>
      </c>
      <c r="AK21347">
        <f t="shared" si="3006"/>
        <v>0</v>
      </c>
    </row>
    <row r="21348" spans="1:37" x14ac:dyDescent="0.35">
      <c r="A21348">
        <v>1</v>
      </c>
      <c r="B21348">
        <v>1</v>
      </c>
      <c r="C21348">
        <v>1</v>
      </c>
      <c r="D21348">
        <v>6</v>
      </c>
      <c r="E21348">
        <v>0</v>
      </c>
      <c r="F21348">
        <v>0</v>
      </c>
      <c r="G21348">
        <v>0</v>
      </c>
      <c r="H21348">
        <v>0</v>
      </c>
      <c r="I21348">
        <v>0</v>
      </c>
      <c r="J21348">
        <v>0</v>
      </c>
      <c r="K21348">
        <v>0</v>
      </c>
      <c r="L21348">
        <v>145</v>
      </c>
      <c r="M21348">
        <v>0</v>
      </c>
      <c r="N21348">
        <v>0</v>
      </c>
      <c r="O21348">
        <v>1</v>
      </c>
      <c r="P21348">
        <v>0</v>
      </c>
      <c r="Q21348">
        <v>0</v>
      </c>
      <c r="R21348">
        <v>0</v>
      </c>
      <c r="S21348">
        <v>0</v>
      </c>
      <c r="T21348">
        <v>0</v>
      </c>
      <c r="U21348">
        <v>0</v>
      </c>
      <c r="V21348">
        <v>0</v>
      </c>
      <c r="W21348">
        <v>0</v>
      </c>
      <c r="X21348">
        <v>0</v>
      </c>
      <c r="Y21348">
        <v>0</v>
      </c>
      <c r="Z21348">
        <v>69.56</v>
      </c>
      <c r="AA21348">
        <v>0</v>
      </c>
      <c r="AB21348">
        <v>0</v>
      </c>
      <c r="AC21348">
        <f t="shared" si="2998"/>
        <v>0.61409784260430311</v>
      </c>
      <c r="AD21348">
        <f t="shared" si="2999"/>
        <v>1.8479886706578581</v>
      </c>
      <c r="AE21348">
        <f t="shared" si="3000"/>
        <v>0.64887500771939177</v>
      </c>
      <c r="AF21348">
        <f t="shared" si="3001"/>
        <v>0.45453825733821679</v>
      </c>
      <c r="AG21348">
        <f t="shared" si="3002"/>
        <v>1</v>
      </c>
      <c r="AH21348">
        <f t="shared" si="3003"/>
        <v>0</v>
      </c>
      <c r="AI21348">
        <f t="shared" si="3004"/>
        <v>1</v>
      </c>
      <c r="AJ21348">
        <f t="shared" si="3005"/>
        <v>0</v>
      </c>
      <c r="AK21348">
        <f t="shared" si="3006"/>
        <v>0</v>
      </c>
    </row>
    <row r="21349" spans="1:37" x14ac:dyDescent="0.35">
      <c r="A21349">
        <v>1</v>
      </c>
      <c r="B21349">
        <v>1</v>
      </c>
      <c r="C21349">
        <v>0</v>
      </c>
      <c r="D21349">
        <v>3</v>
      </c>
      <c r="E21349">
        <v>0</v>
      </c>
      <c r="F21349">
        <v>0</v>
      </c>
      <c r="G21349">
        <v>0</v>
      </c>
      <c r="H21349">
        <v>0</v>
      </c>
      <c r="I21349">
        <v>0</v>
      </c>
      <c r="J21349">
        <v>0</v>
      </c>
      <c r="K21349">
        <v>0</v>
      </c>
      <c r="L21349">
        <v>41</v>
      </c>
      <c r="M21349">
        <v>1</v>
      </c>
      <c r="N21349">
        <v>0</v>
      </c>
      <c r="O21349">
        <v>0</v>
      </c>
      <c r="P21349">
        <v>0</v>
      </c>
      <c r="Q21349">
        <v>0</v>
      </c>
      <c r="R21349">
        <v>0</v>
      </c>
      <c r="S21349">
        <v>0</v>
      </c>
      <c r="T21349">
        <v>0</v>
      </c>
      <c r="U21349">
        <v>0</v>
      </c>
      <c r="V21349">
        <v>0</v>
      </c>
      <c r="W21349">
        <v>0</v>
      </c>
      <c r="X21349">
        <v>0</v>
      </c>
      <c r="Y21349">
        <v>0</v>
      </c>
      <c r="Z21349">
        <v>76.900000000000006</v>
      </c>
      <c r="AA21349">
        <v>0</v>
      </c>
      <c r="AB21349">
        <v>0</v>
      </c>
      <c r="AC21349">
        <f t="shared" si="2998"/>
        <v>-0.7288434655287972</v>
      </c>
      <c r="AD21349">
        <f t="shared" si="2999"/>
        <v>0.48246665686749002</v>
      </c>
      <c r="AE21349">
        <f t="shared" si="3000"/>
        <v>0.32544857223767915</v>
      </c>
      <c r="AF21349">
        <f t="shared" si="3001"/>
        <v>0.1709849341433457</v>
      </c>
      <c r="AG21349">
        <f t="shared" si="3002"/>
        <v>0</v>
      </c>
      <c r="AH21349">
        <f t="shared" si="3003"/>
        <v>0</v>
      </c>
      <c r="AI21349">
        <f t="shared" si="3004"/>
        <v>0</v>
      </c>
      <c r="AJ21349">
        <f t="shared" si="3005"/>
        <v>0</v>
      </c>
      <c r="AK21349">
        <f t="shared" si="3006"/>
        <v>1</v>
      </c>
    </row>
    <row r="21350" spans="1:37" x14ac:dyDescent="0.35">
      <c r="A21350">
        <v>1</v>
      </c>
      <c r="B21350">
        <v>2</v>
      </c>
      <c r="C21350">
        <v>0</v>
      </c>
      <c r="D21350">
        <v>1</v>
      </c>
      <c r="E21350">
        <v>0</v>
      </c>
      <c r="F21350">
        <v>0</v>
      </c>
      <c r="G21350">
        <v>0</v>
      </c>
      <c r="H21350">
        <v>1</v>
      </c>
      <c r="I21350">
        <v>0</v>
      </c>
      <c r="J21350">
        <v>0</v>
      </c>
      <c r="K21350">
        <v>0</v>
      </c>
      <c r="L21350">
        <v>62</v>
      </c>
      <c r="M21350">
        <v>0</v>
      </c>
      <c r="N21350">
        <v>0</v>
      </c>
      <c r="O21350">
        <v>0</v>
      </c>
      <c r="P21350">
        <v>1</v>
      </c>
      <c r="Q21350">
        <v>0</v>
      </c>
      <c r="R21350">
        <v>0</v>
      </c>
      <c r="S21350">
        <v>0</v>
      </c>
      <c r="T21350">
        <v>0</v>
      </c>
      <c r="U21350">
        <v>0</v>
      </c>
      <c r="V21350">
        <v>0</v>
      </c>
      <c r="W21350">
        <v>0</v>
      </c>
      <c r="X21350">
        <v>0</v>
      </c>
      <c r="Y21350">
        <v>0</v>
      </c>
      <c r="Z21350">
        <v>159.30000000000001</v>
      </c>
      <c r="AA21350">
        <v>2</v>
      </c>
      <c r="AB21350">
        <v>0</v>
      </c>
      <c r="AC21350">
        <f t="shared" si="2998"/>
        <v>-1.8097570882243965</v>
      </c>
      <c r="AD21350">
        <f t="shared" si="2999"/>
        <v>0.16369389514834934</v>
      </c>
      <c r="AE21350">
        <f t="shared" si="3000"/>
        <v>0.14066748638178722</v>
      </c>
      <c r="AF21350">
        <f t="shared" si="3001"/>
        <v>6.5838755974493138E-2</v>
      </c>
      <c r="AG21350">
        <f t="shared" si="3002"/>
        <v>0</v>
      </c>
      <c r="AH21350">
        <f t="shared" si="3003"/>
        <v>0</v>
      </c>
      <c r="AI21350">
        <f t="shared" si="3004"/>
        <v>0</v>
      </c>
      <c r="AJ21350">
        <f t="shared" si="3005"/>
        <v>0</v>
      </c>
      <c r="AK21350">
        <f t="shared" si="3006"/>
        <v>1</v>
      </c>
    </row>
    <row r="21351" spans="1:37" x14ac:dyDescent="0.35">
      <c r="A21351">
        <v>1</v>
      </c>
      <c r="B21351">
        <v>2</v>
      </c>
      <c r="C21351">
        <v>0</v>
      </c>
      <c r="D21351">
        <v>1</v>
      </c>
      <c r="E21351">
        <v>0</v>
      </c>
      <c r="F21351">
        <v>0</v>
      </c>
      <c r="G21351">
        <v>0</v>
      </c>
      <c r="H21351">
        <v>0</v>
      </c>
      <c r="I21351">
        <v>0</v>
      </c>
      <c r="J21351">
        <v>0</v>
      </c>
      <c r="K21351">
        <v>0</v>
      </c>
      <c r="L21351">
        <v>263</v>
      </c>
      <c r="M21351">
        <v>0</v>
      </c>
      <c r="N21351">
        <v>0</v>
      </c>
      <c r="O21351">
        <v>0</v>
      </c>
      <c r="P21351">
        <v>0</v>
      </c>
      <c r="Q21351">
        <v>0</v>
      </c>
      <c r="R21351">
        <v>0</v>
      </c>
      <c r="S21351">
        <v>0</v>
      </c>
      <c r="T21351">
        <v>1</v>
      </c>
      <c r="U21351">
        <v>0</v>
      </c>
      <c r="V21351">
        <v>0</v>
      </c>
      <c r="W21351">
        <v>0</v>
      </c>
      <c r="X21351">
        <v>0</v>
      </c>
      <c r="Y21351">
        <v>0</v>
      </c>
      <c r="Z21351">
        <v>67</v>
      </c>
      <c r="AA21351">
        <v>0</v>
      </c>
      <c r="AB21351">
        <v>0</v>
      </c>
      <c r="AC21351">
        <f t="shared" si="2998"/>
        <v>0.75789323028662237</v>
      </c>
      <c r="AD21351">
        <f t="shared" si="2999"/>
        <v>2.1337761069325936</v>
      </c>
      <c r="AE21351">
        <f t="shared" si="3000"/>
        <v>0.6808961566246603</v>
      </c>
      <c r="AF21351">
        <f t="shared" si="3001"/>
        <v>0.49606796501159772</v>
      </c>
      <c r="AG21351">
        <f t="shared" si="3002"/>
        <v>1</v>
      </c>
      <c r="AH21351">
        <f t="shared" si="3003"/>
        <v>0</v>
      </c>
      <c r="AI21351">
        <f t="shared" si="3004"/>
        <v>1</v>
      </c>
      <c r="AJ21351">
        <f t="shared" si="3005"/>
        <v>0</v>
      </c>
      <c r="AK21351">
        <f t="shared" si="3006"/>
        <v>0</v>
      </c>
    </row>
    <row r="21352" spans="1:37" x14ac:dyDescent="0.35">
      <c r="A21352">
        <v>1</v>
      </c>
      <c r="B21352">
        <v>1</v>
      </c>
      <c r="C21352">
        <v>0</v>
      </c>
      <c r="D21352">
        <v>2</v>
      </c>
      <c r="E21352">
        <v>0</v>
      </c>
      <c r="F21352">
        <v>0</v>
      </c>
      <c r="G21352">
        <v>0</v>
      </c>
      <c r="H21352">
        <v>0</v>
      </c>
      <c r="I21352">
        <v>0</v>
      </c>
      <c r="J21352">
        <v>0</v>
      </c>
      <c r="K21352">
        <v>0</v>
      </c>
      <c r="L21352">
        <v>188</v>
      </c>
      <c r="M21352">
        <v>0</v>
      </c>
      <c r="N21352">
        <v>0</v>
      </c>
      <c r="O21352">
        <v>0</v>
      </c>
      <c r="P21352">
        <v>0</v>
      </c>
      <c r="Q21352">
        <v>1</v>
      </c>
      <c r="R21352">
        <v>0</v>
      </c>
      <c r="S21352">
        <v>0</v>
      </c>
      <c r="T21352">
        <v>0</v>
      </c>
      <c r="U21352">
        <v>0</v>
      </c>
      <c r="V21352">
        <v>0</v>
      </c>
      <c r="W21352">
        <v>0</v>
      </c>
      <c r="X21352">
        <v>0</v>
      </c>
      <c r="Y21352">
        <v>0</v>
      </c>
      <c r="Z21352">
        <v>130</v>
      </c>
      <c r="AA21352">
        <v>0</v>
      </c>
      <c r="AB21352">
        <v>1</v>
      </c>
      <c r="AC21352">
        <f t="shared" si="2998"/>
        <v>1.3762451930382071</v>
      </c>
      <c r="AD21352">
        <f t="shared" si="2999"/>
        <v>3.9600046243790992</v>
      </c>
      <c r="AE21352">
        <f t="shared" si="3000"/>
        <v>0.79838728474468279</v>
      </c>
      <c r="AF21352">
        <f t="shared" si="3001"/>
        <v>9.7786388315366554E-2</v>
      </c>
      <c r="AG21352">
        <f t="shared" si="3002"/>
        <v>1</v>
      </c>
      <c r="AH21352">
        <f t="shared" si="3003"/>
        <v>1</v>
      </c>
      <c r="AI21352">
        <f t="shared" si="3004"/>
        <v>0</v>
      </c>
      <c r="AJ21352">
        <f t="shared" si="3005"/>
        <v>0</v>
      </c>
      <c r="AK21352">
        <f t="shared" si="3006"/>
        <v>0</v>
      </c>
    </row>
    <row r="21353" spans="1:37" x14ac:dyDescent="0.35">
      <c r="A21353">
        <v>1</v>
      </c>
      <c r="B21353">
        <v>2</v>
      </c>
      <c r="C21353">
        <v>0</v>
      </c>
      <c r="D21353">
        <v>3</v>
      </c>
      <c r="E21353">
        <v>0</v>
      </c>
      <c r="F21353">
        <v>0</v>
      </c>
      <c r="G21353">
        <v>0</v>
      </c>
      <c r="H21353">
        <v>0</v>
      </c>
      <c r="I21353">
        <v>0</v>
      </c>
      <c r="J21353">
        <v>0</v>
      </c>
      <c r="K21353">
        <v>0</v>
      </c>
      <c r="L21353">
        <v>59</v>
      </c>
      <c r="M21353">
        <v>0</v>
      </c>
      <c r="N21353">
        <v>0</v>
      </c>
      <c r="O21353">
        <v>0</v>
      </c>
      <c r="P21353">
        <v>0</v>
      </c>
      <c r="Q21353">
        <v>0</v>
      </c>
      <c r="R21353">
        <v>1</v>
      </c>
      <c r="S21353">
        <v>0</v>
      </c>
      <c r="T21353">
        <v>0</v>
      </c>
      <c r="U21353">
        <v>0</v>
      </c>
      <c r="V21353">
        <v>0</v>
      </c>
      <c r="W21353">
        <v>0</v>
      </c>
      <c r="X21353">
        <v>0</v>
      </c>
      <c r="Y21353">
        <v>0</v>
      </c>
      <c r="Z21353">
        <v>85</v>
      </c>
      <c r="AA21353">
        <v>0</v>
      </c>
      <c r="AB21353">
        <v>0</v>
      </c>
      <c r="AC21353">
        <f t="shared" si="2998"/>
        <v>-0.84544629951351946</v>
      </c>
      <c r="AD21353">
        <f t="shared" si="2999"/>
        <v>0.42936568974469402</v>
      </c>
      <c r="AE21353">
        <f t="shared" si="3000"/>
        <v>0.30038897171330953</v>
      </c>
      <c r="AF21353">
        <f t="shared" si="3001"/>
        <v>0.15514335315804859</v>
      </c>
      <c r="AG21353">
        <f t="shared" si="3002"/>
        <v>0</v>
      </c>
      <c r="AH21353">
        <f t="shared" si="3003"/>
        <v>0</v>
      </c>
      <c r="AI21353">
        <f t="shared" si="3004"/>
        <v>0</v>
      </c>
      <c r="AJ21353">
        <f t="shared" si="3005"/>
        <v>0</v>
      </c>
      <c r="AK21353">
        <f t="shared" si="3006"/>
        <v>1</v>
      </c>
    </row>
    <row r="21354" spans="1:37" x14ac:dyDescent="0.35">
      <c r="A21354">
        <v>1</v>
      </c>
      <c r="B21354">
        <v>2</v>
      </c>
      <c r="C21354">
        <v>0</v>
      </c>
      <c r="D21354">
        <v>2</v>
      </c>
      <c r="E21354">
        <v>0</v>
      </c>
      <c r="F21354">
        <v>0</v>
      </c>
      <c r="G21354">
        <v>0</v>
      </c>
      <c r="H21354">
        <v>0</v>
      </c>
      <c r="I21354">
        <v>0</v>
      </c>
      <c r="J21354">
        <v>0</v>
      </c>
      <c r="K21354">
        <v>0</v>
      </c>
      <c r="L21354">
        <v>320</v>
      </c>
      <c r="M21354">
        <v>0</v>
      </c>
      <c r="N21354">
        <v>0</v>
      </c>
      <c r="O21354">
        <v>0</v>
      </c>
      <c r="P21354">
        <v>0</v>
      </c>
      <c r="Q21354">
        <v>0</v>
      </c>
      <c r="R21354">
        <v>0</v>
      </c>
      <c r="S21354">
        <v>1</v>
      </c>
      <c r="T21354">
        <v>0</v>
      </c>
      <c r="U21354">
        <v>0</v>
      </c>
      <c r="V21354">
        <v>0</v>
      </c>
      <c r="W21354">
        <v>0</v>
      </c>
      <c r="X21354">
        <v>0</v>
      </c>
      <c r="Y21354">
        <v>0</v>
      </c>
      <c r="Z21354">
        <v>115</v>
      </c>
      <c r="AA21354">
        <v>1</v>
      </c>
      <c r="AB21354">
        <v>1</v>
      </c>
      <c r="AC21354">
        <f t="shared" si="2998"/>
        <v>2.0155896791879027</v>
      </c>
      <c r="AD21354">
        <f t="shared" si="2999"/>
        <v>7.505151708372412</v>
      </c>
      <c r="AE21354">
        <f t="shared" si="3000"/>
        <v>0.88242420190863757</v>
      </c>
      <c r="AF21354">
        <f t="shared" si="3001"/>
        <v>5.4322589177074464E-2</v>
      </c>
      <c r="AG21354">
        <f t="shared" si="3002"/>
        <v>1</v>
      </c>
      <c r="AH21354">
        <f t="shared" si="3003"/>
        <v>1</v>
      </c>
      <c r="AI21354">
        <f t="shared" si="3004"/>
        <v>0</v>
      </c>
      <c r="AJ21354">
        <f t="shared" si="3005"/>
        <v>0</v>
      </c>
      <c r="AK21354">
        <f t="shared" si="3006"/>
        <v>0</v>
      </c>
    </row>
    <row r="21355" spans="1:37" x14ac:dyDescent="0.35">
      <c r="A21355">
        <v>1</v>
      </c>
      <c r="B21355">
        <v>2</v>
      </c>
      <c r="C21355">
        <v>0</v>
      </c>
      <c r="D21355">
        <v>3</v>
      </c>
      <c r="E21355">
        <v>0</v>
      </c>
      <c r="F21355">
        <v>0</v>
      </c>
      <c r="G21355">
        <v>0</v>
      </c>
      <c r="H21355">
        <v>0</v>
      </c>
      <c r="I21355">
        <v>0</v>
      </c>
      <c r="J21355">
        <v>0</v>
      </c>
      <c r="K21355">
        <v>0</v>
      </c>
      <c r="L21355">
        <v>171</v>
      </c>
      <c r="M21355">
        <v>0</v>
      </c>
      <c r="N21355">
        <v>0</v>
      </c>
      <c r="O21355">
        <v>0</v>
      </c>
      <c r="P21355">
        <v>0</v>
      </c>
      <c r="Q21355">
        <v>0</v>
      </c>
      <c r="R21355">
        <v>0</v>
      </c>
      <c r="S21355">
        <v>0</v>
      </c>
      <c r="T21355">
        <v>1</v>
      </c>
      <c r="U21355">
        <v>0</v>
      </c>
      <c r="V21355">
        <v>0</v>
      </c>
      <c r="W21355">
        <v>0</v>
      </c>
      <c r="X21355">
        <v>0</v>
      </c>
      <c r="Y21355">
        <v>0</v>
      </c>
      <c r="Z21355">
        <v>126.9</v>
      </c>
      <c r="AA21355">
        <v>0</v>
      </c>
      <c r="AB21355">
        <v>1</v>
      </c>
      <c r="AC21355">
        <f t="shared" si="2998"/>
        <v>1.0639923640026558</v>
      </c>
      <c r="AD21355">
        <f t="shared" si="2999"/>
        <v>2.8979174664371499</v>
      </c>
      <c r="AE21355">
        <f t="shared" si="3000"/>
        <v>0.74345275172949221</v>
      </c>
      <c r="AF21355">
        <f t="shared" si="3001"/>
        <v>0.12874662675895368</v>
      </c>
      <c r="AG21355">
        <f t="shared" si="3002"/>
        <v>1</v>
      </c>
      <c r="AH21355">
        <f t="shared" si="3003"/>
        <v>1</v>
      </c>
      <c r="AI21355">
        <f t="shared" si="3004"/>
        <v>0</v>
      </c>
      <c r="AJ21355">
        <f t="shared" si="3005"/>
        <v>0</v>
      </c>
      <c r="AK21355">
        <f t="shared" si="3006"/>
        <v>0</v>
      </c>
    </row>
    <row r="21356" spans="1:37" x14ac:dyDescent="0.35">
      <c r="A21356">
        <v>1</v>
      </c>
      <c r="B21356">
        <v>2</v>
      </c>
      <c r="C21356">
        <v>0</v>
      </c>
      <c r="D21356">
        <v>2</v>
      </c>
      <c r="E21356">
        <v>0</v>
      </c>
      <c r="F21356">
        <v>0</v>
      </c>
      <c r="G21356">
        <v>0</v>
      </c>
      <c r="H21356">
        <v>0</v>
      </c>
      <c r="I21356">
        <v>0</v>
      </c>
      <c r="J21356">
        <v>0</v>
      </c>
      <c r="K21356">
        <v>0</v>
      </c>
      <c r="L21356">
        <v>292</v>
      </c>
      <c r="M21356">
        <v>0</v>
      </c>
      <c r="N21356">
        <v>0</v>
      </c>
      <c r="O21356">
        <v>0</v>
      </c>
      <c r="P21356">
        <v>0</v>
      </c>
      <c r="Q21356">
        <v>0</v>
      </c>
      <c r="R21356">
        <v>1</v>
      </c>
      <c r="S21356">
        <v>0</v>
      </c>
      <c r="T21356">
        <v>0</v>
      </c>
      <c r="U21356">
        <v>0</v>
      </c>
      <c r="V21356">
        <v>0</v>
      </c>
      <c r="W21356">
        <v>0</v>
      </c>
      <c r="X21356">
        <v>0</v>
      </c>
      <c r="Y21356">
        <v>0</v>
      </c>
      <c r="Z21356">
        <v>115</v>
      </c>
      <c r="AA21356">
        <v>0</v>
      </c>
      <c r="AB21356">
        <v>1</v>
      </c>
      <c r="AC21356">
        <f t="shared" si="2998"/>
        <v>2.8653421606731748</v>
      </c>
      <c r="AD21356">
        <f t="shared" si="2999"/>
        <v>17.555058827830106</v>
      </c>
      <c r="AE21356">
        <f t="shared" si="3000"/>
        <v>0.94610634171096597</v>
      </c>
      <c r="AF21356">
        <f t="shared" si="3001"/>
        <v>2.4060046449509837E-2</v>
      </c>
      <c r="AG21356">
        <f t="shared" si="3002"/>
        <v>1</v>
      </c>
      <c r="AH21356">
        <f t="shared" si="3003"/>
        <v>1</v>
      </c>
      <c r="AI21356">
        <f t="shared" si="3004"/>
        <v>0</v>
      </c>
      <c r="AJ21356">
        <f t="shared" si="3005"/>
        <v>0</v>
      </c>
      <c r="AK21356">
        <f t="shared" si="3006"/>
        <v>0</v>
      </c>
    </row>
    <row r="21357" spans="1:37" x14ac:dyDescent="0.35">
      <c r="A21357">
        <v>1</v>
      </c>
      <c r="B21357">
        <v>2</v>
      </c>
      <c r="C21357">
        <v>0</v>
      </c>
      <c r="D21357">
        <v>2</v>
      </c>
      <c r="E21357">
        <v>0</v>
      </c>
      <c r="F21357">
        <v>0</v>
      </c>
      <c r="G21357">
        <v>0</v>
      </c>
      <c r="H21357">
        <v>0</v>
      </c>
      <c r="I21357">
        <v>0</v>
      </c>
      <c r="J21357">
        <v>0</v>
      </c>
      <c r="K21357">
        <v>0</v>
      </c>
      <c r="L21357">
        <v>59</v>
      </c>
      <c r="M21357">
        <v>0</v>
      </c>
      <c r="N21357">
        <v>0</v>
      </c>
      <c r="O21357">
        <v>0</v>
      </c>
      <c r="P21357">
        <v>0</v>
      </c>
      <c r="Q21357">
        <v>0</v>
      </c>
      <c r="R21357">
        <v>0</v>
      </c>
      <c r="S21357">
        <v>0</v>
      </c>
      <c r="T21357">
        <v>0</v>
      </c>
      <c r="U21357">
        <v>0</v>
      </c>
      <c r="V21357">
        <v>0</v>
      </c>
      <c r="W21357">
        <v>1</v>
      </c>
      <c r="X21357">
        <v>0</v>
      </c>
      <c r="Y21357">
        <v>0</v>
      </c>
      <c r="Z21357">
        <v>72</v>
      </c>
      <c r="AA21357">
        <v>0</v>
      </c>
      <c r="AB21357">
        <v>0</v>
      </c>
      <c r="AC21357">
        <f t="shared" si="2998"/>
        <v>-2.5918033883915435</v>
      </c>
      <c r="AD21357">
        <f t="shared" si="2999"/>
        <v>7.4884871733055636E-2</v>
      </c>
      <c r="AE21357">
        <f t="shared" si="3000"/>
        <v>6.9667806945982458E-2</v>
      </c>
      <c r="AF21357">
        <f t="shared" si="3001"/>
        <v>3.1361950531982451E-2</v>
      </c>
      <c r="AG21357">
        <f t="shared" si="3002"/>
        <v>0</v>
      </c>
      <c r="AH21357">
        <f t="shared" si="3003"/>
        <v>0</v>
      </c>
      <c r="AI21357">
        <f t="shared" si="3004"/>
        <v>0</v>
      </c>
      <c r="AJ21357">
        <f t="shared" si="3005"/>
        <v>0</v>
      </c>
      <c r="AK21357">
        <f t="shared" si="3006"/>
        <v>1</v>
      </c>
    </row>
    <row r="21358" spans="1:37" x14ac:dyDescent="0.35">
      <c r="A21358">
        <v>1</v>
      </c>
      <c r="B21358">
        <v>2</v>
      </c>
      <c r="C21358">
        <v>0</v>
      </c>
      <c r="D21358">
        <v>2</v>
      </c>
      <c r="E21358">
        <v>0</v>
      </c>
      <c r="F21358">
        <v>0</v>
      </c>
      <c r="G21358">
        <v>0</v>
      </c>
      <c r="H21358">
        <v>0</v>
      </c>
      <c r="I21358">
        <v>0</v>
      </c>
      <c r="J21358">
        <v>0</v>
      </c>
      <c r="K21358">
        <v>0</v>
      </c>
      <c r="L21358">
        <v>1</v>
      </c>
      <c r="M21358">
        <v>1</v>
      </c>
      <c r="N21358">
        <v>0</v>
      </c>
      <c r="O21358">
        <v>0</v>
      </c>
      <c r="P21358">
        <v>0</v>
      </c>
      <c r="Q21358">
        <v>0</v>
      </c>
      <c r="R21358">
        <v>0</v>
      </c>
      <c r="S21358">
        <v>0</v>
      </c>
      <c r="T21358">
        <v>0</v>
      </c>
      <c r="U21358">
        <v>0</v>
      </c>
      <c r="V21358">
        <v>0</v>
      </c>
      <c r="W21358">
        <v>0</v>
      </c>
      <c r="X21358">
        <v>0</v>
      </c>
      <c r="Y21358">
        <v>0</v>
      </c>
      <c r="Z21358">
        <v>31</v>
      </c>
      <c r="AA21358">
        <v>1</v>
      </c>
      <c r="AB21358">
        <v>0</v>
      </c>
      <c r="AC21358">
        <f t="shared" si="2998"/>
        <v>-3.350579117966439</v>
      </c>
      <c r="AD21358">
        <f t="shared" si="2999"/>
        <v>3.5064042003162356E-2</v>
      </c>
      <c r="AE21358">
        <f t="shared" si="3000"/>
        <v>3.3876205317018668E-2</v>
      </c>
      <c r="AF21358">
        <f t="shared" si="3001"/>
        <v>1.4967221510939432E-2</v>
      </c>
      <c r="AG21358">
        <f t="shared" si="3002"/>
        <v>0</v>
      </c>
      <c r="AH21358">
        <f t="shared" si="3003"/>
        <v>0</v>
      </c>
      <c r="AI21358">
        <f t="shared" si="3004"/>
        <v>0</v>
      </c>
      <c r="AJ21358">
        <f t="shared" si="3005"/>
        <v>0</v>
      </c>
      <c r="AK21358">
        <f t="shared" si="3006"/>
        <v>1</v>
      </c>
    </row>
    <row r="21359" spans="1:37" x14ac:dyDescent="0.35">
      <c r="A21359">
        <v>1</v>
      </c>
      <c r="B21359">
        <v>2</v>
      </c>
      <c r="C21359">
        <v>0</v>
      </c>
      <c r="D21359">
        <v>2</v>
      </c>
      <c r="E21359">
        <v>0</v>
      </c>
      <c r="F21359">
        <v>0</v>
      </c>
      <c r="G21359">
        <v>0</v>
      </c>
      <c r="H21359">
        <v>0</v>
      </c>
      <c r="I21359">
        <v>0</v>
      </c>
      <c r="J21359">
        <v>0</v>
      </c>
      <c r="K21359">
        <v>0</v>
      </c>
      <c r="L21359">
        <v>322</v>
      </c>
      <c r="M21359">
        <v>0</v>
      </c>
      <c r="N21359">
        <v>0</v>
      </c>
      <c r="O21359">
        <v>0</v>
      </c>
      <c r="P21359">
        <v>0</v>
      </c>
      <c r="Q21359">
        <v>0</v>
      </c>
      <c r="R21359">
        <v>0</v>
      </c>
      <c r="S21359">
        <v>0</v>
      </c>
      <c r="T21359">
        <v>0</v>
      </c>
      <c r="U21359">
        <v>0</v>
      </c>
      <c r="V21359">
        <v>0</v>
      </c>
      <c r="W21359">
        <v>1</v>
      </c>
      <c r="X21359">
        <v>0</v>
      </c>
      <c r="Y21359">
        <v>0</v>
      </c>
      <c r="Z21359">
        <v>52</v>
      </c>
      <c r="AA21359">
        <v>0</v>
      </c>
      <c r="AB21359">
        <v>0</v>
      </c>
      <c r="AC21359">
        <f t="shared" si="2998"/>
        <v>0.49894769427292929</v>
      </c>
      <c r="AD21359">
        <f t="shared" si="2999"/>
        <v>1.6469872243980703</v>
      </c>
      <c r="AE21359">
        <f t="shared" si="3000"/>
        <v>0.62221200360065898</v>
      </c>
      <c r="AF21359">
        <f t="shared" si="3001"/>
        <v>0.42275184519752862</v>
      </c>
      <c r="AG21359">
        <f t="shared" si="3002"/>
        <v>1</v>
      </c>
      <c r="AH21359">
        <f t="shared" si="3003"/>
        <v>0</v>
      </c>
      <c r="AI21359">
        <f t="shared" si="3004"/>
        <v>1</v>
      </c>
      <c r="AJ21359">
        <f t="shared" si="3005"/>
        <v>0</v>
      </c>
      <c r="AK21359">
        <f t="shared" si="3006"/>
        <v>0</v>
      </c>
    </row>
    <row r="21360" spans="1:37" x14ac:dyDescent="0.35">
      <c r="A21360">
        <v>1</v>
      </c>
      <c r="B21360">
        <v>1</v>
      </c>
      <c r="C21360">
        <v>0</v>
      </c>
      <c r="D21360">
        <v>4</v>
      </c>
      <c r="E21360">
        <v>0</v>
      </c>
      <c r="F21360">
        <v>0</v>
      </c>
      <c r="G21360">
        <v>0</v>
      </c>
      <c r="H21360">
        <v>0</v>
      </c>
      <c r="I21360">
        <v>0</v>
      </c>
      <c r="J21360">
        <v>0</v>
      </c>
      <c r="K21360">
        <v>0</v>
      </c>
      <c r="L21360">
        <v>118</v>
      </c>
      <c r="M21360">
        <v>0</v>
      </c>
      <c r="N21360">
        <v>0</v>
      </c>
      <c r="O21360">
        <v>0</v>
      </c>
      <c r="P21360">
        <v>0</v>
      </c>
      <c r="Q21360">
        <v>1</v>
      </c>
      <c r="R21360">
        <v>0</v>
      </c>
      <c r="S21360">
        <v>0</v>
      </c>
      <c r="T21360">
        <v>0</v>
      </c>
      <c r="U21360">
        <v>0</v>
      </c>
      <c r="V21360">
        <v>0</v>
      </c>
      <c r="W21360">
        <v>0</v>
      </c>
      <c r="X21360">
        <v>0</v>
      </c>
      <c r="Y21360">
        <v>0</v>
      </c>
      <c r="Z21360">
        <v>110</v>
      </c>
      <c r="AA21360">
        <v>0</v>
      </c>
      <c r="AB21360">
        <v>0</v>
      </c>
      <c r="AC21360">
        <f t="shared" si="2998"/>
        <v>0.18352654414613534</v>
      </c>
      <c r="AD21360">
        <f t="shared" si="2999"/>
        <v>1.2014468563693605</v>
      </c>
      <c r="AE21360">
        <f t="shared" si="3000"/>
        <v>0.54575328625047714</v>
      </c>
      <c r="AF21360">
        <f t="shared" si="3001"/>
        <v>0.34270820591450357</v>
      </c>
      <c r="AG21360">
        <f t="shared" si="3002"/>
        <v>1</v>
      </c>
      <c r="AH21360">
        <f t="shared" si="3003"/>
        <v>0</v>
      </c>
      <c r="AI21360">
        <f t="shared" si="3004"/>
        <v>1</v>
      </c>
      <c r="AJ21360">
        <f t="shared" si="3005"/>
        <v>0</v>
      </c>
      <c r="AK21360">
        <f t="shared" si="3006"/>
        <v>0</v>
      </c>
    </row>
    <row r="21361" spans="1:37" x14ac:dyDescent="0.35">
      <c r="A21361">
        <v>1</v>
      </c>
      <c r="B21361">
        <v>1</v>
      </c>
      <c r="C21361">
        <v>0</v>
      </c>
      <c r="D21361">
        <v>2</v>
      </c>
      <c r="E21361">
        <v>0</v>
      </c>
      <c r="F21361">
        <v>0</v>
      </c>
      <c r="G21361">
        <v>0</v>
      </c>
      <c r="H21361">
        <v>0</v>
      </c>
      <c r="I21361">
        <v>0</v>
      </c>
      <c r="J21361">
        <v>0</v>
      </c>
      <c r="K21361">
        <v>0</v>
      </c>
      <c r="L21361">
        <v>4</v>
      </c>
      <c r="M21361">
        <v>0</v>
      </c>
      <c r="N21361">
        <v>0</v>
      </c>
      <c r="O21361">
        <v>0</v>
      </c>
      <c r="P21361">
        <v>0</v>
      </c>
      <c r="Q21361">
        <v>0</v>
      </c>
      <c r="R21361">
        <v>0</v>
      </c>
      <c r="S21361">
        <v>1</v>
      </c>
      <c r="T21361">
        <v>0</v>
      </c>
      <c r="U21361">
        <v>0</v>
      </c>
      <c r="V21361">
        <v>0</v>
      </c>
      <c r="W21361">
        <v>0</v>
      </c>
      <c r="X21361">
        <v>0</v>
      </c>
      <c r="Y21361">
        <v>0</v>
      </c>
      <c r="Z21361">
        <v>128</v>
      </c>
      <c r="AA21361">
        <v>3</v>
      </c>
      <c r="AB21361">
        <v>0</v>
      </c>
      <c r="AC21361">
        <f t="shared" si="2998"/>
        <v>-4.3355280840084038</v>
      </c>
      <c r="AD21361">
        <f t="shared" si="2999"/>
        <v>1.3094957009369659E-2</v>
      </c>
      <c r="AE21361">
        <f t="shared" si="3000"/>
        <v>1.2925695581414832E-2</v>
      </c>
      <c r="AF21361">
        <f t="shared" si="3001"/>
        <v>5.6501535265732492E-3</v>
      </c>
      <c r="AG21361">
        <f t="shared" si="3002"/>
        <v>0</v>
      </c>
      <c r="AH21361">
        <f t="shared" si="3003"/>
        <v>0</v>
      </c>
      <c r="AI21361">
        <f t="shared" si="3004"/>
        <v>0</v>
      </c>
      <c r="AJ21361">
        <f t="shared" si="3005"/>
        <v>0</v>
      </c>
      <c r="AK21361">
        <f t="shared" si="3006"/>
        <v>1</v>
      </c>
    </row>
    <row r="21362" spans="1:37" x14ac:dyDescent="0.35">
      <c r="A21362">
        <v>1</v>
      </c>
      <c r="B21362">
        <v>2</v>
      </c>
      <c r="C21362">
        <v>0</v>
      </c>
      <c r="D21362">
        <v>4</v>
      </c>
      <c r="E21362">
        <v>0</v>
      </c>
      <c r="F21362">
        <v>0</v>
      </c>
      <c r="G21362">
        <v>0</v>
      </c>
      <c r="H21362">
        <v>0</v>
      </c>
      <c r="I21362">
        <v>0</v>
      </c>
      <c r="J21362">
        <v>0</v>
      </c>
      <c r="K21362">
        <v>0</v>
      </c>
      <c r="L21362">
        <v>158</v>
      </c>
      <c r="M21362">
        <v>0</v>
      </c>
      <c r="N21362">
        <v>0</v>
      </c>
      <c r="O21362">
        <v>0</v>
      </c>
      <c r="P21362">
        <v>0</v>
      </c>
      <c r="Q21362">
        <v>0</v>
      </c>
      <c r="R21362">
        <v>1</v>
      </c>
      <c r="S21362">
        <v>0</v>
      </c>
      <c r="T21362">
        <v>0</v>
      </c>
      <c r="U21362">
        <v>0</v>
      </c>
      <c r="V21362">
        <v>0</v>
      </c>
      <c r="W21362">
        <v>0</v>
      </c>
      <c r="X21362">
        <v>0</v>
      </c>
      <c r="Y21362">
        <v>0</v>
      </c>
      <c r="Z21362">
        <v>89.25</v>
      </c>
      <c r="AA21362">
        <v>3</v>
      </c>
      <c r="AB21362">
        <v>0</v>
      </c>
      <c r="AC21362">
        <f t="shared" si="2998"/>
        <v>-2.6605138444689649</v>
      </c>
      <c r="AD21362">
        <f t="shared" si="2999"/>
        <v>6.9912288470645637E-2</v>
      </c>
      <c r="AE21362">
        <f t="shared" si="3000"/>
        <v>6.5343943820459979E-2</v>
      </c>
      <c r="AF21362">
        <f t="shared" si="3001"/>
        <v>2.9348175634205512E-2</v>
      </c>
      <c r="AG21362">
        <f t="shared" si="3002"/>
        <v>0</v>
      </c>
      <c r="AH21362">
        <f t="shared" si="3003"/>
        <v>0</v>
      </c>
      <c r="AI21362">
        <f t="shared" si="3004"/>
        <v>0</v>
      </c>
      <c r="AJ21362">
        <f t="shared" si="3005"/>
        <v>0</v>
      </c>
      <c r="AK21362">
        <f t="shared" si="3006"/>
        <v>1</v>
      </c>
    </row>
    <row r="21363" spans="1:37" x14ac:dyDescent="0.35">
      <c r="A21363">
        <v>1</v>
      </c>
      <c r="B21363">
        <v>2</v>
      </c>
      <c r="C21363">
        <v>0</v>
      </c>
      <c r="D21363">
        <v>4</v>
      </c>
      <c r="E21363">
        <v>0</v>
      </c>
      <c r="F21363">
        <v>0</v>
      </c>
      <c r="G21363">
        <v>0</v>
      </c>
      <c r="H21363">
        <v>0</v>
      </c>
      <c r="I21363">
        <v>0</v>
      </c>
      <c r="J21363">
        <v>0</v>
      </c>
      <c r="K21363">
        <v>0</v>
      </c>
      <c r="L21363">
        <v>233</v>
      </c>
      <c r="M21363">
        <v>0</v>
      </c>
      <c r="N21363">
        <v>0</v>
      </c>
      <c r="O21363">
        <v>0</v>
      </c>
      <c r="P21363">
        <v>0</v>
      </c>
      <c r="Q21363">
        <v>1</v>
      </c>
      <c r="R21363">
        <v>0</v>
      </c>
      <c r="S21363">
        <v>0</v>
      </c>
      <c r="T21363">
        <v>0</v>
      </c>
      <c r="U21363">
        <v>0</v>
      </c>
      <c r="V21363">
        <v>0</v>
      </c>
      <c r="W21363">
        <v>0</v>
      </c>
      <c r="X21363">
        <v>0</v>
      </c>
      <c r="Y21363">
        <v>0</v>
      </c>
      <c r="Z21363">
        <v>100.3</v>
      </c>
      <c r="AA21363">
        <v>0</v>
      </c>
      <c r="AB21363">
        <v>1</v>
      </c>
      <c r="AC21363">
        <f t="shared" si="2998"/>
        <v>1.6749275557231234</v>
      </c>
      <c r="AD21363">
        <f t="shared" si="2999"/>
        <v>5.3384083979283314</v>
      </c>
      <c r="AE21363">
        <f t="shared" si="3000"/>
        <v>0.84223168700728657</v>
      </c>
      <c r="AF21363">
        <f t="shared" si="3001"/>
        <v>7.456842328913621E-2</v>
      </c>
      <c r="AG21363">
        <f t="shared" si="3002"/>
        <v>1</v>
      </c>
      <c r="AH21363">
        <f t="shared" si="3003"/>
        <v>1</v>
      </c>
      <c r="AI21363">
        <f t="shared" si="3004"/>
        <v>0</v>
      </c>
      <c r="AJ21363">
        <f t="shared" si="3005"/>
        <v>0</v>
      </c>
      <c r="AK21363">
        <f t="shared" si="3006"/>
        <v>0</v>
      </c>
    </row>
    <row r="21364" spans="1:37" x14ac:dyDescent="0.35">
      <c r="A21364">
        <v>1</v>
      </c>
      <c r="B21364">
        <v>2</v>
      </c>
      <c r="C21364">
        <v>0</v>
      </c>
      <c r="D21364">
        <v>1</v>
      </c>
      <c r="E21364">
        <v>0</v>
      </c>
      <c r="F21364">
        <v>0</v>
      </c>
      <c r="G21364">
        <v>0</v>
      </c>
      <c r="H21364">
        <v>0</v>
      </c>
      <c r="I21364">
        <v>0</v>
      </c>
      <c r="J21364">
        <v>0</v>
      </c>
      <c r="K21364">
        <v>0</v>
      </c>
      <c r="L21364">
        <v>39</v>
      </c>
      <c r="M21364">
        <v>0</v>
      </c>
      <c r="N21364">
        <v>0</v>
      </c>
      <c r="O21364">
        <v>0</v>
      </c>
      <c r="P21364">
        <v>0</v>
      </c>
      <c r="Q21364">
        <v>0</v>
      </c>
      <c r="R21364">
        <v>0</v>
      </c>
      <c r="S21364">
        <v>0</v>
      </c>
      <c r="T21364">
        <v>0</v>
      </c>
      <c r="U21364">
        <v>0</v>
      </c>
      <c r="V21364">
        <v>0</v>
      </c>
      <c r="W21364">
        <v>1</v>
      </c>
      <c r="X21364">
        <v>0</v>
      </c>
      <c r="Y21364">
        <v>0</v>
      </c>
      <c r="Z21364">
        <v>65</v>
      </c>
      <c r="AA21364">
        <v>0</v>
      </c>
      <c r="AB21364">
        <v>0</v>
      </c>
      <c r="AC21364">
        <f t="shared" si="2998"/>
        <v>-3.1176612832398165</v>
      </c>
      <c r="AD21364">
        <f t="shared" si="2999"/>
        <v>4.4260560384692935E-2</v>
      </c>
      <c r="AE21364">
        <f t="shared" si="3000"/>
        <v>4.2384594481273796E-2</v>
      </c>
      <c r="AF21364">
        <f t="shared" si="3001"/>
        <v>1.8808875886987399E-2</v>
      </c>
      <c r="AG21364">
        <f t="shared" si="3002"/>
        <v>0</v>
      </c>
      <c r="AH21364">
        <f t="shared" si="3003"/>
        <v>0</v>
      </c>
      <c r="AI21364">
        <f t="shared" si="3004"/>
        <v>0</v>
      </c>
      <c r="AJ21364">
        <f t="shared" si="3005"/>
        <v>0</v>
      </c>
      <c r="AK21364">
        <f t="shared" si="3006"/>
        <v>1</v>
      </c>
    </row>
    <row r="21365" spans="1:37" x14ac:dyDescent="0.35">
      <c r="A21365">
        <v>1</v>
      </c>
      <c r="B21365">
        <v>2</v>
      </c>
      <c r="C21365">
        <v>0</v>
      </c>
      <c r="D21365">
        <v>2</v>
      </c>
      <c r="E21365">
        <v>0</v>
      </c>
      <c r="F21365">
        <v>0</v>
      </c>
      <c r="G21365">
        <v>0</v>
      </c>
      <c r="H21365">
        <v>0</v>
      </c>
      <c r="I21365">
        <v>0</v>
      </c>
      <c r="J21365">
        <v>0</v>
      </c>
      <c r="K21365">
        <v>0</v>
      </c>
      <c r="L21365">
        <v>30</v>
      </c>
      <c r="M21365">
        <v>0</v>
      </c>
      <c r="N21365">
        <v>0</v>
      </c>
      <c r="O21365">
        <v>0</v>
      </c>
      <c r="P21365">
        <v>0</v>
      </c>
      <c r="Q21365">
        <v>0</v>
      </c>
      <c r="R21365">
        <v>0</v>
      </c>
      <c r="S21365">
        <v>0</v>
      </c>
      <c r="T21365">
        <v>1</v>
      </c>
      <c r="U21365">
        <v>0</v>
      </c>
      <c r="V21365">
        <v>0</v>
      </c>
      <c r="W21365">
        <v>0</v>
      </c>
      <c r="X21365">
        <v>0</v>
      </c>
      <c r="Y21365">
        <v>0</v>
      </c>
      <c r="Z21365">
        <v>121</v>
      </c>
      <c r="AA21365">
        <v>0</v>
      </c>
      <c r="AB21365">
        <v>0</v>
      </c>
      <c r="AC21365">
        <f t="shared" si="2998"/>
        <v>-1.0658457223179556</v>
      </c>
      <c r="AD21365">
        <f t="shared" si="2999"/>
        <v>0.34443643397472645</v>
      </c>
      <c r="AE21365">
        <f t="shared" si="3000"/>
        <v>0.25619391536156583</v>
      </c>
      <c r="AF21365">
        <f t="shared" si="3001"/>
        <v>0.12854027325576647</v>
      </c>
      <c r="AG21365">
        <f t="shared" si="3002"/>
        <v>0</v>
      </c>
      <c r="AH21365">
        <f t="shared" si="3003"/>
        <v>0</v>
      </c>
      <c r="AI21365">
        <f t="shared" si="3004"/>
        <v>0</v>
      </c>
      <c r="AJ21365">
        <f t="shared" si="3005"/>
        <v>0</v>
      </c>
      <c r="AK21365">
        <f t="shared" si="3006"/>
        <v>1</v>
      </c>
    </row>
    <row r="21366" spans="1:37" x14ac:dyDescent="0.35">
      <c r="A21366">
        <v>1</v>
      </c>
      <c r="B21366">
        <v>1</v>
      </c>
      <c r="C21366">
        <v>0</v>
      </c>
      <c r="D21366">
        <v>1</v>
      </c>
      <c r="E21366">
        <v>0</v>
      </c>
      <c r="F21366">
        <v>0</v>
      </c>
      <c r="G21366">
        <v>0</v>
      </c>
      <c r="H21366">
        <v>0</v>
      </c>
      <c r="I21366">
        <v>0</v>
      </c>
      <c r="J21366">
        <v>0</v>
      </c>
      <c r="K21366">
        <v>0</v>
      </c>
      <c r="L21366">
        <v>4</v>
      </c>
      <c r="M21366">
        <v>0</v>
      </c>
      <c r="N21366">
        <v>0</v>
      </c>
      <c r="O21366">
        <v>1</v>
      </c>
      <c r="P21366">
        <v>0</v>
      </c>
      <c r="Q21366">
        <v>0</v>
      </c>
      <c r="R21366">
        <v>0</v>
      </c>
      <c r="S21366">
        <v>0</v>
      </c>
      <c r="T21366">
        <v>0</v>
      </c>
      <c r="U21366">
        <v>0</v>
      </c>
      <c r="V21366">
        <v>0</v>
      </c>
      <c r="W21366">
        <v>0</v>
      </c>
      <c r="X21366">
        <v>0</v>
      </c>
      <c r="Y21366">
        <v>0</v>
      </c>
      <c r="Z21366">
        <v>89</v>
      </c>
      <c r="AA21366">
        <v>0</v>
      </c>
      <c r="AB21366">
        <v>0</v>
      </c>
      <c r="AC21366">
        <f t="shared" si="2998"/>
        <v>-1.6152589765188348</v>
      </c>
      <c r="AD21366">
        <f t="shared" si="2999"/>
        <v>0.19883916909646743</v>
      </c>
      <c r="AE21366">
        <f t="shared" si="3000"/>
        <v>0.16585975352000479</v>
      </c>
      <c r="AF21366">
        <f t="shared" si="3001"/>
        <v>7.8760924000466567E-2</v>
      </c>
      <c r="AG21366">
        <f t="shared" si="3002"/>
        <v>0</v>
      </c>
      <c r="AH21366">
        <f t="shared" si="3003"/>
        <v>0</v>
      </c>
      <c r="AI21366">
        <f t="shared" si="3004"/>
        <v>0</v>
      </c>
      <c r="AJ21366">
        <f t="shared" si="3005"/>
        <v>0</v>
      </c>
      <c r="AK21366">
        <f t="shared" si="3006"/>
        <v>1</v>
      </c>
    </row>
    <row r="21367" spans="1:37" x14ac:dyDescent="0.35">
      <c r="A21367">
        <v>1</v>
      </c>
      <c r="B21367">
        <v>2</v>
      </c>
      <c r="C21367">
        <v>0</v>
      </c>
      <c r="D21367">
        <v>2</v>
      </c>
      <c r="E21367">
        <v>0</v>
      </c>
      <c r="F21367">
        <v>0</v>
      </c>
      <c r="G21367">
        <v>0</v>
      </c>
      <c r="H21367">
        <v>0</v>
      </c>
      <c r="I21367">
        <v>0</v>
      </c>
      <c r="J21367">
        <v>0</v>
      </c>
      <c r="K21367">
        <v>0</v>
      </c>
      <c r="L21367">
        <v>25</v>
      </c>
      <c r="M21367">
        <v>0</v>
      </c>
      <c r="N21367">
        <v>0</v>
      </c>
      <c r="O21367">
        <v>0</v>
      </c>
      <c r="P21367">
        <v>0</v>
      </c>
      <c r="Q21367">
        <v>0</v>
      </c>
      <c r="R21367">
        <v>0</v>
      </c>
      <c r="S21367">
        <v>0</v>
      </c>
      <c r="T21367">
        <v>0</v>
      </c>
      <c r="U21367">
        <v>1</v>
      </c>
      <c r="V21367">
        <v>0</v>
      </c>
      <c r="W21367">
        <v>0</v>
      </c>
      <c r="X21367">
        <v>0</v>
      </c>
      <c r="Y21367">
        <v>0</v>
      </c>
      <c r="Z21367">
        <v>104</v>
      </c>
      <c r="AA21367">
        <v>1</v>
      </c>
      <c r="AB21367">
        <v>0</v>
      </c>
      <c r="AC21367">
        <f t="shared" si="2998"/>
        <v>-2.3022308302838845</v>
      </c>
      <c r="AD21367">
        <f t="shared" si="2999"/>
        <v>0.10003543254686058</v>
      </c>
      <c r="AE21367">
        <f t="shared" si="3000"/>
        <v>9.0938373062450562E-2</v>
      </c>
      <c r="AF21367">
        <f t="shared" si="3001"/>
        <v>4.1406674168906421E-2</v>
      </c>
      <c r="AG21367">
        <f t="shared" si="3002"/>
        <v>0</v>
      </c>
      <c r="AH21367">
        <f t="shared" si="3003"/>
        <v>0</v>
      </c>
      <c r="AI21367">
        <f t="shared" si="3004"/>
        <v>0</v>
      </c>
      <c r="AJ21367">
        <f t="shared" si="3005"/>
        <v>0</v>
      </c>
      <c r="AK21367">
        <f t="shared" si="3006"/>
        <v>1</v>
      </c>
    </row>
    <row r="21368" spans="1:37" x14ac:dyDescent="0.35">
      <c r="A21368">
        <v>1</v>
      </c>
      <c r="B21368">
        <v>2</v>
      </c>
      <c r="C21368">
        <v>0</v>
      </c>
      <c r="D21368">
        <v>1</v>
      </c>
      <c r="E21368">
        <v>0</v>
      </c>
      <c r="F21368">
        <v>0</v>
      </c>
      <c r="G21368">
        <v>0</v>
      </c>
      <c r="H21368">
        <v>0</v>
      </c>
      <c r="I21368">
        <v>0</v>
      </c>
      <c r="J21368">
        <v>0</v>
      </c>
      <c r="K21368">
        <v>0</v>
      </c>
      <c r="L21368">
        <v>34</v>
      </c>
      <c r="M21368">
        <v>1</v>
      </c>
      <c r="N21368">
        <v>0</v>
      </c>
      <c r="O21368">
        <v>0</v>
      </c>
      <c r="P21368">
        <v>0</v>
      </c>
      <c r="Q21368">
        <v>0</v>
      </c>
      <c r="R21368">
        <v>0</v>
      </c>
      <c r="S21368">
        <v>0</v>
      </c>
      <c r="T21368">
        <v>0</v>
      </c>
      <c r="U21368">
        <v>0</v>
      </c>
      <c r="V21368">
        <v>0</v>
      </c>
      <c r="W21368">
        <v>0</v>
      </c>
      <c r="X21368">
        <v>0</v>
      </c>
      <c r="Y21368">
        <v>0</v>
      </c>
      <c r="Z21368">
        <v>78.3</v>
      </c>
      <c r="AA21368">
        <v>1</v>
      </c>
      <c r="AB21368">
        <v>0</v>
      </c>
      <c r="AC21368">
        <f t="shared" si="2998"/>
        <v>-1.9432004742084859</v>
      </c>
      <c r="AD21368">
        <f t="shared" si="2999"/>
        <v>0.14324476419055057</v>
      </c>
      <c r="AE21368">
        <f t="shared" si="3000"/>
        <v>0.12529667196155664</v>
      </c>
      <c r="AF21368">
        <f t="shared" si="3001"/>
        <v>5.8139221084113284E-2</v>
      </c>
      <c r="AG21368">
        <f t="shared" si="3002"/>
        <v>0</v>
      </c>
      <c r="AH21368">
        <f t="shared" si="3003"/>
        <v>0</v>
      </c>
      <c r="AI21368">
        <f t="shared" si="3004"/>
        <v>0</v>
      </c>
      <c r="AJ21368">
        <f t="shared" si="3005"/>
        <v>0</v>
      </c>
      <c r="AK21368">
        <f t="shared" si="3006"/>
        <v>1</v>
      </c>
    </row>
    <row r="21369" spans="1:37" x14ac:dyDescent="0.35">
      <c r="A21369">
        <v>1</v>
      </c>
      <c r="B21369">
        <v>2</v>
      </c>
      <c r="C21369">
        <v>0</v>
      </c>
      <c r="D21369">
        <v>3</v>
      </c>
      <c r="E21369">
        <v>0</v>
      </c>
      <c r="F21369">
        <v>0</v>
      </c>
      <c r="G21369">
        <v>0</v>
      </c>
      <c r="H21369">
        <v>0</v>
      </c>
      <c r="I21369">
        <v>0</v>
      </c>
      <c r="J21369">
        <v>0</v>
      </c>
      <c r="K21369">
        <v>0</v>
      </c>
      <c r="L21369">
        <v>302</v>
      </c>
      <c r="M21369">
        <v>0</v>
      </c>
      <c r="N21369">
        <v>0</v>
      </c>
      <c r="O21369">
        <v>0</v>
      </c>
      <c r="P21369">
        <v>0</v>
      </c>
      <c r="Q21369">
        <v>0</v>
      </c>
      <c r="R21369">
        <v>0</v>
      </c>
      <c r="S21369">
        <v>0</v>
      </c>
      <c r="T21369">
        <v>0</v>
      </c>
      <c r="U21369">
        <v>0</v>
      </c>
      <c r="V21369">
        <v>0</v>
      </c>
      <c r="W21369">
        <v>1</v>
      </c>
      <c r="X21369">
        <v>0</v>
      </c>
      <c r="Y21369">
        <v>0</v>
      </c>
      <c r="Z21369">
        <v>90.3</v>
      </c>
      <c r="AA21369">
        <v>2</v>
      </c>
      <c r="AB21369">
        <v>1</v>
      </c>
      <c r="AC21369">
        <f t="shared" si="2998"/>
        <v>-1.0387926748010572</v>
      </c>
      <c r="AD21369">
        <f t="shared" si="2999"/>
        <v>0.35388167441050011</v>
      </c>
      <c r="AE21369">
        <f t="shared" si="3000"/>
        <v>0.26138301529532509</v>
      </c>
      <c r="AF21369">
        <f t="shared" si="3001"/>
        <v>0.58272263635444332</v>
      </c>
      <c r="AG21369">
        <f t="shared" si="3002"/>
        <v>0</v>
      </c>
      <c r="AH21369">
        <f t="shared" si="3003"/>
        <v>0</v>
      </c>
      <c r="AI21369">
        <f t="shared" si="3004"/>
        <v>0</v>
      </c>
      <c r="AJ21369">
        <f t="shared" si="3005"/>
        <v>1</v>
      </c>
      <c r="AK21369">
        <f t="shared" si="3006"/>
        <v>0</v>
      </c>
    </row>
    <row r="21370" spans="1:37" x14ac:dyDescent="0.35">
      <c r="A21370">
        <v>1</v>
      </c>
      <c r="B21370">
        <v>2</v>
      </c>
      <c r="C21370">
        <v>0</v>
      </c>
      <c r="D21370">
        <v>4</v>
      </c>
      <c r="E21370">
        <v>0</v>
      </c>
      <c r="F21370">
        <v>0</v>
      </c>
      <c r="G21370">
        <v>0</v>
      </c>
      <c r="H21370">
        <v>0</v>
      </c>
      <c r="I21370">
        <v>0</v>
      </c>
      <c r="J21370">
        <v>0</v>
      </c>
      <c r="K21370">
        <v>0</v>
      </c>
      <c r="L21370">
        <v>240</v>
      </c>
      <c r="M21370">
        <v>0</v>
      </c>
      <c r="N21370">
        <v>0</v>
      </c>
      <c r="O21370">
        <v>0</v>
      </c>
      <c r="P21370">
        <v>0</v>
      </c>
      <c r="Q21370">
        <v>0</v>
      </c>
      <c r="R21370">
        <v>0</v>
      </c>
      <c r="S21370">
        <v>0</v>
      </c>
      <c r="T21370">
        <v>1</v>
      </c>
      <c r="U21370">
        <v>0</v>
      </c>
      <c r="V21370">
        <v>0</v>
      </c>
      <c r="W21370">
        <v>0</v>
      </c>
      <c r="X21370">
        <v>0</v>
      </c>
      <c r="Y21370">
        <v>0</v>
      </c>
      <c r="Z21370">
        <v>95.63</v>
      </c>
      <c r="AA21370">
        <v>1</v>
      </c>
      <c r="AB21370">
        <v>1</v>
      </c>
      <c r="AC21370">
        <f t="shared" si="2998"/>
        <v>0.27550305566695377</v>
      </c>
      <c r="AD21370">
        <f t="shared" si="2999"/>
        <v>1.3171931296961896</v>
      </c>
      <c r="AE21370">
        <f t="shared" si="3000"/>
        <v>0.56844339507811714</v>
      </c>
      <c r="AF21370">
        <f t="shared" si="3001"/>
        <v>0.24531277535472476</v>
      </c>
      <c r="AG21370">
        <f t="shared" si="3002"/>
        <v>1</v>
      </c>
      <c r="AH21370">
        <f t="shared" si="3003"/>
        <v>1</v>
      </c>
      <c r="AI21370">
        <f t="shared" si="3004"/>
        <v>0</v>
      </c>
      <c r="AJ21370">
        <f t="shared" si="3005"/>
        <v>0</v>
      </c>
      <c r="AK21370">
        <f t="shared" si="3006"/>
        <v>0</v>
      </c>
    </row>
    <row r="21371" spans="1:37" x14ac:dyDescent="0.35">
      <c r="A21371">
        <v>1</v>
      </c>
      <c r="B21371">
        <v>2</v>
      </c>
      <c r="C21371">
        <v>0</v>
      </c>
      <c r="D21371">
        <v>3</v>
      </c>
      <c r="E21371">
        <v>0</v>
      </c>
      <c r="F21371">
        <v>0</v>
      </c>
      <c r="G21371">
        <v>0</v>
      </c>
      <c r="H21371">
        <v>1</v>
      </c>
      <c r="I21371">
        <v>0</v>
      </c>
      <c r="J21371">
        <v>0</v>
      </c>
      <c r="K21371">
        <v>0</v>
      </c>
      <c r="L21371">
        <v>50</v>
      </c>
      <c r="M21371">
        <v>0</v>
      </c>
      <c r="N21371">
        <v>0</v>
      </c>
      <c r="O21371">
        <v>0</v>
      </c>
      <c r="P21371">
        <v>0</v>
      </c>
      <c r="Q21371">
        <v>0</v>
      </c>
      <c r="R21371">
        <v>0</v>
      </c>
      <c r="S21371">
        <v>0</v>
      </c>
      <c r="T21371">
        <v>0</v>
      </c>
      <c r="U21371">
        <v>0</v>
      </c>
      <c r="V21371">
        <v>1</v>
      </c>
      <c r="W21371">
        <v>0</v>
      </c>
      <c r="X21371">
        <v>0</v>
      </c>
      <c r="Y21371">
        <v>0</v>
      </c>
      <c r="Z21371">
        <v>114</v>
      </c>
      <c r="AA21371">
        <v>2</v>
      </c>
      <c r="AB21371">
        <v>0</v>
      </c>
      <c r="AC21371">
        <f t="shared" si="2998"/>
        <v>-2.2756797188793128</v>
      </c>
      <c r="AD21371">
        <f t="shared" si="2999"/>
        <v>0.10272705917750685</v>
      </c>
      <c r="AE21371">
        <f t="shared" si="3000"/>
        <v>9.3157285225346761E-2</v>
      </c>
      <c r="AF21371">
        <f t="shared" si="3001"/>
        <v>4.2468031604602399E-2</v>
      </c>
      <c r="AG21371">
        <f t="shared" si="3002"/>
        <v>0</v>
      </c>
      <c r="AH21371">
        <f t="shared" si="3003"/>
        <v>0</v>
      </c>
      <c r="AI21371">
        <f t="shared" si="3004"/>
        <v>0</v>
      </c>
      <c r="AJ21371">
        <f t="shared" si="3005"/>
        <v>0</v>
      </c>
      <c r="AK21371">
        <f t="shared" si="3006"/>
        <v>1</v>
      </c>
    </row>
    <row r="21372" spans="1:37" x14ac:dyDescent="0.35">
      <c r="A21372">
        <v>1</v>
      </c>
      <c r="B21372">
        <v>3</v>
      </c>
      <c r="C21372">
        <v>0</v>
      </c>
      <c r="D21372">
        <v>7</v>
      </c>
      <c r="E21372">
        <v>0</v>
      </c>
      <c r="F21372">
        <v>0</v>
      </c>
      <c r="G21372">
        <v>0</v>
      </c>
      <c r="H21372">
        <v>1</v>
      </c>
      <c r="I21372">
        <v>0</v>
      </c>
      <c r="J21372">
        <v>0</v>
      </c>
      <c r="K21372">
        <v>0</v>
      </c>
      <c r="L21372">
        <v>54</v>
      </c>
      <c r="M21372">
        <v>0</v>
      </c>
      <c r="N21372">
        <v>0</v>
      </c>
      <c r="O21372">
        <v>0</v>
      </c>
      <c r="P21372">
        <v>0</v>
      </c>
      <c r="Q21372">
        <v>0</v>
      </c>
      <c r="R21372">
        <v>0</v>
      </c>
      <c r="S21372">
        <v>1</v>
      </c>
      <c r="T21372">
        <v>0</v>
      </c>
      <c r="U21372">
        <v>0</v>
      </c>
      <c r="V21372">
        <v>0</v>
      </c>
      <c r="W21372">
        <v>0</v>
      </c>
      <c r="X21372">
        <v>0</v>
      </c>
      <c r="Y21372">
        <v>0</v>
      </c>
      <c r="Z21372">
        <v>208.41</v>
      </c>
      <c r="AA21372">
        <v>1</v>
      </c>
      <c r="AB21372">
        <v>1</v>
      </c>
      <c r="AC21372">
        <f t="shared" si="2998"/>
        <v>1.1277258137445343</v>
      </c>
      <c r="AD21372">
        <f t="shared" si="2999"/>
        <v>3.0886243998441771</v>
      </c>
      <c r="AE21372">
        <f t="shared" si="3000"/>
        <v>0.7554189619280971</v>
      </c>
      <c r="AF21372">
        <f t="shared" si="3001"/>
        <v>0.12181211805577605</v>
      </c>
      <c r="AG21372">
        <f t="shared" si="3002"/>
        <v>1</v>
      </c>
      <c r="AH21372">
        <f t="shared" si="3003"/>
        <v>1</v>
      </c>
      <c r="AI21372">
        <f t="shared" si="3004"/>
        <v>0</v>
      </c>
      <c r="AJ21372">
        <f t="shared" si="3005"/>
        <v>0</v>
      </c>
      <c r="AK21372">
        <f t="shared" si="3006"/>
        <v>0</v>
      </c>
    </row>
    <row r="21373" spans="1:37" x14ac:dyDescent="0.35">
      <c r="A21373">
        <v>1</v>
      </c>
      <c r="B21373">
        <v>2</v>
      </c>
      <c r="C21373">
        <v>0</v>
      </c>
      <c r="D21373">
        <v>7</v>
      </c>
      <c r="E21373">
        <v>0</v>
      </c>
      <c r="F21373">
        <v>0</v>
      </c>
      <c r="G21373">
        <v>0</v>
      </c>
      <c r="H21373">
        <v>1</v>
      </c>
      <c r="I21373">
        <v>0</v>
      </c>
      <c r="J21373">
        <v>0</v>
      </c>
      <c r="K21373">
        <v>0</v>
      </c>
      <c r="L21373">
        <v>189</v>
      </c>
      <c r="M21373">
        <v>0</v>
      </c>
      <c r="N21373">
        <v>0</v>
      </c>
      <c r="O21373">
        <v>0</v>
      </c>
      <c r="P21373">
        <v>0</v>
      </c>
      <c r="Q21373">
        <v>0</v>
      </c>
      <c r="R21373">
        <v>0</v>
      </c>
      <c r="S21373">
        <v>1</v>
      </c>
      <c r="T21373">
        <v>0</v>
      </c>
      <c r="U21373">
        <v>0</v>
      </c>
      <c r="V21373">
        <v>0</v>
      </c>
      <c r="W21373">
        <v>0</v>
      </c>
      <c r="X21373">
        <v>0</v>
      </c>
      <c r="Y21373">
        <v>0</v>
      </c>
      <c r="Z21373">
        <v>109.77</v>
      </c>
      <c r="AA21373">
        <v>2</v>
      </c>
      <c r="AB21373">
        <v>1</v>
      </c>
      <c r="AC21373">
        <f t="shared" si="2998"/>
        <v>-0.54662378232342945</v>
      </c>
      <c r="AD21373">
        <f t="shared" si="2999"/>
        <v>0.57890101051352505</v>
      </c>
      <c r="AE21373">
        <f t="shared" si="3000"/>
        <v>0.36664807144891376</v>
      </c>
      <c r="AF21373">
        <f t="shared" si="3001"/>
        <v>0.43575059503028957</v>
      </c>
      <c r="AG21373">
        <f t="shared" si="3002"/>
        <v>0</v>
      </c>
      <c r="AH21373">
        <f t="shared" si="3003"/>
        <v>0</v>
      </c>
      <c r="AI21373">
        <f t="shared" si="3004"/>
        <v>0</v>
      </c>
      <c r="AJ21373">
        <f t="shared" si="3005"/>
        <v>1</v>
      </c>
      <c r="AK21373">
        <f t="shared" si="3006"/>
        <v>0</v>
      </c>
    </row>
    <row r="21374" spans="1:37" x14ac:dyDescent="0.35">
      <c r="A21374">
        <v>1</v>
      </c>
      <c r="B21374">
        <v>2</v>
      </c>
      <c r="C21374">
        <v>0</v>
      </c>
      <c r="D21374">
        <v>2</v>
      </c>
      <c r="E21374">
        <v>0</v>
      </c>
      <c r="F21374">
        <v>0</v>
      </c>
      <c r="G21374">
        <v>0</v>
      </c>
      <c r="H21374">
        <v>0</v>
      </c>
      <c r="I21374">
        <v>0</v>
      </c>
      <c r="J21374">
        <v>0</v>
      </c>
      <c r="K21374">
        <v>0</v>
      </c>
      <c r="L21374">
        <v>301</v>
      </c>
      <c r="M21374">
        <v>0</v>
      </c>
      <c r="N21374">
        <v>0</v>
      </c>
      <c r="O21374">
        <v>0</v>
      </c>
      <c r="P21374">
        <v>0</v>
      </c>
      <c r="Q21374">
        <v>0</v>
      </c>
      <c r="R21374">
        <v>0</v>
      </c>
      <c r="S21374">
        <v>0</v>
      </c>
      <c r="T21374">
        <v>0</v>
      </c>
      <c r="U21374">
        <v>0</v>
      </c>
      <c r="V21374">
        <v>1</v>
      </c>
      <c r="W21374">
        <v>0</v>
      </c>
      <c r="X21374">
        <v>0</v>
      </c>
      <c r="Y21374">
        <v>0</v>
      </c>
      <c r="Z21374">
        <v>52</v>
      </c>
      <c r="AA21374">
        <v>0</v>
      </c>
      <c r="AB21374">
        <v>1</v>
      </c>
      <c r="AC21374">
        <f t="shared" si="2998"/>
        <v>1.9032149098521132</v>
      </c>
      <c r="AD21374">
        <f t="shared" si="2999"/>
        <v>6.7074235787653169</v>
      </c>
      <c r="AE21374">
        <f t="shared" si="3000"/>
        <v>0.87025495747306603</v>
      </c>
      <c r="AF21374">
        <f t="shared" si="3001"/>
        <v>6.0353494045323683E-2</v>
      </c>
      <c r="AG21374">
        <f t="shared" si="3002"/>
        <v>1</v>
      </c>
      <c r="AH21374">
        <f t="shared" si="3003"/>
        <v>1</v>
      </c>
      <c r="AI21374">
        <f t="shared" si="3004"/>
        <v>0</v>
      </c>
      <c r="AJ21374">
        <f t="shared" si="3005"/>
        <v>0</v>
      </c>
      <c r="AK21374">
        <f t="shared" si="3006"/>
        <v>0</v>
      </c>
    </row>
    <row r="21375" spans="1:37" x14ac:dyDescent="0.35">
      <c r="A21375">
        <v>1</v>
      </c>
      <c r="B21375">
        <v>2</v>
      </c>
      <c r="C21375">
        <v>0</v>
      </c>
      <c r="D21375">
        <v>4</v>
      </c>
      <c r="E21375">
        <v>0</v>
      </c>
      <c r="F21375">
        <v>0</v>
      </c>
      <c r="G21375">
        <v>0</v>
      </c>
      <c r="H21375">
        <v>0</v>
      </c>
      <c r="I21375">
        <v>0</v>
      </c>
      <c r="J21375">
        <v>0</v>
      </c>
      <c r="K21375">
        <v>0</v>
      </c>
      <c r="L21375">
        <v>17</v>
      </c>
      <c r="M21375">
        <v>0</v>
      </c>
      <c r="N21375">
        <v>0</v>
      </c>
      <c r="O21375">
        <v>0</v>
      </c>
      <c r="P21375">
        <v>0</v>
      </c>
      <c r="Q21375">
        <v>0</v>
      </c>
      <c r="R21375">
        <v>0</v>
      </c>
      <c r="S21375">
        <v>0</v>
      </c>
      <c r="T21375">
        <v>0</v>
      </c>
      <c r="U21375">
        <v>0</v>
      </c>
      <c r="V21375">
        <v>0</v>
      </c>
      <c r="W21375">
        <v>1</v>
      </c>
      <c r="X21375">
        <v>0</v>
      </c>
      <c r="Y21375">
        <v>0</v>
      </c>
      <c r="Z21375">
        <v>89.89</v>
      </c>
      <c r="AA21375">
        <v>2</v>
      </c>
      <c r="AB21375">
        <v>0</v>
      </c>
      <c r="AC21375">
        <f t="shared" si="2998"/>
        <v>-4.7847790414943372</v>
      </c>
      <c r="AD21375">
        <f t="shared" si="2999"/>
        <v>8.3559698665926566E-3</v>
      </c>
      <c r="AE21375">
        <f t="shared" si="3000"/>
        <v>8.2867262319061448E-3</v>
      </c>
      <c r="AF21375">
        <f t="shared" si="3001"/>
        <v>3.6138738335884267E-3</v>
      </c>
      <c r="AG21375">
        <f t="shared" si="3002"/>
        <v>0</v>
      </c>
      <c r="AH21375">
        <f t="shared" si="3003"/>
        <v>0</v>
      </c>
      <c r="AI21375">
        <f t="shared" si="3004"/>
        <v>0</v>
      </c>
      <c r="AJ21375">
        <f t="shared" si="3005"/>
        <v>0</v>
      </c>
      <c r="AK21375">
        <f t="shared" si="3006"/>
        <v>1</v>
      </c>
    </row>
    <row r="21376" spans="1:37" x14ac:dyDescent="0.35">
      <c r="A21376">
        <v>1</v>
      </c>
      <c r="B21376">
        <v>2</v>
      </c>
      <c r="C21376">
        <v>0</v>
      </c>
      <c r="D21376">
        <v>4</v>
      </c>
      <c r="E21376">
        <v>0</v>
      </c>
      <c r="F21376">
        <v>0</v>
      </c>
      <c r="G21376">
        <v>0</v>
      </c>
      <c r="H21376">
        <v>0</v>
      </c>
      <c r="I21376">
        <v>0</v>
      </c>
      <c r="J21376">
        <v>0</v>
      </c>
      <c r="K21376">
        <v>0</v>
      </c>
      <c r="L21376">
        <v>145</v>
      </c>
      <c r="M21376">
        <v>0</v>
      </c>
      <c r="N21376">
        <v>0</v>
      </c>
      <c r="O21376">
        <v>0</v>
      </c>
      <c r="P21376">
        <v>1</v>
      </c>
      <c r="Q21376">
        <v>0</v>
      </c>
      <c r="R21376">
        <v>0</v>
      </c>
      <c r="S21376">
        <v>0</v>
      </c>
      <c r="T21376">
        <v>0</v>
      </c>
      <c r="U21376">
        <v>0</v>
      </c>
      <c r="V21376">
        <v>0</v>
      </c>
      <c r="W21376">
        <v>0</v>
      </c>
      <c r="X21376">
        <v>0</v>
      </c>
      <c r="Y21376">
        <v>0</v>
      </c>
      <c r="Z21376">
        <v>99.45</v>
      </c>
      <c r="AA21376">
        <v>0</v>
      </c>
      <c r="AB21376">
        <v>0</v>
      </c>
      <c r="AC21376">
        <f t="shared" si="2998"/>
        <v>0.55370742600884348</v>
      </c>
      <c r="AD21376">
        <f t="shared" si="2999"/>
        <v>1.7396908517080494</v>
      </c>
      <c r="AE21376">
        <f t="shared" si="3000"/>
        <v>0.63499531365863637</v>
      </c>
      <c r="AF21376">
        <f t="shared" si="3001"/>
        <v>0.43770155954591144</v>
      </c>
      <c r="AG21376">
        <f t="shared" si="3002"/>
        <v>1</v>
      </c>
      <c r="AH21376">
        <f t="shared" si="3003"/>
        <v>0</v>
      </c>
      <c r="AI21376">
        <f t="shared" si="3004"/>
        <v>1</v>
      </c>
      <c r="AJ21376">
        <f t="shared" si="3005"/>
        <v>0</v>
      </c>
      <c r="AK21376">
        <f t="shared" si="3006"/>
        <v>0</v>
      </c>
    </row>
    <row r="21377" spans="1:37" x14ac:dyDescent="0.35">
      <c r="A21377">
        <v>1</v>
      </c>
      <c r="B21377">
        <v>2</v>
      </c>
      <c r="C21377">
        <v>0</v>
      </c>
      <c r="D21377">
        <v>1</v>
      </c>
      <c r="E21377">
        <v>0</v>
      </c>
      <c r="F21377">
        <v>0</v>
      </c>
      <c r="G21377">
        <v>0</v>
      </c>
      <c r="H21377">
        <v>0</v>
      </c>
      <c r="I21377">
        <v>0</v>
      </c>
      <c r="J21377">
        <v>0</v>
      </c>
      <c r="K21377">
        <v>0</v>
      </c>
      <c r="L21377">
        <v>5</v>
      </c>
      <c r="M21377">
        <v>0</v>
      </c>
      <c r="N21377">
        <v>0</v>
      </c>
      <c r="O21377">
        <v>0</v>
      </c>
      <c r="P21377">
        <v>1</v>
      </c>
      <c r="Q21377">
        <v>0</v>
      </c>
      <c r="R21377">
        <v>0</v>
      </c>
      <c r="S21377">
        <v>0</v>
      </c>
      <c r="T21377">
        <v>0</v>
      </c>
      <c r="U21377">
        <v>0</v>
      </c>
      <c r="V21377">
        <v>0</v>
      </c>
      <c r="W21377">
        <v>0</v>
      </c>
      <c r="X21377">
        <v>0</v>
      </c>
      <c r="Y21377">
        <v>0</v>
      </c>
      <c r="Z21377">
        <v>68.53</v>
      </c>
      <c r="AA21377">
        <v>1</v>
      </c>
      <c r="AB21377">
        <v>0</v>
      </c>
      <c r="AC21377">
        <f t="shared" si="2998"/>
        <v>-3.4377078932022229</v>
      </c>
      <c r="AD21377">
        <f t="shared" si="2999"/>
        <v>3.2138265305438479E-2</v>
      </c>
      <c r="AE21377">
        <f t="shared" si="3000"/>
        <v>3.1137558199073136E-2</v>
      </c>
      <c r="AF21377">
        <f t="shared" si="3001"/>
        <v>1.3737879303792886E-2</v>
      </c>
      <c r="AG21377">
        <f t="shared" si="3002"/>
        <v>0</v>
      </c>
      <c r="AH21377">
        <f t="shared" si="3003"/>
        <v>0</v>
      </c>
      <c r="AI21377">
        <f t="shared" si="3004"/>
        <v>0</v>
      </c>
      <c r="AJ21377">
        <f t="shared" si="3005"/>
        <v>0</v>
      </c>
      <c r="AK21377">
        <f t="shared" si="3006"/>
        <v>1</v>
      </c>
    </row>
    <row r="21378" spans="1:37" x14ac:dyDescent="0.35">
      <c r="A21378">
        <v>1</v>
      </c>
      <c r="B21378">
        <v>2</v>
      </c>
      <c r="C21378">
        <v>0</v>
      </c>
      <c r="D21378">
        <v>5</v>
      </c>
      <c r="E21378">
        <v>0</v>
      </c>
      <c r="F21378">
        <v>0</v>
      </c>
      <c r="G21378">
        <v>0</v>
      </c>
      <c r="H21378">
        <v>0</v>
      </c>
      <c r="I21378">
        <v>0</v>
      </c>
      <c r="J21378">
        <v>0</v>
      </c>
      <c r="K21378">
        <v>0</v>
      </c>
      <c r="L21378">
        <v>102</v>
      </c>
      <c r="M21378">
        <v>0</v>
      </c>
      <c r="N21378">
        <v>0</v>
      </c>
      <c r="O21378">
        <v>0</v>
      </c>
      <c r="P21378">
        <v>1</v>
      </c>
      <c r="Q21378">
        <v>0</v>
      </c>
      <c r="R21378">
        <v>0</v>
      </c>
      <c r="S21378">
        <v>0</v>
      </c>
      <c r="T21378">
        <v>0</v>
      </c>
      <c r="U21378">
        <v>0</v>
      </c>
      <c r="V21378">
        <v>0</v>
      </c>
      <c r="W21378">
        <v>0</v>
      </c>
      <c r="X21378">
        <v>0</v>
      </c>
      <c r="Y21378">
        <v>0</v>
      </c>
      <c r="Z21378">
        <v>95.03</v>
      </c>
      <c r="AA21378">
        <v>0</v>
      </c>
      <c r="AB21378">
        <v>1</v>
      </c>
      <c r="AC21378">
        <f t="shared" si="2998"/>
        <v>-2.4979981653133976E-2</v>
      </c>
      <c r="AD21378">
        <f t="shared" si="2999"/>
        <v>0.97532943631587488</v>
      </c>
      <c r="AE21378">
        <f t="shared" si="3000"/>
        <v>0.49375532930594668</v>
      </c>
      <c r="AF21378">
        <f t="shared" si="3001"/>
        <v>0.30648820381981379</v>
      </c>
      <c r="AG21378">
        <f t="shared" si="3002"/>
        <v>0</v>
      </c>
      <c r="AH21378">
        <f t="shared" si="3003"/>
        <v>0</v>
      </c>
      <c r="AI21378">
        <f t="shared" si="3004"/>
        <v>0</v>
      </c>
      <c r="AJ21378">
        <f t="shared" si="3005"/>
        <v>1</v>
      </c>
      <c r="AK21378">
        <f t="shared" si="3006"/>
        <v>0</v>
      </c>
    </row>
    <row r="21379" spans="1:37" x14ac:dyDescent="0.35">
      <c r="A21379">
        <v>1</v>
      </c>
      <c r="B21379">
        <v>2</v>
      </c>
      <c r="C21379">
        <v>0</v>
      </c>
      <c r="D21379">
        <v>3</v>
      </c>
      <c r="E21379">
        <v>0</v>
      </c>
      <c r="F21379">
        <v>0</v>
      </c>
      <c r="G21379">
        <v>0</v>
      </c>
      <c r="H21379">
        <v>1</v>
      </c>
      <c r="I21379">
        <v>0</v>
      </c>
      <c r="J21379">
        <v>0</v>
      </c>
      <c r="K21379">
        <v>0</v>
      </c>
      <c r="L21379">
        <v>142</v>
      </c>
      <c r="M21379">
        <v>0</v>
      </c>
      <c r="N21379">
        <v>0</v>
      </c>
      <c r="O21379">
        <v>0</v>
      </c>
      <c r="P21379">
        <v>0</v>
      </c>
      <c r="Q21379">
        <v>1</v>
      </c>
      <c r="R21379">
        <v>0</v>
      </c>
      <c r="S21379">
        <v>0</v>
      </c>
      <c r="T21379">
        <v>0</v>
      </c>
      <c r="U21379">
        <v>0</v>
      </c>
      <c r="V21379">
        <v>0</v>
      </c>
      <c r="W21379">
        <v>0</v>
      </c>
      <c r="X21379">
        <v>0</v>
      </c>
      <c r="Y21379">
        <v>0</v>
      </c>
      <c r="Z21379">
        <v>129</v>
      </c>
      <c r="AA21379">
        <v>1</v>
      </c>
      <c r="AB21379">
        <v>0</v>
      </c>
      <c r="AC21379">
        <f t="shared" si="2998"/>
        <v>-0.1830335848819109</v>
      </c>
      <c r="AD21379">
        <f t="shared" si="2999"/>
        <v>0.8327401877865741</v>
      </c>
      <c r="AE21379">
        <f t="shared" si="3000"/>
        <v>0.45436892437672033</v>
      </c>
      <c r="AF21379">
        <f t="shared" si="3001"/>
        <v>0.26310090303745903</v>
      </c>
      <c r="AG21379">
        <f t="shared" si="3002"/>
        <v>0</v>
      </c>
      <c r="AH21379">
        <f t="shared" si="3003"/>
        <v>0</v>
      </c>
      <c r="AI21379">
        <f t="shared" si="3004"/>
        <v>0</v>
      </c>
      <c r="AJ21379">
        <f t="shared" si="3005"/>
        <v>0</v>
      </c>
      <c r="AK21379">
        <f t="shared" si="3006"/>
        <v>1</v>
      </c>
    </row>
    <row r="21380" spans="1:37" x14ac:dyDescent="0.35">
      <c r="A21380">
        <v>1</v>
      </c>
      <c r="B21380">
        <v>1</v>
      </c>
      <c r="C21380">
        <v>0</v>
      </c>
      <c r="D21380">
        <v>1</v>
      </c>
      <c r="E21380">
        <v>0</v>
      </c>
      <c r="F21380">
        <v>0</v>
      </c>
      <c r="G21380">
        <v>0</v>
      </c>
      <c r="H21380">
        <v>1</v>
      </c>
      <c r="I21380">
        <v>0</v>
      </c>
      <c r="J21380">
        <v>0</v>
      </c>
      <c r="K21380">
        <v>0</v>
      </c>
      <c r="L21380">
        <v>51</v>
      </c>
      <c r="M21380">
        <v>0</v>
      </c>
      <c r="N21380">
        <v>0</v>
      </c>
      <c r="O21380">
        <v>1</v>
      </c>
      <c r="P21380">
        <v>0</v>
      </c>
      <c r="Q21380">
        <v>0</v>
      </c>
      <c r="R21380">
        <v>0</v>
      </c>
      <c r="S21380">
        <v>0</v>
      </c>
      <c r="T21380">
        <v>0</v>
      </c>
      <c r="U21380">
        <v>0</v>
      </c>
      <c r="V21380">
        <v>0</v>
      </c>
      <c r="W21380">
        <v>0</v>
      </c>
      <c r="X21380">
        <v>0</v>
      </c>
      <c r="Y21380">
        <v>0</v>
      </c>
      <c r="Z21380">
        <v>119.7</v>
      </c>
      <c r="AA21380">
        <v>0</v>
      </c>
      <c r="AB21380">
        <v>1</v>
      </c>
      <c r="AC21380">
        <f t="shared" si="2998"/>
        <v>-0.35720661441291979</v>
      </c>
      <c r="AD21380">
        <f t="shared" si="2999"/>
        <v>0.69962792958625997</v>
      </c>
      <c r="AE21380">
        <f t="shared" si="3000"/>
        <v>0.41163593361081696</v>
      </c>
      <c r="AF21380">
        <f t="shared" si="3001"/>
        <v>0.38548672067412643</v>
      </c>
      <c r="AG21380">
        <f t="shared" si="3002"/>
        <v>0</v>
      </c>
      <c r="AH21380">
        <f t="shared" si="3003"/>
        <v>0</v>
      </c>
      <c r="AI21380">
        <f t="shared" si="3004"/>
        <v>0</v>
      </c>
      <c r="AJ21380">
        <f t="shared" si="3005"/>
        <v>1</v>
      </c>
      <c r="AK21380">
        <f t="shared" si="3006"/>
        <v>0</v>
      </c>
    </row>
    <row r="21381" spans="1:37" x14ac:dyDescent="0.35">
      <c r="A21381">
        <v>1</v>
      </c>
      <c r="B21381">
        <v>2</v>
      </c>
      <c r="C21381">
        <v>0</v>
      </c>
      <c r="D21381">
        <v>3</v>
      </c>
      <c r="E21381">
        <v>0</v>
      </c>
      <c r="F21381">
        <v>0</v>
      </c>
      <c r="G21381">
        <v>0</v>
      </c>
      <c r="H21381">
        <v>0</v>
      </c>
      <c r="I21381">
        <v>0</v>
      </c>
      <c r="J21381">
        <v>0</v>
      </c>
      <c r="K21381">
        <v>0</v>
      </c>
      <c r="L21381">
        <v>138</v>
      </c>
      <c r="M21381">
        <v>0</v>
      </c>
      <c r="N21381">
        <v>0</v>
      </c>
      <c r="O21381">
        <v>1</v>
      </c>
      <c r="P21381">
        <v>0</v>
      </c>
      <c r="Q21381">
        <v>0</v>
      </c>
      <c r="R21381">
        <v>0</v>
      </c>
      <c r="S21381">
        <v>0</v>
      </c>
      <c r="T21381">
        <v>0</v>
      </c>
      <c r="U21381">
        <v>0</v>
      </c>
      <c r="V21381">
        <v>0</v>
      </c>
      <c r="W21381">
        <v>0</v>
      </c>
      <c r="X21381">
        <v>0</v>
      </c>
      <c r="Y21381">
        <v>0</v>
      </c>
      <c r="Z21381">
        <v>71</v>
      </c>
      <c r="AA21381">
        <v>0</v>
      </c>
      <c r="AB21381">
        <v>0</v>
      </c>
      <c r="AC21381">
        <f t="shared" si="2998"/>
        <v>0.14422563391534471</v>
      </c>
      <c r="AD21381">
        <f t="shared" si="2999"/>
        <v>1.1551447189482589</v>
      </c>
      <c r="AE21381">
        <f t="shared" si="3000"/>
        <v>0.53599403733406159</v>
      </c>
      <c r="AF21381">
        <f t="shared" si="3001"/>
        <v>0.33347643854797254</v>
      </c>
      <c r="AG21381">
        <f t="shared" si="3002"/>
        <v>1</v>
      </c>
      <c r="AH21381">
        <f t="shared" si="3003"/>
        <v>0</v>
      </c>
      <c r="AI21381">
        <f t="shared" si="3004"/>
        <v>1</v>
      </c>
      <c r="AJ21381">
        <f t="shared" si="3005"/>
        <v>0</v>
      </c>
      <c r="AK21381">
        <f t="shared" si="3006"/>
        <v>0</v>
      </c>
    </row>
    <row r="21382" spans="1:37" x14ac:dyDescent="0.35">
      <c r="A21382">
        <v>1</v>
      </c>
      <c r="B21382">
        <v>2</v>
      </c>
      <c r="C21382">
        <v>0</v>
      </c>
      <c r="D21382">
        <v>4</v>
      </c>
      <c r="E21382">
        <v>0</v>
      </c>
      <c r="F21382">
        <v>0</v>
      </c>
      <c r="G21382">
        <v>0</v>
      </c>
      <c r="H21382">
        <v>0</v>
      </c>
      <c r="I21382">
        <v>0</v>
      </c>
      <c r="J21382">
        <v>1</v>
      </c>
      <c r="K21382">
        <v>0</v>
      </c>
      <c r="L21382">
        <v>21</v>
      </c>
      <c r="M21382">
        <v>0</v>
      </c>
      <c r="N21382">
        <v>0</v>
      </c>
      <c r="O21382">
        <v>0</v>
      </c>
      <c r="P21382">
        <v>0</v>
      </c>
      <c r="Q21382">
        <v>0</v>
      </c>
      <c r="R21382">
        <v>0</v>
      </c>
      <c r="S21382">
        <v>0</v>
      </c>
      <c r="T21382">
        <v>0</v>
      </c>
      <c r="U21382">
        <v>0</v>
      </c>
      <c r="V21382">
        <v>1</v>
      </c>
      <c r="W21382">
        <v>0</v>
      </c>
      <c r="X21382">
        <v>0</v>
      </c>
      <c r="Y21382">
        <v>0</v>
      </c>
      <c r="Z21382">
        <v>150.44999999999999</v>
      </c>
      <c r="AA21382">
        <v>0</v>
      </c>
      <c r="AB21382">
        <v>0</v>
      </c>
      <c r="AC21382">
        <f t="shared" si="2998"/>
        <v>-0.56116797887489112</v>
      </c>
      <c r="AD21382">
        <f t="shared" si="2999"/>
        <v>0.5705422931919133</v>
      </c>
      <c r="AE21382">
        <f t="shared" si="3000"/>
        <v>0.36327725503804409</v>
      </c>
      <c r="AF21382">
        <f t="shared" si="3001"/>
        <v>0.19604963602427561</v>
      </c>
      <c r="AG21382">
        <f t="shared" si="3002"/>
        <v>0</v>
      </c>
      <c r="AH21382">
        <f t="shared" si="3003"/>
        <v>0</v>
      </c>
      <c r="AI21382">
        <f t="shared" si="3004"/>
        <v>0</v>
      </c>
      <c r="AJ21382">
        <f t="shared" si="3005"/>
        <v>0</v>
      </c>
      <c r="AK21382">
        <f t="shared" si="3006"/>
        <v>1</v>
      </c>
    </row>
    <row r="21383" spans="1:37" x14ac:dyDescent="0.35">
      <c r="A21383">
        <v>1</v>
      </c>
      <c r="B21383">
        <v>2</v>
      </c>
      <c r="C21383">
        <v>0</v>
      </c>
      <c r="D21383">
        <v>1</v>
      </c>
      <c r="E21383">
        <v>0</v>
      </c>
      <c r="F21383">
        <v>0</v>
      </c>
      <c r="G21383">
        <v>0</v>
      </c>
      <c r="H21383">
        <v>0</v>
      </c>
      <c r="I21383">
        <v>0</v>
      </c>
      <c r="J21383">
        <v>0</v>
      </c>
      <c r="K21383">
        <v>0</v>
      </c>
      <c r="L21383">
        <v>221</v>
      </c>
      <c r="M21383">
        <v>0</v>
      </c>
      <c r="N21383">
        <v>0</v>
      </c>
      <c r="O21383">
        <v>0</v>
      </c>
      <c r="P21383">
        <v>0</v>
      </c>
      <c r="Q21383">
        <v>0</v>
      </c>
      <c r="R21383">
        <v>0</v>
      </c>
      <c r="S21383">
        <v>1</v>
      </c>
      <c r="T21383">
        <v>0</v>
      </c>
      <c r="U21383">
        <v>0</v>
      </c>
      <c r="V21383">
        <v>0</v>
      </c>
      <c r="W21383">
        <v>0</v>
      </c>
      <c r="X21383">
        <v>0</v>
      </c>
      <c r="Y21383">
        <v>0</v>
      </c>
      <c r="Z21383">
        <v>80</v>
      </c>
      <c r="AA21383">
        <v>0</v>
      </c>
      <c r="AB21383">
        <v>1</v>
      </c>
      <c r="AC21383">
        <f t="shared" si="2998"/>
        <v>0.9115238919683113</v>
      </c>
      <c r="AD21383">
        <f t="shared" si="2999"/>
        <v>2.4881112586109113</v>
      </c>
      <c r="AE21383">
        <f t="shared" si="3000"/>
        <v>0.71331189693810537</v>
      </c>
      <c r="AF21383">
        <f t="shared" si="3001"/>
        <v>0.14672053255932019</v>
      </c>
      <c r="AG21383">
        <f t="shared" si="3002"/>
        <v>1</v>
      </c>
      <c r="AH21383">
        <f t="shared" si="3003"/>
        <v>1</v>
      </c>
      <c r="AI21383">
        <f t="shared" si="3004"/>
        <v>0</v>
      </c>
      <c r="AJ21383">
        <f t="shared" si="3005"/>
        <v>0</v>
      </c>
      <c r="AK21383">
        <f t="shared" si="3006"/>
        <v>0</v>
      </c>
    </row>
    <row r="21384" spans="1:37" x14ac:dyDescent="0.35">
      <c r="A21384">
        <v>1</v>
      </c>
      <c r="B21384">
        <v>3</v>
      </c>
      <c r="C21384">
        <v>0</v>
      </c>
      <c r="D21384">
        <v>4</v>
      </c>
      <c r="E21384">
        <v>0</v>
      </c>
      <c r="F21384">
        <v>0</v>
      </c>
      <c r="G21384">
        <v>0</v>
      </c>
      <c r="H21384">
        <v>1</v>
      </c>
      <c r="I21384">
        <v>0</v>
      </c>
      <c r="J21384">
        <v>0</v>
      </c>
      <c r="K21384">
        <v>0</v>
      </c>
      <c r="L21384">
        <v>99</v>
      </c>
      <c r="M21384">
        <v>0</v>
      </c>
      <c r="N21384">
        <v>0</v>
      </c>
      <c r="O21384">
        <v>0</v>
      </c>
      <c r="P21384">
        <v>0</v>
      </c>
      <c r="Q21384">
        <v>0</v>
      </c>
      <c r="R21384">
        <v>1</v>
      </c>
      <c r="S21384">
        <v>0</v>
      </c>
      <c r="T21384">
        <v>0</v>
      </c>
      <c r="U21384">
        <v>0</v>
      </c>
      <c r="V21384">
        <v>0</v>
      </c>
      <c r="W21384">
        <v>0</v>
      </c>
      <c r="X21384">
        <v>0</v>
      </c>
      <c r="Y21384">
        <v>0</v>
      </c>
      <c r="Z21384">
        <v>146.69999999999999</v>
      </c>
      <c r="AA21384">
        <v>0</v>
      </c>
      <c r="AB21384">
        <v>1</v>
      </c>
      <c r="AC21384">
        <f t="shared" si="2998"/>
        <v>1.2755742291614185</v>
      </c>
      <c r="AD21384">
        <f t="shared" si="2999"/>
        <v>3.5807569949431652</v>
      </c>
      <c r="AE21384">
        <f t="shared" si="3000"/>
        <v>0.78169547061677147</v>
      </c>
      <c r="AF21384">
        <f t="shared" si="3001"/>
        <v>0.10696240447097662</v>
      </c>
      <c r="AG21384">
        <f t="shared" si="3002"/>
        <v>1</v>
      </c>
      <c r="AH21384">
        <f t="shared" si="3003"/>
        <v>1</v>
      </c>
      <c r="AI21384">
        <f t="shared" si="3004"/>
        <v>0</v>
      </c>
      <c r="AJ21384">
        <f t="shared" si="3005"/>
        <v>0</v>
      </c>
      <c r="AK21384">
        <f t="shared" si="3006"/>
        <v>0</v>
      </c>
    </row>
    <row r="21385" spans="1:37" x14ac:dyDescent="0.35">
      <c r="A21385">
        <v>1</v>
      </c>
      <c r="B21385">
        <v>2</v>
      </c>
      <c r="C21385">
        <v>0</v>
      </c>
      <c r="D21385">
        <v>1</v>
      </c>
      <c r="E21385">
        <v>0</v>
      </c>
      <c r="F21385">
        <v>0</v>
      </c>
      <c r="G21385">
        <v>0</v>
      </c>
      <c r="H21385">
        <v>0</v>
      </c>
      <c r="I21385">
        <v>0</v>
      </c>
      <c r="J21385">
        <v>0</v>
      </c>
      <c r="K21385">
        <v>0</v>
      </c>
      <c r="L21385">
        <v>2</v>
      </c>
      <c r="M21385">
        <v>1</v>
      </c>
      <c r="N21385">
        <v>0</v>
      </c>
      <c r="O21385">
        <v>0</v>
      </c>
      <c r="P21385">
        <v>0</v>
      </c>
      <c r="Q21385">
        <v>0</v>
      </c>
      <c r="R21385">
        <v>0</v>
      </c>
      <c r="S21385">
        <v>0</v>
      </c>
      <c r="T21385">
        <v>0</v>
      </c>
      <c r="U21385">
        <v>0</v>
      </c>
      <c r="V21385">
        <v>0</v>
      </c>
      <c r="W21385">
        <v>0</v>
      </c>
      <c r="X21385">
        <v>0</v>
      </c>
      <c r="Y21385">
        <v>0</v>
      </c>
      <c r="Z21385">
        <v>71</v>
      </c>
      <c r="AA21385">
        <v>0</v>
      </c>
      <c r="AB21385">
        <v>0</v>
      </c>
      <c r="AC21385">
        <f t="shared" si="2998"/>
        <v>-1.4237531956711358</v>
      </c>
      <c r="AD21385">
        <f t="shared" si="2999"/>
        <v>0.2408085172168471</v>
      </c>
      <c r="AE21385">
        <f t="shared" si="3000"/>
        <v>0.19407387511893001</v>
      </c>
      <c r="AF21385">
        <f t="shared" si="3001"/>
        <v>9.3704765920621463E-2</v>
      </c>
      <c r="AG21385">
        <f t="shared" si="3002"/>
        <v>0</v>
      </c>
      <c r="AH21385">
        <f t="shared" si="3003"/>
        <v>0</v>
      </c>
      <c r="AI21385">
        <f t="shared" si="3004"/>
        <v>0</v>
      </c>
      <c r="AJ21385">
        <f t="shared" si="3005"/>
        <v>0</v>
      </c>
      <c r="AK21385">
        <f t="shared" si="3006"/>
        <v>1</v>
      </c>
    </row>
    <row r="21386" spans="1:37" x14ac:dyDescent="0.35">
      <c r="A21386">
        <v>1</v>
      </c>
      <c r="B21386">
        <v>2</v>
      </c>
      <c r="C21386">
        <v>0</v>
      </c>
      <c r="D21386">
        <v>3</v>
      </c>
      <c r="E21386">
        <v>0</v>
      </c>
      <c r="F21386">
        <v>0</v>
      </c>
      <c r="G21386">
        <v>0</v>
      </c>
      <c r="H21386">
        <v>0</v>
      </c>
      <c r="I21386">
        <v>0</v>
      </c>
      <c r="J21386">
        <v>0</v>
      </c>
      <c r="K21386">
        <v>0</v>
      </c>
      <c r="L21386">
        <v>17</v>
      </c>
      <c r="M21386">
        <v>0</v>
      </c>
      <c r="N21386">
        <v>1</v>
      </c>
      <c r="O21386">
        <v>0</v>
      </c>
      <c r="P21386">
        <v>0</v>
      </c>
      <c r="Q21386">
        <v>0</v>
      </c>
      <c r="R21386">
        <v>0</v>
      </c>
      <c r="S21386">
        <v>0</v>
      </c>
      <c r="T21386">
        <v>0</v>
      </c>
      <c r="U21386">
        <v>0</v>
      </c>
      <c r="V21386">
        <v>0</v>
      </c>
      <c r="W21386">
        <v>0</v>
      </c>
      <c r="X21386">
        <v>0</v>
      </c>
      <c r="Y21386">
        <v>0</v>
      </c>
      <c r="Z21386">
        <v>84.33</v>
      </c>
      <c r="AA21386">
        <v>2</v>
      </c>
      <c r="AB21386">
        <v>0</v>
      </c>
      <c r="AC21386">
        <f t="shared" si="2998"/>
        <v>-3.2137967388787949</v>
      </c>
      <c r="AD21386">
        <f t="shared" si="2999"/>
        <v>4.0203680256481356E-2</v>
      </c>
      <c r="AE21386">
        <f t="shared" si="3000"/>
        <v>3.8649815434769849E-2</v>
      </c>
      <c r="AF21386">
        <f t="shared" si="3001"/>
        <v>1.7118385982030405E-2</v>
      </c>
      <c r="AG21386">
        <f t="shared" si="3002"/>
        <v>0</v>
      </c>
      <c r="AH21386">
        <f t="shared" si="3003"/>
        <v>0</v>
      </c>
      <c r="AI21386">
        <f t="shared" si="3004"/>
        <v>0</v>
      </c>
      <c r="AJ21386">
        <f t="shared" si="3005"/>
        <v>0</v>
      </c>
      <c r="AK21386">
        <f t="shared" si="3006"/>
        <v>1</v>
      </c>
    </row>
    <row r="21387" spans="1:37" x14ac:dyDescent="0.35">
      <c r="A21387">
        <v>1</v>
      </c>
      <c r="B21387">
        <v>2</v>
      </c>
      <c r="C21387">
        <v>0</v>
      </c>
      <c r="D21387">
        <v>3</v>
      </c>
      <c r="E21387">
        <v>0</v>
      </c>
      <c r="F21387">
        <v>0</v>
      </c>
      <c r="G21387">
        <v>0</v>
      </c>
      <c r="H21387">
        <v>0</v>
      </c>
      <c r="I21387">
        <v>0</v>
      </c>
      <c r="J21387">
        <v>0</v>
      </c>
      <c r="K21387">
        <v>1</v>
      </c>
      <c r="L21387">
        <v>3</v>
      </c>
      <c r="M21387">
        <v>0</v>
      </c>
      <c r="N21387">
        <v>0</v>
      </c>
      <c r="O21387">
        <v>0</v>
      </c>
      <c r="P21387">
        <v>0</v>
      </c>
      <c r="Q21387">
        <v>0</v>
      </c>
      <c r="R21387">
        <v>0</v>
      </c>
      <c r="S21387">
        <v>0</v>
      </c>
      <c r="T21387">
        <v>0</v>
      </c>
      <c r="U21387">
        <v>1</v>
      </c>
      <c r="V21387">
        <v>0</v>
      </c>
      <c r="W21387">
        <v>0</v>
      </c>
      <c r="X21387">
        <v>0</v>
      </c>
      <c r="Y21387">
        <v>0</v>
      </c>
      <c r="Z21387">
        <v>204.82</v>
      </c>
      <c r="AA21387">
        <v>1</v>
      </c>
      <c r="AB21387">
        <v>0</v>
      </c>
      <c r="AC21387">
        <f t="shared" si="2998"/>
        <v>-1.9833655919723787</v>
      </c>
      <c r="AD21387">
        <f t="shared" si="2999"/>
        <v>0.13760533368721709</v>
      </c>
      <c r="AE21387">
        <f t="shared" si="3000"/>
        <v>0.12096052085234989</v>
      </c>
      <c r="AF21387">
        <f t="shared" si="3001"/>
        <v>5.5991619589538071E-2</v>
      </c>
      <c r="AG21387">
        <f t="shared" si="3002"/>
        <v>0</v>
      </c>
      <c r="AH21387">
        <f t="shared" si="3003"/>
        <v>0</v>
      </c>
      <c r="AI21387">
        <f t="shared" si="3004"/>
        <v>0</v>
      </c>
      <c r="AJ21387">
        <f t="shared" si="3005"/>
        <v>0</v>
      </c>
      <c r="AK21387">
        <f t="shared" si="3006"/>
        <v>1</v>
      </c>
    </row>
    <row r="21388" spans="1:37" x14ac:dyDescent="0.35">
      <c r="A21388">
        <v>1</v>
      </c>
      <c r="B21388">
        <v>2</v>
      </c>
      <c r="C21388">
        <v>0</v>
      </c>
      <c r="D21388">
        <v>3</v>
      </c>
      <c r="E21388">
        <v>0</v>
      </c>
      <c r="F21388">
        <v>0</v>
      </c>
      <c r="G21388">
        <v>0</v>
      </c>
      <c r="H21388">
        <v>0</v>
      </c>
      <c r="I21388">
        <v>0</v>
      </c>
      <c r="J21388">
        <v>0</v>
      </c>
      <c r="K21388">
        <v>0</v>
      </c>
      <c r="L21388">
        <v>19</v>
      </c>
      <c r="M21388">
        <v>0</v>
      </c>
      <c r="N21388">
        <v>0</v>
      </c>
      <c r="O21388">
        <v>0</v>
      </c>
      <c r="P21388">
        <v>0</v>
      </c>
      <c r="Q21388">
        <v>0</v>
      </c>
      <c r="R21388">
        <v>0</v>
      </c>
      <c r="S21388">
        <v>0</v>
      </c>
      <c r="T21388">
        <v>0</v>
      </c>
      <c r="U21388">
        <v>0</v>
      </c>
      <c r="V21388">
        <v>0</v>
      </c>
      <c r="W21388">
        <v>1</v>
      </c>
      <c r="X21388">
        <v>1</v>
      </c>
      <c r="Y21388">
        <v>1</v>
      </c>
      <c r="Z21388">
        <v>69</v>
      </c>
      <c r="AA21388">
        <v>0</v>
      </c>
      <c r="AB21388">
        <v>0</v>
      </c>
      <c r="AC21388">
        <f t="shared" si="2998"/>
        <v>-5.2523302218127448</v>
      </c>
      <c r="AD21388">
        <f t="shared" si="2999"/>
        <v>5.2353047531236672E-3</v>
      </c>
      <c r="AE21388">
        <f t="shared" si="3000"/>
        <v>5.2080390813665353E-3</v>
      </c>
      <c r="AF21388">
        <f t="shared" si="3001"/>
        <v>2.2677329947675272E-3</v>
      </c>
      <c r="AG21388">
        <f t="shared" si="3002"/>
        <v>0</v>
      </c>
      <c r="AH21388">
        <f t="shared" si="3003"/>
        <v>0</v>
      </c>
      <c r="AI21388">
        <f t="shared" si="3004"/>
        <v>0</v>
      </c>
      <c r="AJ21388">
        <f t="shared" si="3005"/>
        <v>0</v>
      </c>
      <c r="AK21388">
        <f t="shared" si="3006"/>
        <v>1</v>
      </c>
    </row>
    <row r="21389" spans="1:37" x14ac:dyDescent="0.35">
      <c r="A21389">
        <v>1</v>
      </c>
      <c r="B21389">
        <v>2</v>
      </c>
      <c r="C21389">
        <v>0</v>
      </c>
      <c r="D21389">
        <v>1</v>
      </c>
      <c r="E21389">
        <v>0</v>
      </c>
      <c r="F21389">
        <v>0</v>
      </c>
      <c r="G21389">
        <v>0</v>
      </c>
      <c r="H21389">
        <v>0</v>
      </c>
      <c r="I21389">
        <v>0</v>
      </c>
      <c r="J21389">
        <v>0</v>
      </c>
      <c r="K21389">
        <v>0</v>
      </c>
      <c r="L21389">
        <v>56</v>
      </c>
      <c r="M21389">
        <v>0</v>
      </c>
      <c r="N21389">
        <v>0</v>
      </c>
      <c r="O21389">
        <v>0</v>
      </c>
      <c r="P21389">
        <v>0</v>
      </c>
      <c r="Q21389">
        <v>1</v>
      </c>
      <c r="R21389">
        <v>0</v>
      </c>
      <c r="S21389">
        <v>0</v>
      </c>
      <c r="T21389">
        <v>0</v>
      </c>
      <c r="U21389">
        <v>0</v>
      </c>
      <c r="V21389">
        <v>0</v>
      </c>
      <c r="W21389">
        <v>0</v>
      </c>
      <c r="X21389">
        <v>0</v>
      </c>
      <c r="Y21389">
        <v>0</v>
      </c>
      <c r="Z21389">
        <v>120</v>
      </c>
      <c r="AA21389">
        <v>0</v>
      </c>
      <c r="AB21389">
        <v>0</v>
      </c>
      <c r="AC21389">
        <f t="shared" si="2998"/>
        <v>-0.56317622360979902</v>
      </c>
      <c r="AD21389">
        <f t="shared" si="2999"/>
        <v>0.56939765437770284</v>
      </c>
      <c r="AE21389">
        <f t="shared" si="3000"/>
        <v>0.36281286185780637</v>
      </c>
      <c r="AF21389">
        <f t="shared" si="3001"/>
        <v>0.19573299917700782</v>
      </c>
      <c r="AG21389">
        <f t="shared" si="3002"/>
        <v>0</v>
      </c>
      <c r="AH21389">
        <f t="shared" si="3003"/>
        <v>0</v>
      </c>
      <c r="AI21389">
        <f t="shared" si="3004"/>
        <v>0</v>
      </c>
      <c r="AJ21389">
        <f t="shared" si="3005"/>
        <v>0</v>
      </c>
      <c r="AK21389">
        <f t="shared" si="3006"/>
        <v>1</v>
      </c>
    </row>
    <row r="21390" spans="1:37" x14ac:dyDescent="0.35">
      <c r="A21390">
        <v>1</v>
      </c>
      <c r="B21390">
        <v>2</v>
      </c>
      <c r="C21390">
        <v>0</v>
      </c>
      <c r="D21390">
        <v>4</v>
      </c>
      <c r="E21390">
        <v>0</v>
      </c>
      <c r="F21390">
        <v>0</v>
      </c>
      <c r="G21390">
        <v>0</v>
      </c>
      <c r="H21390">
        <v>0</v>
      </c>
      <c r="I21390">
        <v>0</v>
      </c>
      <c r="J21390">
        <v>0</v>
      </c>
      <c r="K21390">
        <v>0</v>
      </c>
      <c r="L21390">
        <v>29</v>
      </c>
      <c r="M21390">
        <v>0</v>
      </c>
      <c r="N21390">
        <v>0</v>
      </c>
      <c r="O21390">
        <v>0</v>
      </c>
      <c r="P21390">
        <v>0</v>
      </c>
      <c r="Q21390">
        <v>0</v>
      </c>
      <c r="R21390">
        <v>0</v>
      </c>
      <c r="S21390">
        <v>0</v>
      </c>
      <c r="T21390">
        <v>0</v>
      </c>
      <c r="U21390">
        <v>0</v>
      </c>
      <c r="V21390">
        <v>1</v>
      </c>
      <c r="W21390">
        <v>0</v>
      </c>
      <c r="X21390">
        <v>0</v>
      </c>
      <c r="Y21390">
        <v>0</v>
      </c>
      <c r="Z21390">
        <v>89.9</v>
      </c>
      <c r="AA21390">
        <v>1</v>
      </c>
      <c r="AB21390">
        <v>0</v>
      </c>
      <c r="AC21390">
        <f t="shared" si="2998"/>
        <v>-1.821929359933633</v>
      </c>
      <c r="AD21390">
        <f t="shared" si="2999"/>
        <v>0.16171344631270138</v>
      </c>
      <c r="AE21390">
        <f t="shared" si="3000"/>
        <v>0.13920252608419284</v>
      </c>
      <c r="AF21390">
        <f t="shared" si="3001"/>
        <v>6.5099016150310898E-2</v>
      </c>
      <c r="AG21390">
        <f t="shared" si="3002"/>
        <v>0</v>
      </c>
      <c r="AH21390">
        <f t="shared" si="3003"/>
        <v>0</v>
      </c>
      <c r="AI21390">
        <f t="shared" si="3004"/>
        <v>0</v>
      </c>
      <c r="AJ21390">
        <f t="shared" si="3005"/>
        <v>0</v>
      </c>
      <c r="AK21390">
        <f t="shared" si="3006"/>
        <v>1</v>
      </c>
    </row>
    <row r="21391" spans="1:37" x14ac:dyDescent="0.35">
      <c r="A21391">
        <v>1</v>
      </c>
      <c r="B21391">
        <v>1</v>
      </c>
      <c r="C21391">
        <v>0</v>
      </c>
      <c r="D21391">
        <v>2</v>
      </c>
      <c r="E21391">
        <v>0</v>
      </c>
      <c r="F21391">
        <v>0</v>
      </c>
      <c r="G21391">
        <v>0</v>
      </c>
      <c r="H21391">
        <v>0</v>
      </c>
      <c r="I21391">
        <v>0</v>
      </c>
      <c r="J21391">
        <v>0</v>
      </c>
      <c r="K21391">
        <v>0</v>
      </c>
      <c r="L21391">
        <v>301</v>
      </c>
      <c r="M21391">
        <v>0</v>
      </c>
      <c r="N21391">
        <v>0</v>
      </c>
      <c r="O21391">
        <v>0</v>
      </c>
      <c r="P21391">
        <v>0</v>
      </c>
      <c r="Q21391">
        <v>0</v>
      </c>
      <c r="R21391">
        <v>1</v>
      </c>
      <c r="S21391">
        <v>0</v>
      </c>
      <c r="T21391">
        <v>0</v>
      </c>
      <c r="U21391">
        <v>0</v>
      </c>
      <c r="V21391">
        <v>0</v>
      </c>
      <c r="W21391">
        <v>0</v>
      </c>
      <c r="X21391">
        <v>0</v>
      </c>
      <c r="Y21391">
        <v>0</v>
      </c>
      <c r="Z21391">
        <v>90</v>
      </c>
      <c r="AA21391">
        <v>0</v>
      </c>
      <c r="AB21391">
        <v>0</v>
      </c>
      <c r="AC21391">
        <f t="shared" si="2998"/>
        <v>2.2634823198680345</v>
      </c>
      <c r="AD21391">
        <f t="shared" si="2999"/>
        <v>9.6165187209852743</v>
      </c>
      <c r="AE21391">
        <f t="shared" si="3000"/>
        <v>0.90580716463831623</v>
      </c>
      <c r="AF21391">
        <f t="shared" si="3001"/>
        <v>1.0259821299164726</v>
      </c>
      <c r="AG21391">
        <f t="shared" si="3002"/>
        <v>1</v>
      </c>
      <c r="AH21391">
        <f t="shared" si="3003"/>
        <v>0</v>
      </c>
      <c r="AI21391">
        <f t="shared" si="3004"/>
        <v>1</v>
      </c>
      <c r="AJ21391">
        <f t="shared" si="3005"/>
        <v>0</v>
      </c>
      <c r="AK21391">
        <f t="shared" si="3006"/>
        <v>0</v>
      </c>
    </row>
    <row r="21392" spans="1:37" x14ac:dyDescent="0.35">
      <c r="A21392">
        <v>1</v>
      </c>
      <c r="B21392">
        <v>3</v>
      </c>
      <c r="C21392">
        <v>0</v>
      </c>
      <c r="D21392">
        <v>3</v>
      </c>
      <c r="E21392">
        <v>0</v>
      </c>
      <c r="F21392">
        <v>0</v>
      </c>
      <c r="G21392">
        <v>0</v>
      </c>
      <c r="H21392">
        <v>1</v>
      </c>
      <c r="I21392">
        <v>0</v>
      </c>
      <c r="J21392">
        <v>0</v>
      </c>
      <c r="K21392">
        <v>0</v>
      </c>
      <c r="L21392">
        <v>22</v>
      </c>
      <c r="M21392">
        <v>0</v>
      </c>
      <c r="N21392">
        <v>0</v>
      </c>
      <c r="O21392">
        <v>0</v>
      </c>
      <c r="P21392">
        <v>0</v>
      </c>
      <c r="Q21392">
        <v>0</v>
      </c>
      <c r="R21392">
        <v>1</v>
      </c>
      <c r="S21392">
        <v>0</v>
      </c>
      <c r="T21392">
        <v>0</v>
      </c>
      <c r="U21392">
        <v>0</v>
      </c>
      <c r="V21392">
        <v>0</v>
      </c>
      <c r="W21392">
        <v>0</v>
      </c>
      <c r="X21392">
        <v>0</v>
      </c>
      <c r="Y21392">
        <v>0</v>
      </c>
      <c r="Z21392">
        <v>168.3</v>
      </c>
      <c r="AA21392">
        <v>0</v>
      </c>
      <c r="AB21392">
        <v>1</v>
      </c>
      <c r="AC21392">
        <f t="shared" si="2998"/>
        <v>0.62497689757994257</v>
      </c>
      <c r="AD21392">
        <f t="shared" si="2999"/>
        <v>1.8682027969279011</v>
      </c>
      <c r="AE21392">
        <f t="shared" si="3000"/>
        <v>0.65134961827975046</v>
      </c>
      <c r="AF21392">
        <f t="shared" si="3001"/>
        <v>0.18618583703503408</v>
      </c>
      <c r="AG21392">
        <f t="shared" si="3002"/>
        <v>1</v>
      </c>
      <c r="AH21392">
        <f t="shared" si="3003"/>
        <v>1</v>
      </c>
      <c r="AI21392">
        <f t="shared" si="3004"/>
        <v>0</v>
      </c>
      <c r="AJ21392">
        <f t="shared" si="3005"/>
        <v>0</v>
      </c>
      <c r="AK21392">
        <f t="shared" si="3006"/>
        <v>0</v>
      </c>
    </row>
    <row r="21393" spans="1:37" x14ac:dyDescent="0.35">
      <c r="A21393">
        <v>1</v>
      </c>
      <c r="B21393">
        <v>2</v>
      </c>
      <c r="C21393">
        <v>0</v>
      </c>
      <c r="D21393">
        <v>5</v>
      </c>
      <c r="E21393">
        <v>0</v>
      </c>
      <c r="F21393">
        <v>0</v>
      </c>
      <c r="G21393">
        <v>0</v>
      </c>
      <c r="H21393">
        <v>0</v>
      </c>
      <c r="I21393">
        <v>0</v>
      </c>
      <c r="J21393">
        <v>0</v>
      </c>
      <c r="K21393">
        <v>0</v>
      </c>
      <c r="L21393">
        <v>148</v>
      </c>
      <c r="M21393">
        <v>0</v>
      </c>
      <c r="N21393">
        <v>0</v>
      </c>
      <c r="O21393">
        <v>0</v>
      </c>
      <c r="P21393">
        <v>0</v>
      </c>
      <c r="Q21393">
        <v>0</v>
      </c>
      <c r="R21393">
        <v>0</v>
      </c>
      <c r="S21393">
        <v>0</v>
      </c>
      <c r="T21393">
        <v>0</v>
      </c>
      <c r="U21393">
        <v>0</v>
      </c>
      <c r="V21393">
        <v>0</v>
      </c>
      <c r="W21393">
        <v>1</v>
      </c>
      <c r="X21393">
        <v>0</v>
      </c>
      <c r="Y21393">
        <v>0</v>
      </c>
      <c r="Z21393">
        <v>67</v>
      </c>
      <c r="AA21393">
        <v>0</v>
      </c>
      <c r="AB21393">
        <v>0</v>
      </c>
      <c r="AC21393">
        <f t="shared" ref="AC21393:AC21456" si="3007">SUMPRODUCT($A$14:$AA$14,A21393:AA21393)</f>
        <v>-1.2079688936474811</v>
      </c>
      <c r="AD21393">
        <f t="shared" ref="AD21393:AD21456" si="3008">EXP(AC21393)</f>
        <v>0.29880356532557778</v>
      </c>
      <c r="AE21393">
        <f t="shared" ref="AE21393:AE21456" si="3009">AD21393/(AD21393+1)</f>
        <v>0.23006062910727776</v>
      </c>
      <c r="AF21393">
        <f t="shared" ref="AF21393:AF21456" si="3010">-AB21393*LOG(AE21393)-(1-AB21393)*LOG(1-AE21393)</f>
        <v>0.11354347213066493</v>
      </c>
      <c r="AG21393">
        <f t="shared" ref="AG21393:AG21456" si="3011">IF(AE21393&gt;$AG$14,1,0)</f>
        <v>0</v>
      </c>
      <c r="AH21393">
        <f t="shared" ref="AH21393:AH21456" si="3012">IF(AND(AB21393=1,AG21393=1),1,0)</f>
        <v>0</v>
      </c>
      <c r="AI21393">
        <f t="shared" ref="AI21393:AI21456" si="3013">IF(AND(AB21393=0,AG21393=1),1,0)</f>
        <v>0</v>
      </c>
      <c r="AJ21393">
        <f t="shared" ref="AJ21393:AJ21456" si="3014">IF(AND(AB21393=1,AG21393=0),1,0)</f>
        <v>0</v>
      </c>
      <c r="AK21393">
        <f t="shared" ref="AK21393:AK21456" si="3015">IF(AND(AB21393=0,AG21393=0),1,0)</f>
        <v>1</v>
      </c>
    </row>
    <row r="21394" spans="1:37" x14ac:dyDescent="0.35">
      <c r="A21394">
        <v>1</v>
      </c>
      <c r="B21394">
        <v>1</v>
      </c>
      <c r="C21394">
        <v>0</v>
      </c>
      <c r="D21394">
        <v>1</v>
      </c>
      <c r="E21394">
        <v>0</v>
      </c>
      <c r="F21394">
        <v>0</v>
      </c>
      <c r="G21394">
        <v>0</v>
      </c>
      <c r="H21394">
        <v>0</v>
      </c>
      <c r="I21394">
        <v>0</v>
      </c>
      <c r="J21394">
        <v>0</v>
      </c>
      <c r="K21394">
        <v>0</v>
      </c>
      <c r="L21394">
        <v>2</v>
      </c>
      <c r="M21394">
        <v>0</v>
      </c>
      <c r="N21394">
        <v>0</v>
      </c>
      <c r="O21394">
        <v>0</v>
      </c>
      <c r="P21394">
        <v>0</v>
      </c>
      <c r="Q21394">
        <v>0</v>
      </c>
      <c r="R21394">
        <v>0</v>
      </c>
      <c r="S21394">
        <v>0</v>
      </c>
      <c r="T21394">
        <v>0</v>
      </c>
      <c r="U21394">
        <v>0</v>
      </c>
      <c r="V21394">
        <v>0</v>
      </c>
      <c r="W21394">
        <v>0</v>
      </c>
      <c r="X21394">
        <v>0</v>
      </c>
      <c r="Y21394">
        <v>0</v>
      </c>
      <c r="Z21394">
        <v>80</v>
      </c>
      <c r="AA21394">
        <v>1</v>
      </c>
      <c r="AB21394">
        <v>0</v>
      </c>
      <c r="AC21394">
        <f t="shared" si="3007"/>
        <v>-5.4317033929075818</v>
      </c>
      <c r="AD21394">
        <f t="shared" si="3008"/>
        <v>4.3756360236363468E-3</v>
      </c>
      <c r="AE21394">
        <f t="shared" si="3009"/>
        <v>4.3565732448067598E-3</v>
      </c>
      <c r="AF21394">
        <f t="shared" si="3010"/>
        <v>1.8961691256830203E-3</v>
      </c>
      <c r="AG21394">
        <f t="shared" si="3011"/>
        <v>0</v>
      </c>
      <c r="AH21394">
        <f t="shared" si="3012"/>
        <v>0</v>
      </c>
      <c r="AI21394">
        <f t="shared" si="3013"/>
        <v>0</v>
      </c>
      <c r="AJ21394">
        <f t="shared" si="3014"/>
        <v>0</v>
      </c>
      <c r="AK21394">
        <f t="shared" si="3015"/>
        <v>1</v>
      </c>
    </row>
    <row r="21395" spans="1:37" x14ac:dyDescent="0.35">
      <c r="A21395">
        <v>1</v>
      </c>
      <c r="B21395">
        <v>2</v>
      </c>
      <c r="C21395">
        <v>0</v>
      </c>
      <c r="D21395">
        <v>4</v>
      </c>
      <c r="E21395">
        <v>0</v>
      </c>
      <c r="F21395">
        <v>0</v>
      </c>
      <c r="G21395">
        <v>0</v>
      </c>
      <c r="H21395">
        <v>0</v>
      </c>
      <c r="I21395">
        <v>0</v>
      </c>
      <c r="J21395">
        <v>0</v>
      </c>
      <c r="K21395">
        <v>0</v>
      </c>
      <c r="L21395">
        <v>76</v>
      </c>
      <c r="M21395">
        <v>0</v>
      </c>
      <c r="N21395">
        <v>0</v>
      </c>
      <c r="O21395">
        <v>1</v>
      </c>
      <c r="P21395">
        <v>0</v>
      </c>
      <c r="Q21395">
        <v>0</v>
      </c>
      <c r="R21395">
        <v>0</v>
      </c>
      <c r="S21395">
        <v>0</v>
      </c>
      <c r="T21395">
        <v>0</v>
      </c>
      <c r="U21395">
        <v>0</v>
      </c>
      <c r="V21395">
        <v>0</v>
      </c>
      <c r="W21395">
        <v>0</v>
      </c>
      <c r="X21395">
        <v>0</v>
      </c>
      <c r="Y21395">
        <v>0</v>
      </c>
      <c r="Z21395">
        <v>90.95</v>
      </c>
      <c r="AA21395">
        <v>1</v>
      </c>
      <c r="AB21395">
        <v>0</v>
      </c>
      <c r="AC21395">
        <f t="shared" si="3007"/>
        <v>-1.2569069341432151</v>
      </c>
      <c r="AD21395">
        <f t="shared" si="3008"/>
        <v>0.28453274535135253</v>
      </c>
      <c r="AE21395">
        <f t="shared" si="3009"/>
        <v>0.2215068057868198</v>
      </c>
      <c r="AF21395">
        <f t="shared" si="3010"/>
        <v>0.10874517979281739</v>
      </c>
      <c r="AG21395">
        <f t="shared" si="3011"/>
        <v>0</v>
      </c>
      <c r="AH21395">
        <f t="shared" si="3012"/>
        <v>0</v>
      </c>
      <c r="AI21395">
        <f t="shared" si="3013"/>
        <v>0</v>
      </c>
      <c r="AJ21395">
        <f t="shared" si="3014"/>
        <v>0</v>
      </c>
      <c r="AK21395">
        <f t="shared" si="3015"/>
        <v>1</v>
      </c>
    </row>
    <row r="21396" spans="1:37" x14ac:dyDescent="0.35">
      <c r="A21396">
        <v>1</v>
      </c>
      <c r="B21396">
        <v>2</v>
      </c>
      <c r="C21396">
        <v>0</v>
      </c>
      <c r="D21396">
        <v>3</v>
      </c>
      <c r="E21396">
        <v>0</v>
      </c>
      <c r="F21396">
        <v>0</v>
      </c>
      <c r="G21396">
        <v>0</v>
      </c>
      <c r="H21396">
        <v>0</v>
      </c>
      <c r="I21396">
        <v>0</v>
      </c>
      <c r="J21396">
        <v>0</v>
      </c>
      <c r="K21396">
        <v>0</v>
      </c>
      <c r="L21396">
        <v>105</v>
      </c>
      <c r="M21396">
        <v>0</v>
      </c>
      <c r="N21396">
        <v>0</v>
      </c>
      <c r="O21396">
        <v>0</v>
      </c>
      <c r="P21396">
        <v>0</v>
      </c>
      <c r="Q21396">
        <v>0</v>
      </c>
      <c r="R21396">
        <v>0</v>
      </c>
      <c r="S21396">
        <v>0</v>
      </c>
      <c r="T21396">
        <v>0</v>
      </c>
      <c r="U21396">
        <v>1</v>
      </c>
      <c r="V21396">
        <v>0</v>
      </c>
      <c r="W21396">
        <v>0</v>
      </c>
      <c r="X21396">
        <v>0</v>
      </c>
      <c r="Y21396">
        <v>0</v>
      </c>
      <c r="Z21396">
        <v>75</v>
      </c>
      <c r="AA21396">
        <v>0</v>
      </c>
      <c r="AB21396">
        <v>1</v>
      </c>
      <c r="AC21396">
        <f t="shared" si="3007"/>
        <v>-0.66332358046328244</v>
      </c>
      <c r="AD21396">
        <f t="shared" si="3008"/>
        <v>0.51513638895234004</v>
      </c>
      <c r="AE21396">
        <f t="shared" si="3009"/>
        <v>0.33999341096185903</v>
      </c>
      <c r="AF21396">
        <f t="shared" si="3010"/>
        <v>0.46852949945960987</v>
      </c>
      <c r="AG21396">
        <f t="shared" si="3011"/>
        <v>0</v>
      </c>
      <c r="AH21396">
        <f t="shared" si="3012"/>
        <v>0</v>
      </c>
      <c r="AI21396">
        <f t="shared" si="3013"/>
        <v>0</v>
      </c>
      <c r="AJ21396">
        <f t="shared" si="3014"/>
        <v>1</v>
      </c>
      <c r="AK21396">
        <f t="shared" si="3015"/>
        <v>0</v>
      </c>
    </row>
    <row r="21397" spans="1:37" x14ac:dyDescent="0.35">
      <c r="A21397">
        <v>1</v>
      </c>
      <c r="B21397">
        <v>2</v>
      </c>
      <c r="C21397">
        <v>0</v>
      </c>
      <c r="D21397">
        <v>2</v>
      </c>
      <c r="E21397">
        <v>0</v>
      </c>
      <c r="F21397">
        <v>0</v>
      </c>
      <c r="G21397">
        <v>0</v>
      </c>
      <c r="H21397">
        <v>0</v>
      </c>
      <c r="I21397">
        <v>0</v>
      </c>
      <c r="J21397">
        <v>0</v>
      </c>
      <c r="K21397">
        <v>0</v>
      </c>
      <c r="L21397">
        <v>6</v>
      </c>
      <c r="M21397">
        <v>0</v>
      </c>
      <c r="N21397">
        <v>0</v>
      </c>
      <c r="O21397">
        <v>0</v>
      </c>
      <c r="P21397">
        <v>1</v>
      </c>
      <c r="Q21397">
        <v>0</v>
      </c>
      <c r="R21397">
        <v>0</v>
      </c>
      <c r="S21397">
        <v>0</v>
      </c>
      <c r="T21397">
        <v>0</v>
      </c>
      <c r="U21397">
        <v>0</v>
      </c>
      <c r="V21397">
        <v>0</v>
      </c>
      <c r="W21397">
        <v>0</v>
      </c>
      <c r="X21397">
        <v>0</v>
      </c>
      <c r="Y21397">
        <v>0</v>
      </c>
      <c r="Z21397">
        <v>100.87</v>
      </c>
      <c r="AA21397">
        <v>2</v>
      </c>
      <c r="AB21397">
        <v>0</v>
      </c>
      <c r="AC21397">
        <f t="shared" si="3007"/>
        <v>-3.7125042299129767</v>
      </c>
      <c r="AD21397">
        <f t="shared" si="3008"/>
        <v>2.4416302612976337E-2</v>
      </c>
      <c r="AE21397">
        <f t="shared" si="3009"/>
        <v>2.3834355769912805E-2</v>
      </c>
      <c r="AF21397">
        <f t="shared" si="3010"/>
        <v>1.0476481235789882E-2</v>
      </c>
      <c r="AG21397">
        <f t="shared" si="3011"/>
        <v>0</v>
      </c>
      <c r="AH21397">
        <f t="shared" si="3012"/>
        <v>0</v>
      </c>
      <c r="AI21397">
        <f t="shared" si="3013"/>
        <v>0</v>
      </c>
      <c r="AJ21397">
        <f t="shared" si="3014"/>
        <v>0</v>
      </c>
      <c r="AK21397">
        <f t="shared" si="3015"/>
        <v>1</v>
      </c>
    </row>
    <row r="21398" spans="1:37" x14ac:dyDescent="0.35">
      <c r="A21398">
        <v>1</v>
      </c>
      <c r="B21398">
        <v>2</v>
      </c>
      <c r="C21398">
        <v>0</v>
      </c>
      <c r="D21398">
        <v>3</v>
      </c>
      <c r="E21398">
        <v>0</v>
      </c>
      <c r="F21398">
        <v>0</v>
      </c>
      <c r="G21398">
        <v>0</v>
      </c>
      <c r="H21398">
        <v>1</v>
      </c>
      <c r="I21398">
        <v>0</v>
      </c>
      <c r="J21398">
        <v>0</v>
      </c>
      <c r="K21398">
        <v>0</v>
      </c>
      <c r="L21398">
        <v>102</v>
      </c>
      <c r="M21398">
        <v>0</v>
      </c>
      <c r="N21398">
        <v>0</v>
      </c>
      <c r="O21398">
        <v>0</v>
      </c>
      <c r="P21398">
        <v>1</v>
      </c>
      <c r="Q21398">
        <v>0</v>
      </c>
      <c r="R21398">
        <v>0</v>
      </c>
      <c r="S21398">
        <v>0</v>
      </c>
      <c r="T21398">
        <v>0</v>
      </c>
      <c r="U21398">
        <v>0</v>
      </c>
      <c r="V21398">
        <v>0</v>
      </c>
      <c r="W21398">
        <v>0</v>
      </c>
      <c r="X21398">
        <v>0</v>
      </c>
      <c r="Y21398">
        <v>0</v>
      </c>
      <c r="Z21398">
        <v>140.4</v>
      </c>
      <c r="AA21398">
        <v>0</v>
      </c>
      <c r="AB21398">
        <v>0</v>
      </c>
      <c r="AC21398">
        <f t="shared" si="3007"/>
        <v>0.73120273415192516</v>
      </c>
      <c r="AD21398">
        <f t="shared" si="3008"/>
        <v>2.0775778794649651</v>
      </c>
      <c r="AE21398">
        <f t="shared" si="3009"/>
        <v>0.67506914880287305</v>
      </c>
      <c r="AF21398">
        <f t="shared" si="3010"/>
        <v>0.48820905175572954</v>
      </c>
      <c r="AG21398">
        <f t="shared" si="3011"/>
        <v>1</v>
      </c>
      <c r="AH21398">
        <f t="shared" si="3012"/>
        <v>0</v>
      </c>
      <c r="AI21398">
        <f t="shared" si="3013"/>
        <v>1</v>
      </c>
      <c r="AJ21398">
        <f t="shared" si="3014"/>
        <v>0</v>
      </c>
      <c r="AK21398">
        <f t="shared" si="3015"/>
        <v>0</v>
      </c>
    </row>
    <row r="21399" spans="1:37" x14ac:dyDescent="0.35">
      <c r="A21399">
        <v>1</v>
      </c>
      <c r="B21399">
        <v>2</v>
      </c>
      <c r="C21399">
        <v>0</v>
      </c>
      <c r="D21399">
        <v>4</v>
      </c>
      <c r="E21399">
        <v>0</v>
      </c>
      <c r="F21399">
        <v>0</v>
      </c>
      <c r="G21399">
        <v>0</v>
      </c>
      <c r="H21399">
        <v>0</v>
      </c>
      <c r="I21399">
        <v>0</v>
      </c>
      <c r="J21399">
        <v>0</v>
      </c>
      <c r="K21399">
        <v>0</v>
      </c>
      <c r="L21399">
        <v>67</v>
      </c>
      <c r="M21399">
        <v>0</v>
      </c>
      <c r="N21399">
        <v>0</v>
      </c>
      <c r="O21399">
        <v>0</v>
      </c>
      <c r="P21399">
        <v>0</v>
      </c>
      <c r="Q21399">
        <v>0</v>
      </c>
      <c r="R21399">
        <v>0</v>
      </c>
      <c r="S21399">
        <v>0</v>
      </c>
      <c r="T21399">
        <v>0</v>
      </c>
      <c r="U21399">
        <v>0</v>
      </c>
      <c r="V21399">
        <v>1</v>
      </c>
      <c r="W21399">
        <v>0</v>
      </c>
      <c r="X21399">
        <v>0</v>
      </c>
      <c r="Y21399">
        <v>0</v>
      </c>
      <c r="Z21399">
        <v>88.4</v>
      </c>
      <c r="AA21399">
        <v>2</v>
      </c>
      <c r="AB21399">
        <v>1</v>
      </c>
      <c r="AC21399">
        <f t="shared" si="3007"/>
        <v>-2.4583059746005915</v>
      </c>
      <c r="AD21399">
        <f t="shared" si="3008"/>
        <v>8.5579802600789887E-2</v>
      </c>
      <c r="AE21399">
        <f t="shared" si="3009"/>
        <v>7.8833267158951489E-2</v>
      </c>
      <c r="AF21399">
        <f t="shared" si="3010"/>
        <v>1.1032904742020384</v>
      </c>
      <c r="AG21399">
        <f t="shared" si="3011"/>
        <v>0</v>
      </c>
      <c r="AH21399">
        <f t="shared" si="3012"/>
        <v>0</v>
      </c>
      <c r="AI21399">
        <f t="shared" si="3013"/>
        <v>0</v>
      </c>
      <c r="AJ21399">
        <f t="shared" si="3014"/>
        <v>1</v>
      </c>
      <c r="AK21399">
        <f t="shared" si="3015"/>
        <v>0</v>
      </c>
    </row>
    <row r="21400" spans="1:37" x14ac:dyDescent="0.35">
      <c r="A21400">
        <v>1</v>
      </c>
      <c r="B21400">
        <v>2</v>
      </c>
      <c r="C21400">
        <v>0</v>
      </c>
      <c r="D21400">
        <v>7</v>
      </c>
      <c r="E21400">
        <v>0</v>
      </c>
      <c r="F21400">
        <v>0</v>
      </c>
      <c r="G21400">
        <v>0</v>
      </c>
      <c r="H21400">
        <v>0</v>
      </c>
      <c r="I21400">
        <v>0</v>
      </c>
      <c r="J21400">
        <v>0</v>
      </c>
      <c r="K21400">
        <v>0</v>
      </c>
      <c r="L21400">
        <v>134</v>
      </c>
      <c r="M21400">
        <v>0</v>
      </c>
      <c r="N21400">
        <v>0</v>
      </c>
      <c r="O21400">
        <v>0</v>
      </c>
      <c r="P21400">
        <v>0</v>
      </c>
      <c r="Q21400">
        <v>1</v>
      </c>
      <c r="R21400">
        <v>0</v>
      </c>
      <c r="S21400">
        <v>0</v>
      </c>
      <c r="T21400">
        <v>0</v>
      </c>
      <c r="U21400">
        <v>0</v>
      </c>
      <c r="V21400">
        <v>0</v>
      </c>
      <c r="W21400">
        <v>0</v>
      </c>
      <c r="X21400">
        <v>0</v>
      </c>
      <c r="Y21400">
        <v>0</v>
      </c>
      <c r="Z21400">
        <v>119.85</v>
      </c>
      <c r="AA21400">
        <v>1</v>
      </c>
      <c r="AB21400">
        <v>1</v>
      </c>
      <c r="AC21400">
        <f t="shared" si="3007"/>
        <v>-3.442350380244763E-2</v>
      </c>
      <c r="AD21400">
        <f t="shared" si="3008"/>
        <v>0.96616224459766364</v>
      </c>
      <c r="AE21400">
        <f t="shared" si="3009"/>
        <v>0.49139497376289498</v>
      </c>
      <c r="AF21400">
        <f t="shared" si="3010"/>
        <v>0.30856929001752348</v>
      </c>
      <c r="AG21400">
        <f t="shared" si="3011"/>
        <v>0</v>
      </c>
      <c r="AH21400">
        <f t="shared" si="3012"/>
        <v>0</v>
      </c>
      <c r="AI21400">
        <f t="shared" si="3013"/>
        <v>0</v>
      </c>
      <c r="AJ21400">
        <f t="shared" si="3014"/>
        <v>1</v>
      </c>
      <c r="AK21400">
        <f t="shared" si="3015"/>
        <v>0</v>
      </c>
    </row>
    <row r="21401" spans="1:37" x14ac:dyDescent="0.35">
      <c r="A21401">
        <v>1</v>
      </c>
      <c r="B21401">
        <v>1</v>
      </c>
      <c r="C21401">
        <v>0</v>
      </c>
      <c r="D21401">
        <v>1</v>
      </c>
      <c r="E21401">
        <v>0</v>
      </c>
      <c r="F21401">
        <v>0</v>
      </c>
      <c r="G21401">
        <v>0</v>
      </c>
      <c r="H21401">
        <v>0</v>
      </c>
      <c r="I21401">
        <v>0</v>
      </c>
      <c r="J21401">
        <v>0</v>
      </c>
      <c r="K21401">
        <v>0</v>
      </c>
      <c r="L21401">
        <v>34</v>
      </c>
      <c r="M21401">
        <v>0</v>
      </c>
      <c r="N21401">
        <v>0</v>
      </c>
      <c r="O21401">
        <v>1</v>
      </c>
      <c r="P21401">
        <v>0</v>
      </c>
      <c r="Q21401">
        <v>0</v>
      </c>
      <c r="R21401">
        <v>0</v>
      </c>
      <c r="S21401">
        <v>0</v>
      </c>
      <c r="T21401">
        <v>0</v>
      </c>
      <c r="U21401">
        <v>0</v>
      </c>
      <c r="V21401">
        <v>0</v>
      </c>
      <c r="W21401">
        <v>0</v>
      </c>
      <c r="X21401">
        <v>0</v>
      </c>
      <c r="Y21401">
        <v>0</v>
      </c>
      <c r="Z21401">
        <v>99.9</v>
      </c>
      <c r="AA21401">
        <v>0</v>
      </c>
      <c r="AB21401">
        <v>0</v>
      </c>
      <c r="AC21401">
        <f t="shared" si="3007"/>
        <v>-0.96658401471141975</v>
      </c>
      <c r="AD21401">
        <f t="shared" si="3008"/>
        <v>0.38038019445684912</v>
      </c>
      <c r="AE21401">
        <f t="shared" si="3009"/>
        <v>0.27556190387570784</v>
      </c>
      <c r="AF21401">
        <f t="shared" si="3010"/>
        <v>0.13999871945470893</v>
      </c>
      <c r="AG21401">
        <f t="shared" si="3011"/>
        <v>0</v>
      </c>
      <c r="AH21401">
        <f t="shared" si="3012"/>
        <v>0</v>
      </c>
      <c r="AI21401">
        <f t="shared" si="3013"/>
        <v>0</v>
      </c>
      <c r="AJ21401">
        <f t="shared" si="3014"/>
        <v>0</v>
      </c>
      <c r="AK21401">
        <f t="shared" si="3015"/>
        <v>1</v>
      </c>
    </row>
    <row r="21402" spans="1:37" x14ac:dyDescent="0.35">
      <c r="A21402">
        <v>1</v>
      </c>
      <c r="B21402">
        <v>2</v>
      </c>
      <c r="C21402">
        <v>0</v>
      </c>
      <c r="D21402">
        <v>3</v>
      </c>
      <c r="E21402">
        <v>0</v>
      </c>
      <c r="F21402">
        <v>0</v>
      </c>
      <c r="G21402">
        <v>0</v>
      </c>
      <c r="H21402">
        <v>0</v>
      </c>
      <c r="I21402">
        <v>0</v>
      </c>
      <c r="J21402">
        <v>0</v>
      </c>
      <c r="K21402">
        <v>0</v>
      </c>
      <c r="L21402">
        <v>267</v>
      </c>
      <c r="M21402">
        <v>0</v>
      </c>
      <c r="N21402">
        <v>0</v>
      </c>
      <c r="O21402">
        <v>0</v>
      </c>
      <c r="P21402">
        <v>0</v>
      </c>
      <c r="Q21402">
        <v>0</v>
      </c>
      <c r="R21402">
        <v>0</v>
      </c>
      <c r="S21402">
        <v>0</v>
      </c>
      <c r="T21402">
        <v>1</v>
      </c>
      <c r="U21402">
        <v>0</v>
      </c>
      <c r="V21402">
        <v>0</v>
      </c>
      <c r="W21402">
        <v>0</v>
      </c>
      <c r="X21402">
        <v>0</v>
      </c>
      <c r="Y21402">
        <v>0</v>
      </c>
      <c r="Z21402">
        <v>95</v>
      </c>
      <c r="AA21402">
        <v>0</v>
      </c>
      <c r="AB21402">
        <v>1</v>
      </c>
      <c r="AC21402">
        <f t="shared" si="3007"/>
        <v>1.639547883258599</v>
      </c>
      <c r="AD21402">
        <f t="shared" si="3008"/>
        <v>5.1528393005969795</v>
      </c>
      <c r="AE21402">
        <f t="shared" si="3009"/>
        <v>0.83747340843064522</v>
      </c>
      <c r="AF21402">
        <f t="shared" si="3010"/>
        <v>7.702897384954091E-2</v>
      </c>
      <c r="AG21402">
        <f t="shared" si="3011"/>
        <v>1</v>
      </c>
      <c r="AH21402">
        <f t="shared" si="3012"/>
        <v>1</v>
      </c>
      <c r="AI21402">
        <f t="shared" si="3013"/>
        <v>0</v>
      </c>
      <c r="AJ21402">
        <f t="shared" si="3014"/>
        <v>0</v>
      </c>
      <c r="AK21402">
        <f t="shared" si="3015"/>
        <v>0</v>
      </c>
    </row>
    <row r="21403" spans="1:37" x14ac:dyDescent="0.35">
      <c r="A21403">
        <v>1</v>
      </c>
      <c r="B21403">
        <v>1</v>
      </c>
      <c r="C21403">
        <v>0</v>
      </c>
      <c r="D21403">
        <v>1</v>
      </c>
      <c r="E21403">
        <v>0</v>
      </c>
      <c r="F21403">
        <v>0</v>
      </c>
      <c r="G21403">
        <v>0</v>
      </c>
      <c r="H21403">
        <v>0</v>
      </c>
      <c r="I21403">
        <v>0</v>
      </c>
      <c r="J21403">
        <v>0</v>
      </c>
      <c r="K21403">
        <v>0</v>
      </c>
      <c r="L21403">
        <v>24</v>
      </c>
      <c r="M21403">
        <v>0</v>
      </c>
      <c r="N21403">
        <v>0</v>
      </c>
      <c r="O21403">
        <v>0</v>
      </c>
      <c r="P21403">
        <v>0</v>
      </c>
      <c r="Q21403">
        <v>0</v>
      </c>
      <c r="R21403">
        <v>0</v>
      </c>
      <c r="S21403">
        <v>0</v>
      </c>
      <c r="T21403">
        <v>1</v>
      </c>
      <c r="U21403">
        <v>0</v>
      </c>
      <c r="V21403">
        <v>0</v>
      </c>
      <c r="W21403">
        <v>0</v>
      </c>
      <c r="X21403">
        <v>0</v>
      </c>
      <c r="Y21403">
        <v>0</v>
      </c>
      <c r="Z21403">
        <v>108</v>
      </c>
      <c r="AA21403">
        <v>1</v>
      </c>
      <c r="AB21403">
        <v>0</v>
      </c>
      <c r="AC21403">
        <f t="shared" si="3007"/>
        <v>-2.8135987389438277</v>
      </c>
      <c r="AD21403">
        <f t="shared" si="3008"/>
        <v>5.9988719729476302E-2</v>
      </c>
      <c r="AE21403">
        <f t="shared" si="3009"/>
        <v>5.6593734077459094E-2</v>
      </c>
      <c r="AF21403">
        <f t="shared" si="3010"/>
        <v>2.5301243580515699E-2</v>
      </c>
      <c r="AG21403">
        <f t="shared" si="3011"/>
        <v>0</v>
      </c>
      <c r="AH21403">
        <f t="shared" si="3012"/>
        <v>0</v>
      </c>
      <c r="AI21403">
        <f t="shared" si="3013"/>
        <v>0</v>
      </c>
      <c r="AJ21403">
        <f t="shared" si="3014"/>
        <v>0</v>
      </c>
      <c r="AK21403">
        <f t="shared" si="3015"/>
        <v>1</v>
      </c>
    </row>
    <row r="21404" spans="1:37" x14ac:dyDescent="0.35">
      <c r="A21404">
        <v>1</v>
      </c>
      <c r="B21404">
        <v>2</v>
      </c>
      <c r="C21404">
        <v>0</v>
      </c>
      <c r="D21404">
        <v>3</v>
      </c>
      <c r="E21404">
        <v>0</v>
      </c>
      <c r="F21404">
        <v>0</v>
      </c>
      <c r="G21404">
        <v>0</v>
      </c>
      <c r="H21404">
        <v>0</v>
      </c>
      <c r="I21404">
        <v>0</v>
      </c>
      <c r="J21404">
        <v>0</v>
      </c>
      <c r="K21404">
        <v>0</v>
      </c>
      <c r="L21404">
        <v>71</v>
      </c>
      <c r="M21404">
        <v>0</v>
      </c>
      <c r="N21404">
        <v>0</v>
      </c>
      <c r="O21404">
        <v>0</v>
      </c>
      <c r="P21404">
        <v>1</v>
      </c>
      <c r="Q21404">
        <v>0</v>
      </c>
      <c r="R21404">
        <v>0</v>
      </c>
      <c r="S21404">
        <v>0</v>
      </c>
      <c r="T21404">
        <v>0</v>
      </c>
      <c r="U21404">
        <v>0</v>
      </c>
      <c r="V21404">
        <v>0</v>
      </c>
      <c r="W21404">
        <v>0</v>
      </c>
      <c r="X21404">
        <v>0</v>
      </c>
      <c r="Y21404">
        <v>0</v>
      </c>
      <c r="Z21404">
        <v>90</v>
      </c>
      <c r="AA21404">
        <v>0</v>
      </c>
      <c r="AB21404">
        <v>0</v>
      </c>
      <c r="AC21404">
        <f t="shared" si="3007"/>
        <v>-0.75404349479295352</v>
      </c>
      <c r="AD21404">
        <f t="shared" si="3008"/>
        <v>0.47046039740633833</v>
      </c>
      <c r="AE21404">
        <f t="shared" si="3009"/>
        <v>0.31994088262163112</v>
      </c>
      <c r="AF21404">
        <f t="shared" si="3010"/>
        <v>0.16745333253605013</v>
      </c>
      <c r="AG21404">
        <f t="shared" si="3011"/>
        <v>0</v>
      </c>
      <c r="AH21404">
        <f t="shared" si="3012"/>
        <v>0</v>
      </c>
      <c r="AI21404">
        <f t="shared" si="3013"/>
        <v>0</v>
      </c>
      <c r="AJ21404">
        <f t="shared" si="3014"/>
        <v>0</v>
      </c>
      <c r="AK21404">
        <f t="shared" si="3015"/>
        <v>1</v>
      </c>
    </row>
    <row r="21405" spans="1:37" x14ac:dyDescent="0.35">
      <c r="A21405">
        <v>1</v>
      </c>
      <c r="B21405">
        <v>2</v>
      </c>
      <c r="C21405">
        <v>0</v>
      </c>
      <c r="D21405">
        <v>4</v>
      </c>
      <c r="E21405">
        <v>0</v>
      </c>
      <c r="F21405">
        <v>0</v>
      </c>
      <c r="G21405">
        <v>0</v>
      </c>
      <c r="H21405">
        <v>0</v>
      </c>
      <c r="I21405">
        <v>0</v>
      </c>
      <c r="J21405">
        <v>0</v>
      </c>
      <c r="K21405">
        <v>0</v>
      </c>
      <c r="L21405">
        <v>72</v>
      </c>
      <c r="M21405">
        <v>0</v>
      </c>
      <c r="N21405">
        <v>0</v>
      </c>
      <c r="O21405">
        <v>0</v>
      </c>
      <c r="P21405">
        <v>1</v>
      </c>
      <c r="Q21405">
        <v>0</v>
      </c>
      <c r="R21405">
        <v>0</v>
      </c>
      <c r="S21405">
        <v>0</v>
      </c>
      <c r="T21405">
        <v>0</v>
      </c>
      <c r="U21405">
        <v>0</v>
      </c>
      <c r="V21405">
        <v>0</v>
      </c>
      <c r="W21405">
        <v>0</v>
      </c>
      <c r="X21405">
        <v>0</v>
      </c>
      <c r="Y21405">
        <v>0</v>
      </c>
      <c r="Z21405">
        <v>119.85</v>
      </c>
      <c r="AA21405">
        <v>1</v>
      </c>
      <c r="AB21405">
        <v>0</v>
      </c>
      <c r="AC21405">
        <f t="shared" si="3007"/>
        <v>-1.0847773704784642</v>
      </c>
      <c r="AD21405">
        <f t="shared" si="3008"/>
        <v>0.33797702118212014</v>
      </c>
      <c r="AE21405">
        <f t="shared" si="3009"/>
        <v>0.25260300874488345</v>
      </c>
      <c r="AF21405">
        <f t="shared" si="3010"/>
        <v>0.12644865479241604</v>
      </c>
      <c r="AG21405">
        <f t="shared" si="3011"/>
        <v>0</v>
      </c>
      <c r="AH21405">
        <f t="shared" si="3012"/>
        <v>0</v>
      </c>
      <c r="AI21405">
        <f t="shared" si="3013"/>
        <v>0</v>
      </c>
      <c r="AJ21405">
        <f t="shared" si="3014"/>
        <v>0</v>
      </c>
      <c r="AK21405">
        <f t="shared" si="3015"/>
        <v>1</v>
      </c>
    </row>
    <row r="21406" spans="1:37" x14ac:dyDescent="0.35">
      <c r="A21406">
        <v>1</v>
      </c>
      <c r="B21406">
        <v>3</v>
      </c>
      <c r="C21406">
        <v>0</v>
      </c>
      <c r="D21406">
        <v>7</v>
      </c>
      <c r="E21406">
        <v>0</v>
      </c>
      <c r="F21406">
        <v>0</v>
      </c>
      <c r="G21406">
        <v>0</v>
      </c>
      <c r="H21406">
        <v>0</v>
      </c>
      <c r="I21406">
        <v>0</v>
      </c>
      <c r="J21406">
        <v>0</v>
      </c>
      <c r="K21406">
        <v>0</v>
      </c>
      <c r="L21406">
        <v>231</v>
      </c>
      <c r="M21406">
        <v>0</v>
      </c>
      <c r="N21406">
        <v>0</v>
      </c>
      <c r="O21406">
        <v>0</v>
      </c>
      <c r="P21406">
        <v>0</v>
      </c>
      <c r="Q21406">
        <v>0</v>
      </c>
      <c r="R21406">
        <v>0</v>
      </c>
      <c r="S21406">
        <v>1</v>
      </c>
      <c r="T21406">
        <v>0</v>
      </c>
      <c r="U21406">
        <v>0</v>
      </c>
      <c r="V21406">
        <v>0</v>
      </c>
      <c r="W21406">
        <v>0</v>
      </c>
      <c r="X21406">
        <v>0</v>
      </c>
      <c r="Y21406">
        <v>0</v>
      </c>
      <c r="Z21406">
        <v>96.9</v>
      </c>
      <c r="AA21406">
        <v>2</v>
      </c>
      <c r="AB21406">
        <v>0</v>
      </c>
      <c r="AC21406">
        <f t="shared" si="3007"/>
        <v>-4.4783901831145556E-2</v>
      </c>
      <c r="AD21406">
        <f t="shared" si="3008"/>
        <v>0.95620409346174673</v>
      </c>
      <c r="AE21406">
        <f t="shared" si="3009"/>
        <v>0.48880589538570307</v>
      </c>
      <c r="AF21406">
        <f t="shared" si="3010"/>
        <v>0.2914141633556091</v>
      </c>
      <c r="AG21406">
        <f t="shared" si="3011"/>
        <v>0</v>
      </c>
      <c r="AH21406">
        <f t="shared" si="3012"/>
        <v>0</v>
      </c>
      <c r="AI21406">
        <f t="shared" si="3013"/>
        <v>0</v>
      </c>
      <c r="AJ21406">
        <f t="shared" si="3014"/>
        <v>0</v>
      </c>
      <c r="AK21406">
        <f t="shared" si="3015"/>
        <v>1</v>
      </c>
    </row>
    <row r="21407" spans="1:37" x14ac:dyDescent="0.35">
      <c r="A21407">
        <v>1</v>
      </c>
      <c r="B21407">
        <v>2</v>
      </c>
      <c r="C21407">
        <v>0</v>
      </c>
      <c r="D21407">
        <v>4</v>
      </c>
      <c r="E21407">
        <v>0</v>
      </c>
      <c r="F21407">
        <v>0</v>
      </c>
      <c r="G21407">
        <v>0</v>
      </c>
      <c r="H21407">
        <v>0</v>
      </c>
      <c r="I21407">
        <v>0</v>
      </c>
      <c r="J21407">
        <v>0</v>
      </c>
      <c r="K21407">
        <v>0</v>
      </c>
      <c r="L21407">
        <v>210</v>
      </c>
      <c r="M21407">
        <v>0</v>
      </c>
      <c r="N21407">
        <v>0</v>
      </c>
      <c r="O21407">
        <v>0</v>
      </c>
      <c r="P21407">
        <v>0</v>
      </c>
      <c r="Q21407">
        <v>0</v>
      </c>
      <c r="R21407">
        <v>0</v>
      </c>
      <c r="S21407">
        <v>0</v>
      </c>
      <c r="T21407">
        <v>0</v>
      </c>
      <c r="U21407">
        <v>1</v>
      </c>
      <c r="V21407">
        <v>0</v>
      </c>
      <c r="W21407">
        <v>0</v>
      </c>
      <c r="X21407">
        <v>0</v>
      </c>
      <c r="Y21407">
        <v>0</v>
      </c>
      <c r="Z21407">
        <v>86</v>
      </c>
      <c r="AA21407">
        <v>0</v>
      </c>
      <c r="AB21407">
        <v>1</v>
      </c>
      <c r="AC21407">
        <f t="shared" si="3007"/>
        <v>1.0965159808294183</v>
      </c>
      <c r="AD21407">
        <f t="shared" si="3008"/>
        <v>2.9937176636400511</v>
      </c>
      <c r="AE21407">
        <f t="shared" si="3009"/>
        <v>0.74960673632383024</v>
      </c>
      <c r="AF21407">
        <f t="shared" si="3010"/>
        <v>0.12516651932529074</v>
      </c>
      <c r="AG21407">
        <f t="shared" si="3011"/>
        <v>1</v>
      </c>
      <c r="AH21407">
        <f t="shared" si="3012"/>
        <v>1</v>
      </c>
      <c r="AI21407">
        <f t="shared" si="3013"/>
        <v>0</v>
      </c>
      <c r="AJ21407">
        <f t="shared" si="3014"/>
        <v>0</v>
      </c>
      <c r="AK21407">
        <f t="shared" si="3015"/>
        <v>0</v>
      </c>
    </row>
    <row r="21408" spans="1:37" x14ac:dyDescent="0.35">
      <c r="A21408">
        <v>1</v>
      </c>
      <c r="B21408">
        <v>1</v>
      </c>
      <c r="C21408">
        <v>0</v>
      </c>
      <c r="D21408">
        <v>1</v>
      </c>
      <c r="E21408">
        <v>0</v>
      </c>
      <c r="F21408">
        <v>0</v>
      </c>
      <c r="G21408">
        <v>0</v>
      </c>
      <c r="H21408">
        <v>0</v>
      </c>
      <c r="I21408">
        <v>0</v>
      </c>
      <c r="J21408">
        <v>0</v>
      </c>
      <c r="K21408">
        <v>0</v>
      </c>
      <c r="L21408">
        <v>0</v>
      </c>
      <c r="M21408">
        <v>0</v>
      </c>
      <c r="N21408">
        <v>0</v>
      </c>
      <c r="O21408">
        <v>0</v>
      </c>
      <c r="P21408">
        <v>0</v>
      </c>
      <c r="Q21408">
        <v>0</v>
      </c>
      <c r="R21408">
        <v>0</v>
      </c>
      <c r="S21408">
        <v>0</v>
      </c>
      <c r="T21408">
        <v>0</v>
      </c>
      <c r="U21408">
        <v>0</v>
      </c>
      <c r="V21408">
        <v>1</v>
      </c>
      <c r="W21408">
        <v>0</v>
      </c>
      <c r="X21408">
        <v>0</v>
      </c>
      <c r="Y21408">
        <v>0</v>
      </c>
      <c r="Z21408">
        <v>79</v>
      </c>
      <c r="AA21408">
        <v>0</v>
      </c>
      <c r="AB21408">
        <v>0</v>
      </c>
      <c r="AC21408">
        <f t="shared" si="3007"/>
        <v>-1.8025508209366947</v>
      </c>
      <c r="AD21408">
        <f t="shared" si="3008"/>
        <v>0.16487777767383568</v>
      </c>
      <c r="AE21408">
        <f t="shared" si="3009"/>
        <v>0.14154083873338449</v>
      </c>
      <c r="AF21408">
        <f t="shared" si="3010"/>
        <v>6.6280360326501697E-2</v>
      </c>
      <c r="AG21408">
        <f t="shared" si="3011"/>
        <v>0</v>
      </c>
      <c r="AH21408">
        <f t="shared" si="3012"/>
        <v>0</v>
      </c>
      <c r="AI21408">
        <f t="shared" si="3013"/>
        <v>0</v>
      </c>
      <c r="AJ21408">
        <f t="shared" si="3014"/>
        <v>0</v>
      </c>
      <c r="AK21408">
        <f t="shared" si="3015"/>
        <v>1</v>
      </c>
    </row>
    <row r="21409" spans="1:37" x14ac:dyDescent="0.35">
      <c r="A21409">
        <v>1</v>
      </c>
      <c r="B21409">
        <v>2</v>
      </c>
      <c r="C21409">
        <v>1</v>
      </c>
      <c r="D21409">
        <v>4</v>
      </c>
      <c r="E21409">
        <v>0</v>
      </c>
      <c r="F21409">
        <v>0</v>
      </c>
      <c r="G21409">
        <v>0</v>
      </c>
      <c r="H21409">
        <v>0</v>
      </c>
      <c r="I21409">
        <v>0</v>
      </c>
      <c r="J21409">
        <v>0</v>
      </c>
      <c r="K21409">
        <v>0</v>
      </c>
      <c r="L21409">
        <v>35</v>
      </c>
      <c r="M21409">
        <v>0</v>
      </c>
      <c r="N21409">
        <v>0</v>
      </c>
      <c r="O21409">
        <v>0</v>
      </c>
      <c r="P21409">
        <v>0</v>
      </c>
      <c r="Q21409">
        <v>1</v>
      </c>
      <c r="R21409">
        <v>0</v>
      </c>
      <c r="S21409">
        <v>0</v>
      </c>
      <c r="T21409">
        <v>0</v>
      </c>
      <c r="U21409">
        <v>0</v>
      </c>
      <c r="V21409">
        <v>0</v>
      </c>
      <c r="W21409">
        <v>0</v>
      </c>
      <c r="X21409">
        <v>0</v>
      </c>
      <c r="Y21409">
        <v>0</v>
      </c>
      <c r="Z21409">
        <v>125.1</v>
      </c>
      <c r="AA21409">
        <v>1</v>
      </c>
      <c r="AB21409">
        <v>0</v>
      </c>
      <c r="AC21409">
        <f t="shared" si="3007"/>
        <v>-1.2760599346282588</v>
      </c>
      <c r="AD21409">
        <f t="shared" si="3008"/>
        <v>0.27913494657149435</v>
      </c>
      <c r="AE21409">
        <f t="shared" si="3009"/>
        <v>0.21822165622139286</v>
      </c>
      <c r="AF21409">
        <f t="shared" si="3010"/>
        <v>0.10691636422829981</v>
      </c>
      <c r="AG21409">
        <f t="shared" si="3011"/>
        <v>0</v>
      </c>
      <c r="AH21409">
        <f t="shared" si="3012"/>
        <v>0</v>
      </c>
      <c r="AI21409">
        <f t="shared" si="3013"/>
        <v>0</v>
      </c>
      <c r="AJ21409">
        <f t="shared" si="3014"/>
        <v>0</v>
      </c>
      <c r="AK21409">
        <f t="shared" si="3015"/>
        <v>1</v>
      </c>
    </row>
    <row r="21410" spans="1:37" x14ac:dyDescent="0.35">
      <c r="A21410">
        <v>1</v>
      </c>
      <c r="B21410">
        <v>2</v>
      </c>
      <c r="C21410">
        <v>0</v>
      </c>
      <c r="D21410">
        <v>5</v>
      </c>
      <c r="E21410">
        <v>0</v>
      </c>
      <c r="F21410">
        <v>0</v>
      </c>
      <c r="G21410">
        <v>0</v>
      </c>
      <c r="H21410">
        <v>1</v>
      </c>
      <c r="I21410">
        <v>0</v>
      </c>
      <c r="J21410">
        <v>0</v>
      </c>
      <c r="K21410">
        <v>0</v>
      </c>
      <c r="L21410">
        <v>294</v>
      </c>
      <c r="M21410">
        <v>0</v>
      </c>
      <c r="N21410">
        <v>0</v>
      </c>
      <c r="O21410">
        <v>0</v>
      </c>
      <c r="P21410">
        <v>0</v>
      </c>
      <c r="Q21410">
        <v>0</v>
      </c>
      <c r="R21410">
        <v>0</v>
      </c>
      <c r="S21410">
        <v>0</v>
      </c>
      <c r="T21410">
        <v>0</v>
      </c>
      <c r="U21410">
        <v>1</v>
      </c>
      <c r="V21410">
        <v>0</v>
      </c>
      <c r="W21410">
        <v>0</v>
      </c>
      <c r="X21410">
        <v>0</v>
      </c>
      <c r="Y21410">
        <v>0</v>
      </c>
      <c r="Z21410">
        <v>76.58</v>
      </c>
      <c r="AA21410">
        <v>1</v>
      </c>
      <c r="AB21410">
        <v>0</v>
      </c>
      <c r="AC21410">
        <f t="shared" si="3007"/>
        <v>0.93653654517235463</v>
      </c>
      <c r="AD21410">
        <f t="shared" si="3008"/>
        <v>2.5511303747697864</v>
      </c>
      <c r="AE21410">
        <f t="shared" si="3009"/>
        <v>0.71839952509070348</v>
      </c>
      <c r="AF21410">
        <f t="shared" si="3010"/>
        <v>0.55036661710693902</v>
      </c>
      <c r="AG21410">
        <f t="shared" si="3011"/>
        <v>1</v>
      </c>
      <c r="AH21410">
        <f t="shared" si="3012"/>
        <v>0</v>
      </c>
      <c r="AI21410">
        <f t="shared" si="3013"/>
        <v>1</v>
      </c>
      <c r="AJ21410">
        <f t="shared" si="3014"/>
        <v>0</v>
      </c>
      <c r="AK21410">
        <f t="shared" si="3015"/>
        <v>0</v>
      </c>
    </row>
    <row r="21411" spans="1:37" x14ac:dyDescent="0.35">
      <c r="A21411">
        <v>1</v>
      </c>
      <c r="B21411">
        <v>1</v>
      </c>
      <c r="C21411">
        <v>0</v>
      </c>
      <c r="D21411">
        <v>1</v>
      </c>
      <c r="E21411">
        <v>0</v>
      </c>
      <c r="F21411">
        <v>0</v>
      </c>
      <c r="G21411">
        <v>0</v>
      </c>
      <c r="H21411">
        <v>0</v>
      </c>
      <c r="I21411">
        <v>0</v>
      </c>
      <c r="J21411">
        <v>0</v>
      </c>
      <c r="K21411">
        <v>0</v>
      </c>
      <c r="L21411">
        <v>221</v>
      </c>
      <c r="M21411">
        <v>0</v>
      </c>
      <c r="N21411">
        <v>0</v>
      </c>
      <c r="O21411">
        <v>0</v>
      </c>
      <c r="P21411">
        <v>0</v>
      </c>
      <c r="Q21411">
        <v>0</v>
      </c>
      <c r="R21411">
        <v>0</v>
      </c>
      <c r="S21411">
        <v>1</v>
      </c>
      <c r="T21411">
        <v>0</v>
      </c>
      <c r="U21411">
        <v>0</v>
      </c>
      <c r="V21411">
        <v>0</v>
      </c>
      <c r="W21411">
        <v>0</v>
      </c>
      <c r="X21411">
        <v>0</v>
      </c>
      <c r="Y21411">
        <v>0</v>
      </c>
      <c r="Z21411">
        <v>73</v>
      </c>
      <c r="AA21411">
        <v>0</v>
      </c>
      <c r="AB21411">
        <v>0</v>
      </c>
      <c r="AC21411">
        <f t="shared" si="3007"/>
        <v>0.59288945579084662</v>
      </c>
      <c r="AD21411">
        <f t="shared" si="3008"/>
        <v>1.8092084981386483</v>
      </c>
      <c r="AE21411">
        <f t="shared" si="3009"/>
        <v>0.64402784604183361</v>
      </c>
      <c r="AF21411">
        <f t="shared" si="3010"/>
        <v>0.44858397353078577</v>
      </c>
      <c r="AG21411">
        <f t="shared" si="3011"/>
        <v>1</v>
      </c>
      <c r="AH21411">
        <f t="shared" si="3012"/>
        <v>0</v>
      </c>
      <c r="AI21411">
        <f t="shared" si="3013"/>
        <v>1</v>
      </c>
      <c r="AJ21411">
        <f t="shared" si="3014"/>
        <v>0</v>
      </c>
      <c r="AK21411">
        <f t="shared" si="3015"/>
        <v>0</v>
      </c>
    </row>
    <row r="21412" spans="1:37" x14ac:dyDescent="0.35">
      <c r="A21412">
        <v>1</v>
      </c>
      <c r="B21412">
        <v>2</v>
      </c>
      <c r="C21412">
        <v>2</v>
      </c>
      <c r="D21412">
        <v>3</v>
      </c>
      <c r="E21412">
        <v>1</v>
      </c>
      <c r="F21412">
        <v>0</v>
      </c>
      <c r="G21412">
        <v>0</v>
      </c>
      <c r="H21412">
        <v>0</v>
      </c>
      <c r="I21412">
        <v>0</v>
      </c>
      <c r="J21412">
        <v>1</v>
      </c>
      <c r="K21412">
        <v>0</v>
      </c>
      <c r="L21412">
        <v>33</v>
      </c>
      <c r="M21412">
        <v>0</v>
      </c>
      <c r="N21412">
        <v>0</v>
      </c>
      <c r="O21412">
        <v>0</v>
      </c>
      <c r="P21412">
        <v>0</v>
      </c>
      <c r="Q21412">
        <v>0</v>
      </c>
      <c r="R21412">
        <v>0</v>
      </c>
      <c r="S21412">
        <v>0</v>
      </c>
      <c r="T21412">
        <v>1</v>
      </c>
      <c r="U21412">
        <v>0</v>
      </c>
      <c r="V21412">
        <v>0</v>
      </c>
      <c r="W21412">
        <v>0</v>
      </c>
      <c r="X21412">
        <v>0</v>
      </c>
      <c r="Y21412">
        <v>0</v>
      </c>
      <c r="Z21412">
        <v>190.8</v>
      </c>
      <c r="AA21412">
        <v>0</v>
      </c>
      <c r="AB21412">
        <v>0</v>
      </c>
      <c r="AC21412">
        <f t="shared" si="3007"/>
        <v>-1.3820606179210992</v>
      </c>
      <c r="AD21412">
        <f t="shared" si="3008"/>
        <v>0.25106067953773475</v>
      </c>
      <c r="AE21412">
        <f t="shared" si="3009"/>
        <v>0.20067825937148095</v>
      </c>
      <c r="AF21412">
        <f t="shared" si="3010"/>
        <v>9.7278374560969605E-2</v>
      </c>
      <c r="AG21412">
        <f t="shared" si="3011"/>
        <v>0</v>
      </c>
      <c r="AH21412">
        <f t="shared" si="3012"/>
        <v>0</v>
      </c>
      <c r="AI21412">
        <f t="shared" si="3013"/>
        <v>0</v>
      </c>
      <c r="AJ21412">
        <f t="shared" si="3014"/>
        <v>0</v>
      </c>
      <c r="AK21412">
        <f t="shared" si="3015"/>
        <v>1</v>
      </c>
    </row>
    <row r="21413" spans="1:37" x14ac:dyDescent="0.35">
      <c r="A21413">
        <v>1</v>
      </c>
      <c r="B21413">
        <v>2</v>
      </c>
      <c r="C21413">
        <v>0</v>
      </c>
      <c r="D21413">
        <v>3</v>
      </c>
      <c r="E21413">
        <v>0</v>
      </c>
      <c r="F21413">
        <v>0</v>
      </c>
      <c r="G21413">
        <v>0</v>
      </c>
      <c r="H21413">
        <v>0</v>
      </c>
      <c r="I21413">
        <v>0</v>
      </c>
      <c r="J21413">
        <v>0</v>
      </c>
      <c r="K21413">
        <v>0</v>
      </c>
      <c r="L21413">
        <v>105</v>
      </c>
      <c r="M21413">
        <v>0</v>
      </c>
      <c r="N21413">
        <v>0</v>
      </c>
      <c r="O21413">
        <v>0</v>
      </c>
      <c r="P21413">
        <v>0</v>
      </c>
      <c r="Q21413">
        <v>0</v>
      </c>
      <c r="R21413">
        <v>0</v>
      </c>
      <c r="S21413">
        <v>0</v>
      </c>
      <c r="T21413">
        <v>0</v>
      </c>
      <c r="U21413">
        <v>0</v>
      </c>
      <c r="V21413">
        <v>1</v>
      </c>
      <c r="W21413">
        <v>0</v>
      </c>
      <c r="X21413">
        <v>0</v>
      </c>
      <c r="Y21413">
        <v>0</v>
      </c>
      <c r="Z21413">
        <v>72.25</v>
      </c>
      <c r="AA21413">
        <v>3</v>
      </c>
      <c r="AB21413">
        <v>0</v>
      </c>
      <c r="AC21413">
        <f t="shared" si="3007"/>
        <v>-3.5231915630073063</v>
      </c>
      <c r="AD21413">
        <f t="shared" si="3008"/>
        <v>2.9505117296348592E-2</v>
      </c>
      <c r="AE21413">
        <f t="shared" si="3009"/>
        <v>2.8659514946204379E-2</v>
      </c>
      <c r="AF21413">
        <f t="shared" si="3010"/>
        <v>1.2628509679686917E-2</v>
      </c>
      <c r="AG21413">
        <f t="shared" si="3011"/>
        <v>0</v>
      </c>
      <c r="AH21413">
        <f t="shared" si="3012"/>
        <v>0</v>
      </c>
      <c r="AI21413">
        <f t="shared" si="3013"/>
        <v>0</v>
      </c>
      <c r="AJ21413">
        <f t="shared" si="3014"/>
        <v>0</v>
      </c>
      <c r="AK21413">
        <f t="shared" si="3015"/>
        <v>1</v>
      </c>
    </row>
    <row r="21414" spans="1:37" x14ac:dyDescent="0.35">
      <c r="A21414">
        <v>1</v>
      </c>
      <c r="B21414">
        <v>3</v>
      </c>
      <c r="C21414">
        <v>0</v>
      </c>
      <c r="D21414">
        <v>3</v>
      </c>
      <c r="E21414">
        <v>0</v>
      </c>
      <c r="F21414">
        <v>0</v>
      </c>
      <c r="G21414">
        <v>0</v>
      </c>
      <c r="H21414">
        <v>1</v>
      </c>
      <c r="I21414">
        <v>0</v>
      </c>
      <c r="J21414">
        <v>0</v>
      </c>
      <c r="K21414">
        <v>0</v>
      </c>
      <c r="L21414">
        <v>57</v>
      </c>
      <c r="M21414">
        <v>0</v>
      </c>
      <c r="N21414">
        <v>0</v>
      </c>
      <c r="O21414">
        <v>0</v>
      </c>
      <c r="P21414">
        <v>0</v>
      </c>
      <c r="Q21414">
        <v>0</v>
      </c>
      <c r="R21414">
        <v>0</v>
      </c>
      <c r="S21414">
        <v>0</v>
      </c>
      <c r="T21414">
        <v>1</v>
      </c>
      <c r="U21414">
        <v>0</v>
      </c>
      <c r="V21414">
        <v>0</v>
      </c>
      <c r="W21414">
        <v>0</v>
      </c>
      <c r="X21414">
        <v>0</v>
      </c>
      <c r="Y21414">
        <v>0</v>
      </c>
      <c r="Z21414">
        <v>140.13</v>
      </c>
      <c r="AA21414">
        <v>1</v>
      </c>
      <c r="AB21414">
        <v>0</v>
      </c>
      <c r="AC21414">
        <f t="shared" si="3007"/>
        <v>-1.1903075279171142</v>
      </c>
      <c r="AD21414">
        <f t="shared" si="3008"/>
        <v>0.30412772191917187</v>
      </c>
      <c r="AE21414">
        <f t="shared" si="3009"/>
        <v>0.23320393915989565</v>
      </c>
      <c r="AF21414">
        <f t="shared" si="3010"/>
        <v>0.11532012683179484</v>
      </c>
      <c r="AG21414">
        <f t="shared" si="3011"/>
        <v>0</v>
      </c>
      <c r="AH21414">
        <f t="shared" si="3012"/>
        <v>0</v>
      </c>
      <c r="AI21414">
        <f t="shared" si="3013"/>
        <v>0</v>
      </c>
      <c r="AJ21414">
        <f t="shared" si="3014"/>
        <v>0</v>
      </c>
      <c r="AK21414">
        <f t="shared" si="3015"/>
        <v>1</v>
      </c>
    </row>
    <row r="21415" spans="1:37" x14ac:dyDescent="0.35">
      <c r="A21415">
        <v>1</v>
      </c>
      <c r="B21415">
        <v>1</v>
      </c>
      <c r="C21415">
        <v>2</v>
      </c>
      <c r="D21415">
        <v>4</v>
      </c>
      <c r="E21415">
        <v>0</v>
      </c>
      <c r="F21415">
        <v>0</v>
      </c>
      <c r="G21415">
        <v>0</v>
      </c>
      <c r="H21415">
        <v>0</v>
      </c>
      <c r="I21415">
        <v>0</v>
      </c>
      <c r="J21415">
        <v>0</v>
      </c>
      <c r="K21415">
        <v>0</v>
      </c>
      <c r="L21415">
        <v>4</v>
      </c>
      <c r="M21415">
        <v>1</v>
      </c>
      <c r="N21415">
        <v>0</v>
      </c>
      <c r="O21415">
        <v>0</v>
      </c>
      <c r="P21415">
        <v>0</v>
      </c>
      <c r="Q21415">
        <v>0</v>
      </c>
      <c r="R21415">
        <v>0</v>
      </c>
      <c r="S21415">
        <v>0</v>
      </c>
      <c r="T21415">
        <v>0</v>
      </c>
      <c r="U21415">
        <v>0</v>
      </c>
      <c r="V21415">
        <v>0</v>
      </c>
      <c r="W21415">
        <v>0</v>
      </c>
      <c r="X21415">
        <v>0</v>
      </c>
      <c r="Y21415">
        <v>0</v>
      </c>
      <c r="Z21415">
        <v>111</v>
      </c>
      <c r="AA21415">
        <v>1</v>
      </c>
      <c r="AB21415">
        <v>0</v>
      </c>
      <c r="AC21415">
        <f t="shared" si="3007"/>
        <v>-0.93322262578344439</v>
      </c>
      <c r="AD21415">
        <f t="shared" si="3008"/>
        <v>0.39328425799522204</v>
      </c>
      <c r="AE21415">
        <f t="shared" si="3009"/>
        <v>0.28227137121402168</v>
      </c>
      <c r="AF21415">
        <f t="shared" si="3010"/>
        <v>0.14403973026789266</v>
      </c>
      <c r="AG21415">
        <f t="shared" si="3011"/>
        <v>0</v>
      </c>
      <c r="AH21415">
        <f t="shared" si="3012"/>
        <v>0</v>
      </c>
      <c r="AI21415">
        <f t="shared" si="3013"/>
        <v>0</v>
      </c>
      <c r="AJ21415">
        <f t="shared" si="3014"/>
        <v>0</v>
      </c>
      <c r="AK21415">
        <f t="shared" si="3015"/>
        <v>1</v>
      </c>
    </row>
    <row r="21416" spans="1:37" x14ac:dyDescent="0.35">
      <c r="A21416">
        <v>1</v>
      </c>
      <c r="B21416">
        <v>2</v>
      </c>
      <c r="C21416">
        <v>0</v>
      </c>
      <c r="D21416">
        <v>2</v>
      </c>
      <c r="E21416">
        <v>0</v>
      </c>
      <c r="F21416">
        <v>0</v>
      </c>
      <c r="G21416">
        <v>0</v>
      </c>
      <c r="H21416">
        <v>0</v>
      </c>
      <c r="I21416">
        <v>0</v>
      </c>
      <c r="J21416">
        <v>0</v>
      </c>
      <c r="K21416">
        <v>0</v>
      </c>
      <c r="L21416">
        <v>196</v>
      </c>
      <c r="M21416">
        <v>0</v>
      </c>
      <c r="N21416">
        <v>0</v>
      </c>
      <c r="O21416">
        <v>0</v>
      </c>
      <c r="P21416">
        <v>0</v>
      </c>
      <c r="Q21416">
        <v>0</v>
      </c>
      <c r="R21416">
        <v>0</v>
      </c>
      <c r="S21416">
        <v>1</v>
      </c>
      <c r="T21416">
        <v>0</v>
      </c>
      <c r="U21416">
        <v>0</v>
      </c>
      <c r="V21416">
        <v>0</v>
      </c>
      <c r="W21416">
        <v>0</v>
      </c>
      <c r="X21416">
        <v>0</v>
      </c>
      <c r="Y21416">
        <v>0</v>
      </c>
      <c r="Z21416">
        <v>85.5</v>
      </c>
      <c r="AA21416">
        <v>0</v>
      </c>
      <c r="AB21416">
        <v>1</v>
      </c>
      <c r="AC21416">
        <f t="shared" si="3007"/>
        <v>0.79797273919587175</v>
      </c>
      <c r="AD21416">
        <f t="shared" si="3008"/>
        <v>2.2210337467602126</v>
      </c>
      <c r="AE21416">
        <f t="shared" si="3009"/>
        <v>0.68954066345755538</v>
      </c>
      <c r="AF21416">
        <f t="shared" si="3010"/>
        <v>0.16144011760342855</v>
      </c>
      <c r="AG21416">
        <f t="shared" si="3011"/>
        <v>1</v>
      </c>
      <c r="AH21416">
        <f t="shared" si="3012"/>
        <v>1</v>
      </c>
      <c r="AI21416">
        <f t="shared" si="3013"/>
        <v>0</v>
      </c>
      <c r="AJ21416">
        <f t="shared" si="3014"/>
        <v>0</v>
      </c>
      <c r="AK21416">
        <f t="shared" si="3015"/>
        <v>0</v>
      </c>
    </row>
    <row r="21417" spans="1:37" x14ac:dyDescent="0.35">
      <c r="A21417">
        <v>1</v>
      </c>
      <c r="B21417">
        <v>2</v>
      </c>
      <c r="C21417">
        <v>0</v>
      </c>
      <c r="D21417">
        <v>3</v>
      </c>
      <c r="E21417">
        <v>0</v>
      </c>
      <c r="F21417">
        <v>1</v>
      </c>
      <c r="G21417">
        <v>0</v>
      </c>
      <c r="H21417">
        <v>0</v>
      </c>
      <c r="I21417">
        <v>0</v>
      </c>
      <c r="J21417">
        <v>0</v>
      </c>
      <c r="K21417">
        <v>0</v>
      </c>
      <c r="L21417">
        <v>106</v>
      </c>
      <c r="M21417">
        <v>0</v>
      </c>
      <c r="N21417">
        <v>0</v>
      </c>
      <c r="O21417">
        <v>0</v>
      </c>
      <c r="P21417">
        <v>0</v>
      </c>
      <c r="Q21417">
        <v>0</v>
      </c>
      <c r="R21417">
        <v>0</v>
      </c>
      <c r="S21417">
        <v>0</v>
      </c>
      <c r="T21417">
        <v>0</v>
      </c>
      <c r="U21417">
        <v>0</v>
      </c>
      <c r="V21417">
        <v>0</v>
      </c>
      <c r="W21417">
        <v>1</v>
      </c>
      <c r="X21417">
        <v>0</v>
      </c>
      <c r="Y21417">
        <v>0</v>
      </c>
      <c r="Z21417">
        <v>91.6</v>
      </c>
      <c r="AA21417">
        <v>2</v>
      </c>
      <c r="AB21417">
        <v>0</v>
      </c>
      <c r="AC21417">
        <f t="shared" si="3007"/>
        <v>-3.5800952256373573</v>
      </c>
      <c r="AD21417">
        <f t="shared" si="3008"/>
        <v>2.7873043900497201E-2</v>
      </c>
      <c r="AE21417">
        <f t="shared" si="3009"/>
        <v>2.7117204859003419E-2</v>
      </c>
      <c r="AF21417">
        <f t="shared" si="3010"/>
        <v>1.1939476781478709E-2</v>
      </c>
      <c r="AG21417">
        <f t="shared" si="3011"/>
        <v>0</v>
      </c>
      <c r="AH21417">
        <f t="shared" si="3012"/>
        <v>0</v>
      </c>
      <c r="AI21417">
        <f t="shared" si="3013"/>
        <v>0</v>
      </c>
      <c r="AJ21417">
        <f t="shared" si="3014"/>
        <v>0</v>
      </c>
      <c r="AK21417">
        <f t="shared" si="3015"/>
        <v>1</v>
      </c>
    </row>
    <row r="21418" spans="1:37" x14ac:dyDescent="0.35">
      <c r="A21418">
        <v>1</v>
      </c>
      <c r="B21418">
        <v>2</v>
      </c>
      <c r="C21418">
        <v>0</v>
      </c>
      <c r="D21418">
        <v>2</v>
      </c>
      <c r="E21418">
        <v>0</v>
      </c>
      <c r="F21418">
        <v>0</v>
      </c>
      <c r="G21418">
        <v>0</v>
      </c>
      <c r="H21418">
        <v>0</v>
      </c>
      <c r="I21418">
        <v>0</v>
      </c>
      <c r="J21418">
        <v>0</v>
      </c>
      <c r="K21418">
        <v>0</v>
      </c>
      <c r="L21418">
        <v>7</v>
      </c>
      <c r="M21418">
        <v>0</v>
      </c>
      <c r="N21418">
        <v>0</v>
      </c>
      <c r="O21418">
        <v>0</v>
      </c>
      <c r="P21418">
        <v>0</v>
      </c>
      <c r="Q21418">
        <v>0</v>
      </c>
      <c r="R21418">
        <v>0</v>
      </c>
      <c r="S21418">
        <v>0</v>
      </c>
      <c r="T21418">
        <v>1</v>
      </c>
      <c r="U21418">
        <v>0</v>
      </c>
      <c r="V21418">
        <v>0</v>
      </c>
      <c r="W21418">
        <v>0</v>
      </c>
      <c r="X21418">
        <v>0</v>
      </c>
      <c r="Y21418">
        <v>0</v>
      </c>
      <c r="Z21418">
        <v>152</v>
      </c>
      <c r="AA21418">
        <v>2</v>
      </c>
      <c r="AB21418">
        <v>0</v>
      </c>
      <c r="AC21418">
        <f t="shared" si="3007"/>
        <v>-2.9073590155506177</v>
      </c>
      <c r="AD21418">
        <f t="shared" si="3008"/>
        <v>5.4619789570626506E-2</v>
      </c>
      <c r="AE21418">
        <f t="shared" si="3009"/>
        <v>5.1790977289421225E-2</v>
      </c>
      <c r="AF21418">
        <f t="shared" si="3010"/>
        <v>2.309591645560596E-2</v>
      </c>
      <c r="AG21418">
        <f t="shared" si="3011"/>
        <v>0</v>
      </c>
      <c r="AH21418">
        <f t="shared" si="3012"/>
        <v>0</v>
      </c>
      <c r="AI21418">
        <f t="shared" si="3013"/>
        <v>0</v>
      </c>
      <c r="AJ21418">
        <f t="shared" si="3014"/>
        <v>0</v>
      </c>
      <c r="AK21418">
        <f t="shared" si="3015"/>
        <v>1</v>
      </c>
    </row>
    <row r="21419" spans="1:37" x14ac:dyDescent="0.35">
      <c r="A21419">
        <v>1</v>
      </c>
      <c r="B21419">
        <v>1</v>
      </c>
      <c r="C21419">
        <v>0</v>
      </c>
      <c r="D21419">
        <v>2</v>
      </c>
      <c r="E21419">
        <v>0</v>
      </c>
      <c r="F21419">
        <v>0</v>
      </c>
      <c r="G21419">
        <v>0</v>
      </c>
      <c r="H21419">
        <v>0</v>
      </c>
      <c r="I21419">
        <v>0</v>
      </c>
      <c r="J21419">
        <v>0</v>
      </c>
      <c r="K21419">
        <v>0</v>
      </c>
      <c r="L21419">
        <v>42</v>
      </c>
      <c r="M21419">
        <v>0</v>
      </c>
      <c r="N21419">
        <v>0</v>
      </c>
      <c r="O21419">
        <v>0</v>
      </c>
      <c r="P21419">
        <v>0</v>
      </c>
      <c r="Q21419">
        <v>0</v>
      </c>
      <c r="R21419">
        <v>0</v>
      </c>
      <c r="S21419">
        <v>0</v>
      </c>
      <c r="T21419">
        <v>1</v>
      </c>
      <c r="U21419">
        <v>0</v>
      </c>
      <c r="V21419">
        <v>0</v>
      </c>
      <c r="W21419">
        <v>0</v>
      </c>
      <c r="X21419">
        <v>0</v>
      </c>
      <c r="Y21419">
        <v>0</v>
      </c>
      <c r="Z21419">
        <v>65</v>
      </c>
      <c r="AA21419">
        <v>0</v>
      </c>
      <c r="AB21419">
        <v>0</v>
      </c>
      <c r="AC21419">
        <f t="shared" si="3007"/>
        <v>-2.3237359085889029</v>
      </c>
      <c r="AD21419">
        <f t="shared" si="3008"/>
        <v>9.7907129421459876E-2</v>
      </c>
      <c r="AE21419">
        <f t="shared" si="3009"/>
        <v>8.9176148690328527E-2</v>
      </c>
      <c r="AF21419">
        <f t="shared" si="3010"/>
        <v>4.0565605245576355E-2</v>
      </c>
      <c r="AG21419">
        <f t="shared" si="3011"/>
        <v>0</v>
      </c>
      <c r="AH21419">
        <f t="shared" si="3012"/>
        <v>0</v>
      </c>
      <c r="AI21419">
        <f t="shared" si="3013"/>
        <v>0</v>
      </c>
      <c r="AJ21419">
        <f t="shared" si="3014"/>
        <v>0</v>
      </c>
      <c r="AK21419">
        <f t="shared" si="3015"/>
        <v>1</v>
      </c>
    </row>
    <row r="21420" spans="1:37" x14ac:dyDescent="0.35">
      <c r="A21420">
        <v>1</v>
      </c>
      <c r="B21420">
        <v>2</v>
      </c>
      <c r="C21420">
        <v>0</v>
      </c>
      <c r="D21420">
        <v>2</v>
      </c>
      <c r="E21420">
        <v>0</v>
      </c>
      <c r="F21420">
        <v>0</v>
      </c>
      <c r="G21420">
        <v>0</v>
      </c>
      <c r="H21420">
        <v>0</v>
      </c>
      <c r="I21420">
        <v>0</v>
      </c>
      <c r="J21420">
        <v>0</v>
      </c>
      <c r="K21420">
        <v>0</v>
      </c>
      <c r="L21420">
        <v>346</v>
      </c>
      <c r="M21420">
        <v>0</v>
      </c>
      <c r="N21420">
        <v>0</v>
      </c>
      <c r="O21420">
        <v>0</v>
      </c>
      <c r="P21420">
        <v>0</v>
      </c>
      <c r="Q21420">
        <v>0</v>
      </c>
      <c r="R21420">
        <v>0</v>
      </c>
      <c r="S21420">
        <v>0</v>
      </c>
      <c r="T21420">
        <v>1</v>
      </c>
      <c r="U21420">
        <v>0</v>
      </c>
      <c r="V21420">
        <v>0</v>
      </c>
      <c r="W21420">
        <v>0</v>
      </c>
      <c r="X21420">
        <v>0</v>
      </c>
      <c r="Y21420">
        <v>0</v>
      </c>
      <c r="Z21420">
        <v>115</v>
      </c>
      <c r="AA21420">
        <v>1</v>
      </c>
      <c r="AB21420">
        <v>1</v>
      </c>
      <c r="AC21420">
        <f t="shared" si="3007"/>
        <v>1.9386382212404127</v>
      </c>
      <c r="AD21420">
        <f t="shared" si="3008"/>
        <v>6.9492811407422419</v>
      </c>
      <c r="AE21420">
        <f t="shared" si="3009"/>
        <v>0.87420246154400982</v>
      </c>
      <c r="AF21420">
        <f t="shared" si="3010"/>
        <v>5.8387974975769842E-2</v>
      </c>
      <c r="AG21420">
        <f t="shared" si="3011"/>
        <v>1</v>
      </c>
      <c r="AH21420">
        <f t="shared" si="3012"/>
        <v>1</v>
      </c>
      <c r="AI21420">
        <f t="shared" si="3013"/>
        <v>0</v>
      </c>
      <c r="AJ21420">
        <f t="shared" si="3014"/>
        <v>0</v>
      </c>
      <c r="AK21420">
        <f t="shared" si="3015"/>
        <v>0</v>
      </c>
    </row>
    <row r="21421" spans="1:37" x14ac:dyDescent="0.35">
      <c r="A21421">
        <v>1</v>
      </c>
      <c r="B21421">
        <v>2</v>
      </c>
      <c r="C21421">
        <v>0</v>
      </c>
      <c r="D21421">
        <v>1</v>
      </c>
      <c r="E21421">
        <v>1</v>
      </c>
      <c r="F21421">
        <v>0</v>
      </c>
      <c r="G21421">
        <v>0</v>
      </c>
      <c r="H21421">
        <v>0</v>
      </c>
      <c r="I21421">
        <v>0</v>
      </c>
      <c r="J21421">
        <v>0</v>
      </c>
      <c r="K21421">
        <v>0</v>
      </c>
      <c r="L21421">
        <v>149</v>
      </c>
      <c r="M21421">
        <v>0</v>
      </c>
      <c r="N21421">
        <v>0</v>
      </c>
      <c r="O21421">
        <v>0</v>
      </c>
      <c r="P21421">
        <v>0</v>
      </c>
      <c r="Q21421">
        <v>1</v>
      </c>
      <c r="R21421">
        <v>0</v>
      </c>
      <c r="S21421">
        <v>0</v>
      </c>
      <c r="T21421">
        <v>0</v>
      </c>
      <c r="U21421">
        <v>0</v>
      </c>
      <c r="V21421">
        <v>0</v>
      </c>
      <c r="W21421">
        <v>0</v>
      </c>
      <c r="X21421">
        <v>0</v>
      </c>
      <c r="Y21421">
        <v>0</v>
      </c>
      <c r="Z21421">
        <v>124.2</v>
      </c>
      <c r="AA21421">
        <v>0</v>
      </c>
      <c r="AB21421">
        <v>0</v>
      </c>
      <c r="AC21421">
        <f t="shared" si="3007"/>
        <v>-0.67745698365957363</v>
      </c>
      <c r="AD21421">
        <f t="shared" si="3008"/>
        <v>0.50790696717383943</v>
      </c>
      <c r="AE21421">
        <f t="shared" si="3009"/>
        <v>0.33682911361950441</v>
      </c>
      <c r="AF21421">
        <f t="shared" si="3010"/>
        <v>0.17837454784052137</v>
      </c>
      <c r="AG21421">
        <f t="shared" si="3011"/>
        <v>0</v>
      </c>
      <c r="AH21421">
        <f t="shared" si="3012"/>
        <v>0</v>
      </c>
      <c r="AI21421">
        <f t="shared" si="3013"/>
        <v>0</v>
      </c>
      <c r="AJ21421">
        <f t="shared" si="3014"/>
        <v>0</v>
      </c>
      <c r="AK21421">
        <f t="shared" si="3015"/>
        <v>1</v>
      </c>
    </row>
    <row r="21422" spans="1:37" x14ac:dyDescent="0.35">
      <c r="A21422">
        <v>1</v>
      </c>
      <c r="B21422">
        <v>2</v>
      </c>
      <c r="C21422">
        <v>0</v>
      </c>
      <c r="D21422">
        <v>3</v>
      </c>
      <c r="E21422">
        <v>0</v>
      </c>
      <c r="F21422">
        <v>0</v>
      </c>
      <c r="G21422">
        <v>0</v>
      </c>
      <c r="H21422">
        <v>0</v>
      </c>
      <c r="I21422">
        <v>0</v>
      </c>
      <c r="J21422">
        <v>0</v>
      </c>
      <c r="K21422">
        <v>0</v>
      </c>
      <c r="L21422">
        <v>304</v>
      </c>
      <c r="M21422">
        <v>0</v>
      </c>
      <c r="N21422">
        <v>0</v>
      </c>
      <c r="O21422">
        <v>0</v>
      </c>
      <c r="P21422">
        <v>0</v>
      </c>
      <c r="Q21422">
        <v>0</v>
      </c>
      <c r="R21422">
        <v>0</v>
      </c>
      <c r="S21422">
        <v>0</v>
      </c>
      <c r="T21422">
        <v>0</v>
      </c>
      <c r="U21422">
        <v>0</v>
      </c>
      <c r="V21422">
        <v>1</v>
      </c>
      <c r="W21422">
        <v>0</v>
      </c>
      <c r="X21422">
        <v>0</v>
      </c>
      <c r="Y21422">
        <v>0</v>
      </c>
      <c r="Z21422">
        <v>89</v>
      </c>
      <c r="AA21422">
        <v>0</v>
      </c>
      <c r="AB21422">
        <v>1</v>
      </c>
      <c r="AC21422">
        <f t="shared" si="3007"/>
        <v>2.8741946241916079</v>
      </c>
      <c r="AD21422">
        <f t="shared" si="3008"/>
        <v>17.711154240760401</v>
      </c>
      <c r="AE21422">
        <f t="shared" si="3009"/>
        <v>0.94655594266752396</v>
      </c>
      <c r="AF21422">
        <f t="shared" si="3010"/>
        <v>2.3853713582018383E-2</v>
      </c>
      <c r="AG21422">
        <f t="shared" si="3011"/>
        <v>1</v>
      </c>
      <c r="AH21422">
        <f t="shared" si="3012"/>
        <v>1</v>
      </c>
      <c r="AI21422">
        <f t="shared" si="3013"/>
        <v>0</v>
      </c>
      <c r="AJ21422">
        <f t="shared" si="3014"/>
        <v>0</v>
      </c>
      <c r="AK21422">
        <f t="shared" si="3015"/>
        <v>0</v>
      </c>
    </row>
    <row r="21423" spans="1:37" x14ac:dyDescent="0.35">
      <c r="A21423">
        <v>1</v>
      </c>
      <c r="B21423">
        <v>1</v>
      </c>
      <c r="C21423">
        <v>0</v>
      </c>
      <c r="D21423">
        <v>3</v>
      </c>
      <c r="E21423">
        <v>0</v>
      </c>
      <c r="F21423">
        <v>0</v>
      </c>
      <c r="G21423">
        <v>0</v>
      </c>
      <c r="H21423">
        <v>0</v>
      </c>
      <c r="I21423">
        <v>0</v>
      </c>
      <c r="J21423">
        <v>0</v>
      </c>
      <c r="K21423">
        <v>0</v>
      </c>
      <c r="L21423">
        <v>122</v>
      </c>
      <c r="M21423">
        <v>0</v>
      </c>
      <c r="N21423">
        <v>1</v>
      </c>
      <c r="O21423">
        <v>0</v>
      </c>
      <c r="P21423">
        <v>0</v>
      </c>
      <c r="Q21423">
        <v>0</v>
      </c>
      <c r="R21423">
        <v>0</v>
      </c>
      <c r="S21423">
        <v>0</v>
      </c>
      <c r="T21423">
        <v>0</v>
      </c>
      <c r="U21423">
        <v>0</v>
      </c>
      <c r="V21423">
        <v>0</v>
      </c>
      <c r="W21423">
        <v>0</v>
      </c>
      <c r="X21423">
        <v>0</v>
      </c>
      <c r="Y21423">
        <v>0</v>
      </c>
      <c r="Z21423">
        <v>86</v>
      </c>
      <c r="AA21423">
        <v>0</v>
      </c>
      <c r="AB21423">
        <v>0</v>
      </c>
      <c r="AC21423">
        <f t="shared" si="3007"/>
        <v>0.30400509675816867</v>
      </c>
      <c r="AD21423">
        <f t="shared" si="3008"/>
        <v>1.3552759635859071</v>
      </c>
      <c r="AE21423">
        <f t="shared" si="3009"/>
        <v>0.57542130287038629</v>
      </c>
      <c r="AF21423">
        <f t="shared" si="3010"/>
        <v>0.37204179997490011</v>
      </c>
      <c r="AG21423">
        <f t="shared" si="3011"/>
        <v>1</v>
      </c>
      <c r="AH21423">
        <f t="shared" si="3012"/>
        <v>0</v>
      </c>
      <c r="AI21423">
        <f t="shared" si="3013"/>
        <v>1</v>
      </c>
      <c r="AJ21423">
        <f t="shared" si="3014"/>
        <v>0</v>
      </c>
      <c r="AK21423">
        <f t="shared" si="3015"/>
        <v>0</v>
      </c>
    </row>
    <row r="21424" spans="1:37" x14ac:dyDescent="0.35">
      <c r="A21424">
        <v>1</v>
      </c>
      <c r="B21424">
        <v>1</v>
      </c>
      <c r="C21424">
        <v>0</v>
      </c>
      <c r="D21424">
        <v>3</v>
      </c>
      <c r="E21424">
        <v>0</v>
      </c>
      <c r="F21424">
        <v>0</v>
      </c>
      <c r="G21424">
        <v>0</v>
      </c>
      <c r="H21424">
        <v>0</v>
      </c>
      <c r="I21424">
        <v>0</v>
      </c>
      <c r="J21424">
        <v>0</v>
      </c>
      <c r="K21424">
        <v>0</v>
      </c>
      <c r="L21424">
        <v>166</v>
      </c>
      <c r="M21424">
        <v>0</v>
      </c>
      <c r="N21424">
        <v>0</v>
      </c>
      <c r="O21424">
        <v>0</v>
      </c>
      <c r="P21424">
        <v>0</v>
      </c>
      <c r="Q21424">
        <v>0</v>
      </c>
      <c r="R21424">
        <v>0</v>
      </c>
      <c r="S21424">
        <v>0</v>
      </c>
      <c r="T21424">
        <v>0</v>
      </c>
      <c r="U21424">
        <v>0</v>
      </c>
      <c r="V21424">
        <v>1</v>
      </c>
      <c r="W21424">
        <v>0</v>
      </c>
      <c r="X21424">
        <v>0</v>
      </c>
      <c r="Y21424">
        <v>0</v>
      </c>
      <c r="Z21424">
        <v>110</v>
      </c>
      <c r="AA21424">
        <v>0</v>
      </c>
      <c r="AB21424">
        <v>1</v>
      </c>
      <c r="AC21424">
        <f t="shared" si="3007"/>
        <v>1.327060703253212</v>
      </c>
      <c r="AD21424">
        <f t="shared" si="3008"/>
        <v>3.7699460961460782</v>
      </c>
      <c r="AE21424">
        <f t="shared" si="3009"/>
        <v>0.79035402500502894</v>
      </c>
      <c r="AF21424">
        <f t="shared" si="3010"/>
        <v>0.10217833065137789</v>
      </c>
      <c r="AG21424">
        <f t="shared" si="3011"/>
        <v>1</v>
      </c>
      <c r="AH21424">
        <f t="shared" si="3012"/>
        <v>1</v>
      </c>
      <c r="AI21424">
        <f t="shared" si="3013"/>
        <v>0</v>
      </c>
      <c r="AJ21424">
        <f t="shared" si="3014"/>
        <v>0</v>
      </c>
      <c r="AK21424">
        <f t="shared" si="3015"/>
        <v>0</v>
      </c>
    </row>
    <row r="21425" spans="1:37" x14ac:dyDescent="0.35">
      <c r="A21425">
        <v>1</v>
      </c>
      <c r="B21425">
        <v>2</v>
      </c>
      <c r="C21425">
        <v>0</v>
      </c>
      <c r="D21425">
        <v>4</v>
      </c>
      <c r="E21425">
        <v>0</v>
      </c>
      <c r="F21425">
        <v>0</v>
      </c>
      <c r="G21425">
        <v>0</v>
      </c>
      <c r="H21425">
        <v>0</v>
      </c>
      <c r="I21425">
        <v>0</v>
      </c>
      <c r="J21425">
        <v>0</v>
      </c>
      <c r="K21425">
        <v>0</v>
      </c>
      <c r="L21425">
        <v>113</v>
      </c>
      <c r="M21425">
        <v>0</v>
      </c>
      <c r="N21425">
        <v>0</v>
      </c>
      <c r="O21425">
        <v>1</v>
      </c>
      <c r="P21425">
        <v>0</v>
      </c>
      <c r="Q21425">
        <v>0</v>
      </c>
      <c r="R21425">
        <v>0</v>
      </c>
      <c r="S21425">
        <v>0</v>
      </c>
      <c r="T21425">
        <v>0</v>
      </c>
      <c r="U21425">
        <v>0</v>
      </c>
      <c r="V21425">
        <v>0</v>
      </c>
      <c r="W21425">
        <v>0</v>
      </c>
      <c r="X21425">
        <v>0</v>
      </c>
      <c r="Y21425">
        <v>0</v>
      </c>
      <c r="Z21425">
        <v>63.49</v>
      </c>
      <c r="AA21425">
        <v>2</v>
      </c>
      <c r="AB21425">
        <v>0</v>
      </c>
      <c r="AC21425">
        <f t="shared" si="3007"/>
        <v>-2.4899319669308606</v>
      </c>
      <c r="AD21425">
        <f t="shared" si="3008"/>
        <v>8.2915607386539719E-2</v>
      </c>
      <c r="AE21425">
        <f t="shared" si="3009"/>
        <v>7.6567007457436637E-2</v>
      </c>
      <c r="AF21425">
        <f t="shared" si="3010"/>
        <v>3.4594612973949307E-2</v>
      </c>
      <c r="AG21425">
        <f t="shared" si="3011"/>
        <v>0</v>
      </c>
      <c r="AH21425">
        <f t="shared" si="3012"/>
        <v>0</v>
      </c>
      <c r="AI21425">
        <f t="shared" si="3013"/>
        <v>0</v>
      </c>
      <c r="AJ21425">
        <f t="shared" si="3014"/>
        <v>0</v>
      </c>
      <c r="AK21425">
        <f t="shared" si="3015"/>
        <v>1</v>
      </c>
    </row>
    <row r="21426" spans="1:37" x14ac:dyDescent="0.35">
      <c r="A21426">
        <v>1</v>
      </c>
      <c r="B21426">
        <v>2</v>
      </c>
      <c r="C21426">
        <v>0</v>
      </c>
      <c r="D21426">
        <v>3</v>
      </c>
      <c r="E21426">
        <v>0</v>
      </c>
      <c r="F21426">
        <v>0</v>
      </c>
      <c r="G21426">
        <v>0</v>
      </c>
      <c r="H21426">
        <v>0</v>
      </c>
      <c r="I21426">
        <v>0</v>
      </c>
      <c r="J21426">
        <v>0</v>
      </c>
      <c r="K21426">
        <v>0</v>
      </c>
      <c r="L21426">
        <v>1</v>
      </c>
      <c r="M21426">
        <v>0</v>
      </c>
      <c r="N21426">
        <v>0</v>
      </c>
      <c r="O21426">
        <v>0</v>
      </c>
      <c r="P21426">
        <v>0</v>
      </c>
      <c r="Q21426">
        <v>0</v>
      </c>
      <c r="R21426">
        <v>0</v>
      </c>
      <c r="S21426">
        <v>0</v>
      </c>
      <c r="T21426">
        <v>0</v>
      </c>
      <c r="U21426">
        <v>1</v>
      </c>
      <c r="V21426">
        <v>0</v>
      </c>
      <c r="W21426">
        <v>0</v>
      </c>
      <c r="X21426">
        <v>0</v>
      </c>
      <c r="Y21426">
        <v>0</v>
      </c>
      <c r="Z21426">
        <v>151.33000000000001</v>
      </c>
      <c r="AA21426">
        <v>0</v>
      </c>
      <c r="AB21426">
        <v>0</v>
      </c>
      <c r="AC21426">
        <f t="shared" si="3007"/>
        <v>-0.34844678567843923</v>
      </c>
      <c r="AD21426">
        <f t="shared" si="3008"/>
        <v>0.70578347181326118</v>
      </c>
      <c r="AE21426">
        <f t="shared" si="3009"/>
        <v>0.41375912211355165</v>
      </c>
      <c r="AF21426">
        <f t="shared" si="3010"/>
        <v>0.23192390199865348</v>
      </c>
      <c r="AG21426">
        <f t="shared" si="3011"/>
        <v>0</v>
      </c>
      <c r="AH21426">
        <f t="shared" si="3012"/>
        <v>0</v>
      </c>
      <c r="AI21426">
        <f t="shared" si="3013"/>
        <v>0</v>
      </c>
      <c r="AJ21426">
        <f t="shared" si="3014"/>
        <v>0</v>
      </c>
      <c r="AK21426">
        <f t="shared" si="3015"/>
        <v>1</v>
      </c>
    </row>
    <row r="21427" spans="1:37" x14ac:dyDescent="0.35">
      <c r="A21427">
        <v>1</v>
      </c>
      <c r="B21427">
        <v>2</v>
      </c>
      <c r="C21427">
        <v>0</v>
      </c>
      <c r="D21427">
        <v>2</v>
      </c>
      <c r="E21427">
        <v>1</v>
      </c>
      <c r="F21427">
        <v>0</v>
      </c>
      <c r="G21427">
        <v>0</v>
      </c>
      <c r="H21427">
        <v>0</v>
      </c>
      <c r="I21427">
        <v>0</v>
      </c>
      <c r="J21427">
        <v>0</v>
      </c>
      <c r="K21427">
        <v>0</v>
      </c>
      <c r="L21427">
        <v>3</v>
      </c>
      <c r="M21427">
        <v>0</v>
      </c>
      <c r="N21427">
        <v>0</v>
      </c>
      <c r="O21427">
        <v>0</v>
      </c>
      <c r="P21427">
        <v>0</v>
      </c>
      <c r="Q21427">
        <v>0</v>
      </c>
      <c r="R21427">
        <v>0</v>
      </c>
      <c r="S21427">
        <v>1</v>
      </c>
      <c r="T21427">
        <v>0</v>
      </c>
      <c r="U21427">
        <v>0</v>
      </c>
      <c r="V21427">
        <v>0</v>
      </c>
      <c r="W21427">
        <v>0</v>
      </c>
      <c r="X21427">
        <v>0</v>
      </c>
      <c r="Y21427">
        <v>0</v>
      </c>
      <c r="Z21427">
        <v>107</v>
      </c>
      <c r="AA21427">
        <v>1</v>
      </c>
      <c r="AB21427">
        <v>0</v>
      </c>
      <c r="AC21427">
        <f t="shared" si="3007"/>
        <v>-3.8914694757181914</v>
      </c>
      <c r="AD21427">
        <f t="shared" si="3008"/>
        <v>2.0415324161996075E-2</v>
      </c>
      <c r="AE21427">
        <f t="shared" si="3009"/>
        <v>2.0006877276918512E-2</v>
      </c>
      <c r="AF21427">
        <f t="shared" si="3010"/>
        <v>8.7769720359707377E-3</v>
      </c>
      <c r="AG21427">
        <f t="shared" si="3011"/>
        <v>0</v>
      </c>
      <c r="AH21427">
        <f t="shared" si="3012"/>
        <v>0</v>
      </c>
      <c r="AI21427">
        <f t="shared" si="3013"/>
        <v>0</v>
      </c>
      <c r="AJ21427">
        <f t="shared" si="3014"/>
        <v>0</v>
      </c>
      <c r="AK21427">
        <f t="shared" si="3015"/>
        <v>1</v>
      </c>
    </row>
    <row r="21428" spans="1:37" x14ac:dyDescent="0.35">
      <c r="A21428">
        <v>1</v>
      </c>
      <c r="B21428">
        <v>1</v>
      </c>
      <c r="C21428">
        <v>0</v>
      </c>
      <c r="D21428">
        <v>2</v>
      </c>
      <c r="E21428">
        <v>0</v>
      </c>
      <c r="F21428">
        <v>0</v>
      </c>
      <c r="G21428">
        <v>0</v>
      </c>
      <c r="H21428">
        <v>0</v>
      </c>
      <c r="I21428">
        <v>0</v>
      </c>
      <c r="J21428">
        <v>0</v>
      </c>
      <c r="K21428">
        <v>0</v>
      </c>
      <c r="L21428">
        <v>8</v>
      </c>
      <c r="M21428">
        <v>0</v>
      </c>
      <c r="N21428">
        <v>0</v>
      </c>
      <c r="O21428">
        <v>0</v>
      </c>
      <c r="P21428">
        <v>0</v>
      </c>
      <c r="Q21428">
        <v>0</v>
      </c>
      <c r="R21428">
        <v>0</v>
      </c>
      <c r="S21428">
        <v>0</v>
      </c>
      <c r="T21428">
        <v>0</v>
      </c>
      <c r="U21428">
        <v>0</v>
      </c>
      <c r="V21428">
        <v>1</v>
      </c>
      <c r="W21428">
        <v>0</v>
      </c>
      <c r="X21428">
        <v>0</v>
      </c>
      <c r="Y21428">
        <v>0</v>
      </c>
      <c r="Z21428">
        <v>103</v>
      </c>
      <c r="AA21428">
        <v>1</v>
      </c>
      <c r="AB21428">
        <v>0</v>
      </c>
      <c r="AC21428">
        <f t="shared" si="3007"/>
        <v>-2.1704823904580843</v>
      </c>
      <c r="AD21428">
        <f t="shared" si="3008"/>
        <v>0.11412255200037338</v>
      </c>
      <c r="AE21428">
        <f t="shared" si="3009"/>
        <v>0.1024326738521447</v>
      </c>
      <c r="AF21428">
        <f t="shared" si="3010"/>
        <v>4.6932965281278521E-2</v>
      </c>
      <c r="AG21428">
        <f t="shared" si="3011"/>
        <v>0</v>
      </c>
      <c r="AH21428">
        <f t="shared" si="3012"/>
        <v>0</v>
      </c>
      <c r="AI21428">
        <f t="shared" si="3013"/>
        <v>0</v>
      </c>
      <c r="AJ21428">
        <f t="shared" si="3014"/>
        <v>0</v>
      </c>
      <c r="AK21428">
        <f t="shared" si="3015"/>
        <v>1</v>
      </c>
    </row>
    <row r="21429" spans="1:37" x14ac:dyDescent="0.35">
      <c r="A21429">
        <v>1</v>
      </c>
      <c r="B21429">
        <v>2</v>
      </c>
      <c r="C21429">
        <v>0</v>
      </c>
      <c r="D21429">
        <v>2</v>
      </c>
      <c r="E21429">
        <v>0</v>
      </c>
      <c r="F21429">
        <v>0</v>
      </c>
      <c r="G21429">
        <v>0</v>
      </c>
      <c r="H21429">
        <v>0</v>
      </c>
      <c r="I21429">
        <v>0</v>
      </c>
      <c r="J21429">
        <v>0</v>
      </c>
      <c r="K21429">
        <v>0</v>
      </c>
      <c r="L21429">
        <v>45</v>
      </c>
      <c r="M21429">
        <v>0</v>
      </c>
      <c r="N21429">
        <v>1</v>
      </c>
      <c r="O21429">
        <v>0</v>
      </c>
      <c r="P21429">
        <v>0</v>
      </c>
      <c r="Q21429">
        <v>0</v>
      </c>
      <c r="R21429">
        <v>0</v>
      </c>
      <c r="S21429">
        <v>0</v>
      </c>
      <c r="T21429">
        <v>0</v>
      </c>
      <c r="U21429">
        <v>0</v>
      </c>
      <c r="V21429">
        <v>0</v>
      </c>
      <c r="W21429">
        <v>0</v>
      </c>
      <c r="X21429">
        <v>0</v>
      </c>
      <c r="Y21429">
        <v>0</v>
      </c>
      <c r="Z21429">
        <v>71.099999999999994</v>
      </c>
      <c r="AA21429">
        <v>1</v>
      </c>
      <c r="AB21429">
        <v>0</v>
      </c>
      <c r="AC21429">
        <f t="shared" si="3007"/>
        <v>-2.1193490766470164</v>
      </c>
      <c r="AD21429">
        <f t="shared" si="3008"/>
        <v>0.12010978533584299</v>
      </c>
      <c r="AE21429">
        <f t="shared" si="3009"/>
        <v>0.10723036876231772</v>
      </c>
      <c r="AF21429">
        <f t="shared" si="3010"/>
        <v>4.9260591267400192E-2</v>
      </c>
      <c r="AG21429">
        <f t="shared" si="3011"/>
        <v>0</v>
      </c>
      <c r="AH21429">
        <f t="shared" si="3012"/>
        <v>0</v>
      </c>
      <c r="AI21429">
        <f t="shared" si="3013"/>
        <v>0</v>
      </c>
      <c r="AJ21429">
        <f t="shared" si="3014"/>
        <v>0</v>
      </c>
      <c r="AK21429">
        <f t="shared" si="3015"/>
        <v>1</v>
      </c>
    </row>
    <row r="21430" spans="1:37" x14ac:dyDescent="0.35">
      <c r="A21430">
        <v>1</v>
      </c>
      <c r="B21430">
        <v>1</v>
      </c>
      <c r="C21430">
        <v>0</v>
      </c>
      <c r="D21430">
        <v>1</v>
      </c>
      <c r="E21430">
        <v>0</v>
      </c>
      <c r="F21430">
        <v>0</v>
      </c>
      <c r="G21430">
        <v>0</v>
      </c>
      <c r="H21430">
        <v>0</v>
      </c>
      <c r="I21430">
        <v>0</v>
      </c>
      <c r="J21430">
        <v>0</v>
      </c>
      <c r="K21430">
        <v>0</v>
      </c>
      <c r="L21430">
        <v>5</v>
      </c>
      <c r="M21430">
        <v>0</v>
      </c>
      <c r="N21430">
        <v>0</v>
      </c>
      <c r="O21430">
        <v>0</v>
      </c>
      <c r="P21430">
        <v>0</v>
      </c>
      <c r="Q21430">
        <v>0</v>
      </c>
      <c r="R21430">
        <v>0</v>
      </c>
      <c r="S21430">
        <v>0</v>
      </c>
      <c r="T21430">
        <v>0</v>
      </c>
      <c r="U21430">
        <v>1</v>
      </c>
      <c r="V21430">
        <v>0</v>
      </c>
      <c r="W21430">
        <v>0</v>
      </c>
      <c r="X21430">
        <v>0</v>
      </c>
      <c r="Y21430">
        <v>0</v>
      </c>
      <c r="Z21430">
        <v>0</v>
      </c>
      <c r="AA21430">
        <v>0</v>
      </c>
      <c r="AB21430">
        <v>0</v>
      </c>
      <c r="AC21430">
        <f t="shared" si="3007"/>
        <v>-4.0543927078585975</v>
      </c>
      <c r="AD21430">
        <f t="shared" si="3008"/>
        <v>1.7346011081691225E-2</v>
      </c>
      <c r="AE21430">
        <f t="shared" si="3009"/>
        <v>1.7050257132524765E-2</v>
      </c>
      <c r="AF21430">
        <f t="shared" si="3010"/>
        <v>7.4686865964523515E-3</v>
      </c>
      <c r="AG21430">
        <f t="shared" si="3011"/>
        <v>0</v>
      </c>
      <c r="AH21430">
        <f t="shared" si="3012"/>
        <v>0</v>
      </c>
      <c r="AI21430">
        <f t="shared" si="3013"/>
        <v>0</v>
      </c>
      <c r="AJ21430">
        <f t="shared" si="3014"/>
        <v>0</v>
      </c>
      <c r="AK21430">
        <f t="shared" si="3015"/>
        <v>1</v>
      </c>
    </row>
    <row r="21431" spans="1:37" x14ac:dyDescent="0.35">
      <c r="A21431">
        <v>1</v>
      </c>
      <c r="B21431">
        <v>2</v>
      </c>
      <c r="C21431">
        <v>0</v>
      </c>
      <c r="D21431">
        <v>3</v>
      </c>
      <c r="E21431">
        <v>0</v>
      </c>
      <c r="F21431">
        <v>0</v>
      </c>
      <c r="G21431">
        <v>0</v>
      </c>
      <c r="H21431">
        <v>0</v>
      </c>
      <c r="I21431">
        <v>0</v>
      </c>
      <c r="J21431">
        <v>0</v>
      </c>
      <c r="K21431">
        <v>0</v>
      </c>
      <c r="L21431">
        <v>80</v>
      </c>
      <c r="M21431">
        <v>0</v>
      </c>
      <c r="N21431">
        <v>0</v>
      </c>
      <c r="O21431">
        <v>0</v>
      </c>
      <c r="P21431">
        <v>0</v>
      </c>
      <c r="Q21431">
        <v>0</v>
      </c>
      <c r="R21431">
        <v>0</v>
      </c>
      <c r="S21431">
        <v>0</v>
      </c>
      <c r="T21431">
        <v>1</v>
      </c>
      <c r="U21431">
        <v>0</v>
      </c>
      <c r="V21431">
        <v>0</v>
      </c>
      <c r="W21431">
        <v>0</v>
      </c>
      <c r="X21431">
        <v>0</v>
      </c>
      <c r="Y21431">
        <v>0</v>
      </c>
      <c r="Z21431">
        <v>75</v>
      </c>
      <c r="AA21431">
        <v>0</v>
      </c>
      <c r="AB21431">
        <v>1</v>
      </c>
      <c r="AC21431">
        <f t="shared" si="3007"/>
        <v>-1.3268183839300933</v>
      </c>
      <c r="AD21431">
        <f t="shared" si="3008"/>
        <v>0.26532006643472705</v>
      </c>
      <c r="AE21431">
        <f t="shared" si="3009"/>
        <v>0.20968612880874904</v>
      </c>
      <c r="AF21431">
        <f t="shared" si="3010"/>
        <v>0.67843029810437316</v>
      </c>
      <c r="AG21431">
        <f t="shared" si="3011"/>
        <v>0</v>
      </c>
      <c r="AH21431">
        <f t="shared" si="3012"/>
        <v>0</v>
      </c>
      <c r="AI21431">
        <f t="shared" si="3013"/>
        <v>0</v>
      </c>
      <c r="AJ21431">
        <f t="shared" si="3014"/>
        <v>1</v>
      </c>
      <c r="AK21431">
        <f t="shared" si="3015"/>
        <v>0</v>
      </c>
    </row>
    <row r="21432" spans="1:37" x14ac:dyDescent="0.35">
      <c r="A21432">
        <v>1</v>
      </c>
      <c r="B21432">
        <v>2</v>
      </c>
      <c r="C21432">
        <v>0</v>
      </c>
      <c r="D21432">
        <v>3</v>
      </c>
      <c r="E21432">
        <v>0</v>
      </c>
      <c r="F21432">
        <v>1</v>
      </c>
      <c r="G21432">
        <v>0</v>
      </c>
      <c r="H21432">
        <v>0</v>
      </c>
      <c r="I21432">
        <v>0</v>
      </c>
      <c r="J21432">
        <v>0</v>
      </c>
      <c r="K21432">
        <v>0</v>
      </c>
      <c r="L21432">
        <v>137</v>
      </c>
      <c r="M21432">
        <v>0</v>
      </c>
      <c r="N21432">
        <v>0</v>
      </c>
      <c r="O21432">
        <v>0</v>
      </c>
      <c r="P21432">
        <v>0</v>
      </c>
      <c r="Q21432">
        <v>1</v>
      </c>
      <c r="R21432">
        <v>0</v>
      </c>
      <c r="S21432">
        <v>0</v>
      </c>
      <c r="T21432">
        <v>0</v>
      </c>
      <c r="U21432">
        <v>0</v>
      </c>
      <c r="V21432">
        <v>0</v>
      </c>
      <c r="W21432">
        <v>0</v>
      </c>
      <c r="X21432">
        <v>0</v>
      </c>
      <c r="Y21432">
        <v>0</v>
      </c>
      <c r="Z21432">
        <v>80.75</v>
      </c>
      <c r="AA21432">
        <v>0</v>
      </c>
      <c r="AB21432">
        <v>0</v>
      </c>
      <c r="AC21432">
        <f t="shared" si="3007"/>
        <v>-8.8140116667416946E-2</v>
      </c>
      <c r="AD21432">
        <f t="shared" si="3008"/>
        <v>0.91563257235012885</v>
      </c>
      <c r="AE21432">
        <f t="shared" si="3009"/>
        <v>0.4779792250174657</v>
      </c>
      <c r="AF21432">
        <f t="shared" si="3010"/>
        <v>0.28231221293501862</v>
      </c>
      <c r="AG21432">
        <f t="shared" si="3011"/>
        <v>0</v>
      </c>
      <c r="AH21432">
        <f t="shared" si="3012"/>
        <v>0</v>
      </c>
      <c r="AI21432">
        <f t="shared" si="3013"/>
        <v>0</v>
      </c>
      <c r="AJ21432">
        <f t="shared" si="3014"/>
        <v>0</v>
      </c>
      <c r="AK21432">
        <f t="shared" si="3015"/>
        <v>1</v>
      </c>
    </row>
    <row r="21433" spans="1:37" x14ac:dyDescent="0.35">
      <c r="A21433">
        <v>1</v>
      </c>
      <c r="B21433">
        <v>2</v>
      </c>
      <c r="C21433">
        <v>0</v>
      </c>
      <c r="D21433">
        <v>2</v>
      </c>
      <c r="E21433">
        <v>1</v>
      </c>
      <c r="F21433">
        <v>0</v>
      </c>
      <c r="G21433">
        <v>0</v>
      </c>
      <c r="H21433">
        <v>1</v>
      </c>
      <c r="I21433">
        <v>0</v>
      </c>
      <c r="J21433">
        <v>0</v>
      </c>
      <c r="K21433">
        <v>0</v>
      </c>
      <c r="L21433">
        <v>162</v>
      </c>
      <c r="M21433">
        <v>0</v>
      </c>
      <c r="N21433">
        <v>0</v>
      </c>
      <c r="O21433">
        <v>0</v>
      </c>
      <c r="P21433">
        <v>0</v>
      </c>
      <c r="Q21433">
        <v>1</v>
      </c>
      <c r="R21433">
        <v>0</v>
      </c>
      <c r="S21433">
        <v>0</v>
      </c>
      <c r="T21433">
        <v>0</v>
      </c>
      <c r="U21433">
        <v>0</v>
      </c>
      <c r="V21433">
        <v>0</v>
      </c>
      <c r="W21433">
        <v>0</v>
      </c>
      <c r="X21433">
        <v>0</v>
      </c>
      <c r="Y21433">
        <v>0</v>
      </c>
      <c r="Z21433">
        <v>114.3</v>
      </c>
      <c r="AA21433">
        <v>1</v>
      </c>
      <c r="AB21433">
        <v>1</v>
      </c>
      <c r="AC21433">
        <f t="shared" si="3007"/>
        <v>-1.8038980745590192</v>
      </c>
      <c r="AD21433">
        <f t="shared" si="3008"/>
        <v>0.16465579505764227</v>
      </c>
      <c r="AE21433">
        <f t="shared" si="3009"/>
        <v>0.14137721699095909</v>
      </c>
      <c r="AF21433">
        <f t="shared" si="3010"/>
        <v>0.84962057167292016</v>
      </c>
      <c r="AG21433">
        <f t="shared" si="3011"/>
        <v>0</v>
      </c>
      <c r="AH21433">
        <f t="shared" si="3012"/>
        <v>0</v>
      </c>
      <c r="AI21433">
        <f t="shared" si="3013"/>
        <v>0</v>
      </c>
      <c r="AJ21433">
        <f t="shared" si="3014"/>
        <v>1</v>
      </c>
      <c r="AK21433">
        <f t="shared" si="3015"/>
        <v>0</v>
      </c>
    </row>
    <row r="21434" spans="1:37" x14ac:dyDescent="0.35">
      <c r="A21434">
        <v>1</v>
      </c>
      <c r="B21434">
        <v>2</v>
      </c>
      <c r="C21434">
        <v>0</v>
      </c>
      <c r="D21434">
        <v>3</v>
      </c>
      <c r="E21434">
        <v>0</v>
      </c>
      <c r="F21434">
        <v>0</v>
      </c>
      <c r="G21434">
        <v>0</v>
      </c>
      <c r="H21434">
        <v>0</v>
      </c>
      <c r="I21434">
        <v>0</v>
      </c>
      <c r="J21434">
        <v>0</v>
      </c>
      <c r="K21434">
        <v>0</v>
      </c>
      <c r="L21434">
        <v>64</v>
      </c>
      <c r="M21434">
        <v>1</v>
      </c>
      <c r="N21434">
        <v>0</v>
      </c>
      <c r="O21434">
        <v>0</v>
      </c>
      <c r="P21434">
        <v>0</v>
      </c>
      <c r="Q21434">
        <v>0</v>
      </c>
      <c r="R21434">
        <v>0</v>
      </c>
      <c r="S21434">
        <v>0</v>
      </c>
      <c r="T21434">
        <v>0</v>
      </c>
      <c r="U21434">
        <v>0</v>
      </c>
      <c r="V21434">
        <v>0</v>
      </c>
      <c r="W21434">
        <v>0</v>
      </c>
      <c r="X21434">
        <v>0</v>
      </c>
      <c r="Y21434">
        <v>0</v>
      </c>
      <c r="Z21434">
        <v>65</v>
      </c>
      <c r="AA21434">
        <v>0</v>
      </c>
      <c r="AB21434">
        <v>0</v>
      </c>
      <c r="AC21434">
        <f t="shared" si="3007"/>
        <v>-0.52520917067592499</v>
      </c>
      <c r="AD21434">
        <f t="shared" si="3008"/>
        <v>0.59143164127147629</v>
      </c>
      <c r="AE21434">
        <f t="shared" si="3009"/>
        <v>0.37163496435131277</v>
      </c>
      <c r="AF21434">
        <f t="shared" si="3010"/>
        <v>0.20178798857047628</v>
      </c>
      <c r="AG21434">
        <f t="shared" si="3011"/>
        <v>0</v>
      </c>
      <c r="AH21434">
        <f t="shared" si="3012"/>
        <v>0</v>
      </c>
      <c r="AI21434">
        <f t="shared" si="3013"/>
        <v>0</v>
      </c>
      <c r="AJ21434">
        <f t="shared" si="3014"/>
        <v>0</v>
      </c>
      <c r="AK21434">
        <f t="shared" si="3015"/>
        <v>1</v>
      </c>
    </row>
    <row r="21435" spans="1:37" x14ac:dyDescent="0.35">
      <c r="A21435">
        <v>1</v>
      </c>
      <c r="B21435">
        <v>2</v>
      </c>
      <c r="C21435">
        <v>0</v>
      </c>
      <c r="D21435">
        <v>1</v>
      </c>
      <c r="E21435">
        <v>0</v>
      </c>
      <c r="F21435">
        <v>0</v>
      </c>
      <c r="G21435">
        <v>0</v>
      </c>
      <c r="H21435">
        <v>0</v>
      </c>
      <c r="I21435">
        <v>0</v>
      </c>
      <c r="J21435">
        <v>0</v>
      </c>
      <c r="K21435">
        <v>0</v>
      </c>
      <c r="L21435">
        <v>45</v>
      </c>
      <c r="M21435">
        <v>0</v>
      </c>
      <c r="N21435">
        <v>0</v>
      </c>
      <c r="O21435">
        <v>0</v>
      </c>
      <c r="P21435">
        <v>0</v>
      </c>
      <c r="Q21435">
        <v>0</v>
      </c>
      <c r="R21435">
        <v>1</v>
      </c>
      <c r="S21435">
        <v>0</v>
      </c>
      <c r="T21435">
        <v>0</v>
      </c>
      <c r="U21435">
        <v>0</v>
      </c>
      <c r="V21435">
        <v>0</v>
      </c>
      <c r="W21435">
        <v>0</v>
      </c>
      <c r="X21435">
        <v>0</v>
      </c>
      <c r="Y21435">
        <v>0</v>
      </c>
      <c r="Z21435">
        <v>76.5</v>
      </c>
      <c r="AA21435">
        <v>0</v>
      </c>
      <c r="AB21435">
        <v>0</v>
      </c>
      <c r="AC21435">
        <f t="shared" si="3007"/>
        <v>-1.4236384959998771</v>
      </c>
      <c r="AD21435">
        <f t="shared" si="3008"/>
        <v>0.24083613945870891</v>
      </c>
      <c r="AE21435">
        <f t="shared" si="3009"/>
        <v>0.19409181583296653</v>
      </c>
      <c r="AF21435">
        <f t="shared" si="3010"/>
        <v>9.3714433853688828E-2</v>
      </c>
      <c r="AG21435">
        <f t="shared" si="3011"/>
        <v>0</v>
      </c>
      <c r="AH21435">
        <f t="shared" si="3012"/>
        <v>0</v>
      </c>
      <c r="AI21435">
        <f t="shared" si="3013"/>
        <v>0</v>
      </c>
      <c r="AJ21435">
        <f t="shared" si="3014"/>
        <v>0</v>
      </c>
      <c r="AK21435">
        <f t="shared" si="3015"/>
        <v>1</v>
      </c>
    </row>
    <row r="21436" spans="1:37" x14ac:dyDescent="0.35">
      <c r="A21436">
        <v>1</v>
      </c>
      <c r="B21436">
        <v>2</v>
      </c>
      <c r="C21436">
        <v>0</v>
      </c>
      <c r="D21436">
        <v>3</v>
      </c>
      <c r="E21436">
        <v>0</v>
      </c>
      <c r="F21436">
        <v>0</v>
      </c>
      <c r="G21436">
        <v>0</v>
      </c>
      <c r="H21436">
        <v>1</v>
      </c>
      <c r="I21436">
        <v>0</v>
      </c>
      <c r="J21436">
        <v>0</v>
      </c>
      <c r="K21436">
        <v>0</v>
      </c>
      <c r="L21436">
        <v>64</v>
      </c>
      <c r="M21436">
        <v>0</v>
      </c>
      <c r="N21436">
        <v>0</v>
      </c>
      <c r="O21436">
        <v>0</v>
      </c>
      <c r="P21436">
        <v>0</v>
      </c>
      <c r="Q21436">
        <v>0</v>
      </c>
      <c r="R21436">
        <v>0</v>
      </c>
      <c r="S21436">
        <v>0</v>
      </c>
      <c r="T21436">
        <v>1</v>
      </c>
      <c r="U21436">
        <v>0</v>
      </c>
      <c r="V21436">
        <v>0</v>
      </c>
      <c r="W21436">
        <v>0</v>
      </c>
      <c r="X21436">
        <v>0</v>
      </c>
      <c r="Y21436">
        <v>0</v>
      </c>
      <c r="Z21436">
        <v>115.5</v>
      </c>
      <c r="AA21436">
        <v>2</v>
      </c>
      <c r="AB21436">
        <v>0</v>
      </c>
      <c r="AC21436">
        <f t="shared" si="3007"/>
        <v>-2.9249450980684815</v>
      </c>
      <c r="AD21436">
        <f t="shared" si="3008"/>
        <v>5.3667638288850607E-2</v>
      </c>
      <c r="AE21436">
        <f t="shared" si="3009"/>
        <v>5.0934124138050312E-2</v>
      </c>
      <c r="AF21436">
        <f t="shared" si="3010"/>
        <v>2.2703641597574764E-2</v>
      </c>
      <c r="AG21436">
        <f t="shared" si="3011"/>
        <v>0</v>
      </c>
      <c r="AH21436">
        <f t="shared" si="3012"/>
        <v>0</v>
      </c>
      <c r="AI21436">
        <f t="shared" si="3013"/>
        <v>0</v>
      </c>
      <c r="AJ21436">
        <f t="shared" si="3014"/>
        <v>0</v>
      </c>
      <c r="AK21436">
        <f t="shared" si="3015"/>
        <v>1</v>
      </c>
    </row>
    <row r="21437" spans="1:37" x14ac:dyDescent="0.35">
      <c r="A21437">
        <v>1</v>
      </c>
      <c r="B21437">
        <v>3</v>
      </c>
      <c r="C21437">
        <v>0</v>
      </c>
      <c r="D21437">
        <v>2</v>
      </c>
      <c r="E21437">
        <v>0</v>
      </c>
      <c r="F21437">
        <v>0</v>
      </c>
      <c r="G21437">
        <v>0</v>
      </c>
      <c r="H21437">
        <v>1</v>
      </c>
      <c r="I21437">
        <v>0</v>
      </c>
      <c r="J21437">
        <v>0</v>
      </c>
      <c r="K21437">
        <v>0</v>
      </c>
      <c r="L21437">
        <v>93</v>
      </c>
      <c r="M21437">
        <v>0</v>
      </c>
      <c r="N21437">
        <v>0</v>
      </c>
      <c r="O21437">
        <v>0</v>
      </c>
      <c r="P21437">
        <v>0</v>
      </c>
      <c r="Q21437">
        <v>0</v>
      </c>
      <c r="R21437">
        <v>1</v>
      </c>
      <c r="S21437">
        <v>0</v>
      </c>
      <c r="T21437">
        <v>0</v>
      </c>
      <c r="U21437">
        <v>0</v>
      </c>
      <c r="V21437">
        <v>0</v>
      </c>
      <c r="W21437">
        <v>0</v>
      </c>
      <c r="X21437">
        <v>0</v>
      </c>
      <c r="Y21437">
        <v>0</v>
      </c>
      <c r="Z21437">
        <v>137.69999999999999</v>
      </c>
      <c r="AA21437">
        <v>2</v>
      </c>
      <c r="AB21437">
        <v>0</v>
      </c>
      <c r="AC21437">
        <f t="shared" si="3007"/>
        <v>-1.4345067417998982</v>
      </c>
      <c r="AD21437">
        <f t="shared" si="3008"/>
        <v>0.23823284534248967</v>
      </c>
      <c r="AE21437">
        <f t="shared" si="3009"/>
        <v>0.19239745273967071</v>
      </c>
      <c r="AF21437">
        <f t="shared" si="3010"/>
        <v>9.2802319917402329E-2</v>
      </c>
      <c r="AG21437">
        <f t="shared" si="3011"/>
        <v>0</v>
      </c>
      <c r="AH21437">
        <f t="shared" si="3012"/>
        <v>0</v>
      </c>
      <c r="AI21437">
        <f t="shared" si="3013"/>
        <v>0</v>
      </c>
      <c r="AJ21437">
        <f t="shared" si="3014"/>
        <v>0</v>
      </c>
      <c r="AK21437">
        <f t="shared" si="3015"/>
        <v>1</v>
      </c>
    </row>
    <row r="21438" spans="1:37" x14ac:dyDescent="0.35">
      <c r="A21438">
        <v>1</v>
      </c>
      <c r="B21438">
        <v>2</v>
      </c>
      <c r="C21438">
        <v>0</v>
      </c>
      <c r="D21438">
        <v>2</v>
      </c>
      <c r="E21438">
        <v>0</v>
      </c>
      <c r="F21438">
        <v>0</v>
      </c>
      <c r="G21438">
        <v>0</v>
      </c>
      <c r="H21438">
        <v>1</v>
      </c>
      <c r="I21438">
        <v>0</v>
      </c>
      <c r="J21438">
        <v>0</v>
      </c>
      <c r="K21438">
        <v>0</v>
      </c>
      <c r="L21438">
        <v>101</v>
      </c>
      <c r="M21438">
        <v>0</v>
      </c>
      <c r="N21438">
        <v>0</v>
      </c>
      <c r="O21438">
        <v>0</v>
      </c>
      <c r="P21438">
        <v>0</v>
      </c>
      <c r="Q21438">
        <v>0</v>
      </c>
      <c r="R21438">
        <v>1</v>
      </c>
      <c r="S21438">
        <v>0</v>
      </c>
      <c r="T21438">
        <v>0</v>
      </c>
      <c r="U21438">
        <v>0</v>
      </c>
      <c r="V21438">
        <v>0</v>
      </c>
      <c r="W21438">
        <v>0</v>
      </c>
      <c r="X21438">
        <v>0</v>
      </c>
      <c r="Y21438">
        <v>0</v>
      </c>
      <c r="Z21438">
        <v>123.3</v>
      </c>
      <c r="AA21438">
        <v>0</v>
      </c>
      <c r="AB21438">
        <v>1</v>
      </c>
      <c r="AC21438">
        <f t="shared" si="3007"/>
        <v>0.41663925572374039</v>
      </c>
      <c r="AD21438">
        <f t="shared" si="3008"/>
        <v>1.516855217386565</v>
      </c>
      <c r="AE21438">
        <f t="shared" si="3009"/>
        <v>0.6026787742529055</v>
      </c>
      <c r="AF21438">
        <f t="shared" si="3010"/>
        <v>0.2199141036825179</v>
      </c>
      <c r="AG21438">
        <f t="shared" si="3011"/>
        <v>1</v>
      </c>
      <c r="AH21438">
        <f t="shared" si="3012"/>
        <v>1</v>
      </c>
      <c r="AI21438">
        <f t="shared" si="3013"/>
        <v>0</v>
      </c>
      <c r="AJ21438">
        <f t="shared" si="3014"/>
        <v>0</v>
      </c>
      <c r="AK21438">
        <f t="shared" si="3015"/>
        <v>0</v>
      </c>
    </row>
    <row r="21439" spans="1:37" x14ac:dyDescent="0.35">
      <c r="A21439">
        <v>1</v>
      </c>
      <c r="B21439">
        <v>2</v>
      </c>
      <c r="C21439">
        <v>0</v>
      </c>
      <c r="D21439">
        <v>3</v>
      </c>
      <c r="E21439">
        <v>0</v>
      </c>
      <c r="F21439">
        <v>0</v>
      </c>
      <c r="G21439">
        <v>0</v>
      </c>
      <c r="H21439">
        <v>0</v>
      </c>
      <c r="I21439">
        <v>0</v>
      </c>
      <c r="J21439">
        <v>0</v>
      </c>
      <c r="K21439">
        <v>0</v>
      </c>
      <c r="L21439">
        <v>72</v>
      </c>
      <c r="M21439">
        <v>0</v>
      </c>
      <c r="N21439">
        <v>0</v>
      </c>
      <c r="O21439">
        <v>0</v>
      </c>
      <c r="P21439">
        <v>0</v>
      </c>
      <c r="Q21439">
        <v>0</v>
      </c>
      <c r="R21439">
        <v>0</v>
      </c>
      <c r="S21439">
        <v>0</v>
      </c>
      <c r="T21439">
        <v>1</v>
      </c>
      <c r="U21439">
        <v>0</v>
      </c>
      <c r="V21439">
        <v>0</v>
      </c>
      <c r="W21439">
        <v>0</v>
      </c>
      <c r="X21439">
        <v>0</v>
      </c>
      <c r="Y21439">
        <v>0</v>
      </c>
      <c r="Z21439">
        <v>95</v>
      </c>
      <c r="AA21439">
        <v>0</v>
      </c>
      <c r="AB21439">
        <v>0</v>
      </c>
      <c r="AC21439">
        <f t="shared" si="3007"/>
        <v>-0.98520296834443988</v>
      </c>
      <c r="AD21439">
        <f t="shared" si="3008"/>
        <v>0.37336343828662927</v>
      </c>
      <c r="AE21439">
        <f t="shared" si="3009"/>
        <v>0.27186062179755366</v>
      </c>
      <c r="AF21439">
        <f t="shared" si="3010"/>
        <v>0.13778548141429289</v>
      </c>
      <c r="AG21439">
        <f t="shared" si="3011"/>
        <v>0</v>
      </c>
      <c r="AH21439">
        <f t="shared" si="3012"/>
        <v>0</v>
      </c>
      <c r="AI21439">
        <f t="shared" si="3013"/>
        <v>0</v>
      </c>
      <c r="AJ21439">
        <f t="shared" si="3014"/>
        <v>0</v>
      </c>
      <c r="AK21439">
        <f t="shared" si="3015"/>
        <v>1</v>
      </c>
    </row>
    <row r="21440" spans="1:37" x14ac:dyDescent="0.35">
      <c r="A21440">
        <v>1</v>
      </c>
      <c r="B21440">
        <v>2</v>
      </c>
      <c r="C21440">
        <v>0</v>
      </c>
      <c r="D21440">
        <v>1</v>
      </c>
      <c r="E21440">
        <v>0</v>
      </c>
      <c r="F21440">
        <v>0</v>
      </c>
      <c r="G21440">
        <v>0</v>
      </c>
      <c r="H21440">
        <v>0</v>
      </c>
      <c r="I21440">
        <v>0</v>
      </c>
      <c r="J21440">
        <v>0</v>
      </c>
      <c r="K21440">
        <v>0</v>
      </c>
      <c r="L21440">
        <v>56</v>
      </c>
      <c r="M21440">
        <v>0</v>
      </c>
      <c r="N21440">
        <v>0</v>
      </c>
      <c r="O21440">
        <v>0</v>
      </c>
      <c r="P21440">
        <v>0</v>
      </c>
      <c r="Q21440">
        <v>1</v>
      </c>
      <c r="R21440">
        <v>0</v>
      </c>
      <c r="S21440">
        <v>0</v>
      </c>
      <c r="T21440">
        <v>0</v>
      </c>
      <c r="U21440">
        <v>0</v>
      </c>
      <c r="V21440">
        <v>0</v>
      </c>
      <c r="W21440">
        <v>0</v>
      </c>
      <c r="X21440">
        <v>0</v>
      </c>
      <c r="Y21440">
        <v>0</v>
      </c>
      <c r="Z21440">
        <v>120</v>
      </c>
      <c r="AA21440">
        <v>0</v>
      </c>
      <c r="AB21440">
        <v>0</v>
      </c>
      <c r="AC21440">
        <f t="shared" si="3007"/>
        <v>-0.56317622360979902</v>
      </c>
      <c r="AD21440">
        <f t="shared" si="3008"/>
        <v>0.56939765437770284</v>
      </c>
      <c r="AE21440">
        <f t="shared" si="3009"/>
        <v>0.36281286185780637</v>
      </c>
      <c r="AF21440">
        <f t="shared" si="3010"/>
        <v>0.19573299917700782</v>
      </c>
      <c r="AG21440">
        <f t="shared" si="3011"/>
        <v>0</v>
      </c>
      <c r="AH21440">
        <f t="shared" si="3012"/>
        <v>0</v>
      </c>
      <c r="AI21440">
        <f t="shared" si="3013"/>
        <v>0</v>
      </c>
      <c r="AJ21440">
        <f t="shared" si="3014"/>
        <v>0</v>
      </c>
      <c r="AK21440">
        <f t="shared" si="3015"/>
        <v>1</v>
      </c>
    </row>
    <row r="21441" spans="1:37" x14ac:dyDescent="0.35">
      <c r="A21441">
        <v>1</v>
      </c>
      <c r="B21441">
        <v>2</v>
      </c>
      <c r="C21441">
        <v>0</v>
      </c>
      <c r="D21441">
        <v>3</v>
      </c>
      <c r="E21441">
        <v>0</v>
      </c>
      <c r="F21441">
        <v>0</v>
      </c>
      <c r="G21441">
        <v>0</v>
      </c>
      <c r="H21441">
        <v>0</v>
      </c>
      <c r="I21441">
        <v>0</v>
      </c>
      <c r="J21441">
        <v>0</v>
      </c>
      <c r="K21441">
        <v>0</v>
      </c>
      <c r="L21441">
        <v>304</v>
      </c>
      <c r="M21441">
        <v>0</v>
      </c>
      <c r="N21441">
        <v>0</v>
      </c>
      <c r="O21441">
        <v>0</v>
      </c>
      <c r="P21441">
        <v>0</v>
      </c>
      <c r="Q21441">
        <v>0</v>
      </c>
      <c r="R21441">
        <v>0</v>
      </c>
      <c r="S21441">
        <v>0</v>
      </c>
      <c r="T21441">
        <v>0</v>
      </c>
      <c r="U21441">
        <v>1</v>
      </c>
      <c r="V21441">
        <v>0</v>
      </c>
      <c r="W21441">
        <v>0</v>
      </c>
      <c r="X21441">
        <v>0</v>
      </c>
      <c r="Y21441">
        <v>0</v>
      </c>
      <c r="Z21441">
        <v>74.150000000000006</v>
      </c>
      <c r="AA21441">
        <v>0</v>
      </c>
      <c r="AB21441">
        <v>1</v>
      </c>
      <c r="AC21441">
        <f t="shared" si="3007"/>
        <v>1.9961731704228383</v>
      </c>
      <c r="AD21441">
        <f t="shared" si="3008"/>
        <v>7.3608334765294972</v>
      </c>
      <c r="AE21441">
        <f t="shared" si="3009"/>
        <v>0.88039469954673832</v>
      </c>
      <c r="AF21441">
        <f t="shared" si="3010"/>
        <v>5.5322580798985686E-2</v>
      </c>
      <c r="AG21441">
        <f t="shared" si="3011"/>
        <v>1</v>
      </c>
      <c r="AH21441">
        <f t="shared" si="3012"/>
        <v>1</v>
      </c>
      <c r="AI21441">
        <f t="shared" si="3013"/>
        <v>0</v>
      </c>
      <c r="AJ21441">
        <f t="shared" si="3014"/>
        <v>0</v>
      </c>
      <c r="AK21441">
        <f t="shared" si="3015"/>
        <v>0</v>
      </c>
    </row>
    <row r="21442" spans="1:37" x14ac:dyDescent="0.35">
      <c r="A21442">
        <v>1</v>
      </c>
      <c r="B21442">
        <v>2</v>
      </c>
      <c r="C21442">
        <v>0</v>
      </c>
      <c r="D21442">
        <v>4</v>
      </c>
      <c r="E21442">
        <v>0</v>
      </c>
      <c r="F21442">
        <v>0</v>
      </c>
      <c r="G21442">
        <v>0</v>
      </c>
      <c r="H21442">
        <v>0</v>
      </c>
      <c r="I21442">
        <v>0</v>
      </c>
      <c r="J21442">
        <v>0</v>
      </c>
      <c r="K21442">
        <v>0</v>
      </c>
      <c r="L21442">
        <v>169</v>
      </c>
      <c r="M21442">
        <v>0</v>
      </c>
      <c r="N21442">
        <v>0</v>
      </c>
      <c r="O21442">
        <v>1</v>
      </c>
      <c r="P21442">
        <v>0</v>
      </c>
      <c r="Q21442">
        <v>0</v>
      </c>
      <c r="R21442">
        <v>0</v>
      </c>
      <c r="S21442">
        <v>0</v>
      </c>
      <c r="T21442">
        <v>0</v>
      </c>
      <c r="U21442">
        <v>0</v>
      </c>
      <c r="V21442">
        <v>0</v>
      </c>
      <c r="W21442">
        <v>0</v>
      </c>
      <c r="X21442">
        <v>0</v>
      </c>
      <c r="Y21442">
        <v>0</v>
      </c>
      <c r="Z21442">
        <v>106</v>
      </c>
      <c r="AA21442">
        <v>0</v>
      </c>
      <c r="AB21442">
        <v>1</v>
      </c>
      <c r="AC21442">
        <f t="shared" si="3007"/>
        <v>1.4471628998429549</v>
      </c>
      <c r="AD21442">
        <f t="shared" si="3008"/>
        <v>4.2510367732913021</v>
      </c>
      <c r="AE21442">
        <f t="shared" si="3009"/>
        <v>0.8095614174544794</v>
      </c>
      <c r="AF21442">
        <f t="shared" si="3010"/>
        <v>9.1750197868281841E-2</v>
      </c>
      <c r="AG21442">
        <f t="shared" si="3011"/>
        <v>1</v>
      </c>
      <c r="AH21442">
        <f t="shared" si="3012"/>
        <v>1</v>
      </c>
      <c r="AI21442">
        <f t="shared" si="3013"/>
        <v>0</v>
      </c>
      <c r="AJ21442">
        <f t="shared" si="3014"/>
        <v>0</v>
      </c>
      <c r="AK21442">
        <f t="shared" si="3015"/>
        <v>0</v>
      </c>
    </row>
    <row r="21443" spans="1:37" x14ac:dyDescent="0.35">
      <c r="A21443">
        <v>1</v>
      </c>
      <c r="B21443">
        <v>2</v>
      </c>
      <c r="C21443">
        <v>0</v>
      </c>
      <c r="D21443">
        <v>1</v>
      </c>
      <c r="E21443">
        <v>0</v>
      </c>
      <c r="F21443">
        <v>0</v>
      </c>
      <c r="G21443">
        <v>0</v>
      </c>
      <c r="H21443">
        <v>0</v>
      </c>
      <c r="I21443">
        <v>0</v>
      </c>
      <c r="J21443">
        <v>0</v>
      </c>
      <c r="K21443">
        <v>0</v>
      </c>
      <c r="L21443">
        <v>112</v>
      </c>
      <c r="M21443">
        <v>0</v>
      </c>
      <c r="N21443">
        <v>0</v>
      </c>
      <c r="O21443">
        <v>0</v>
      </c>
      <c r="P21443">
        <v>0</v>
      </c>
      <c r="Q21443">
        <v>0</v>
      </c>
      <c r="R21443">
        <v>0</v>
      </c>
      <c r="S21443">
        <v>0</v>
      </c>
      <c r="T21443">
        <v>1</v>
      </c>
      <c r="U21443">
        <v>0</v>
      </c>
      <c r="V21443">
        <v>0</v>
      </c>
      <c r="W21443">
        <v>0</v>
      </c>
      <c r="X21443">
        <v>0</v>
      </c>
      <c r="Y21443">
        <v>0</v>
      </c>
      <c r="Z21443">
        <v>129.6</v>
      </c>
      <c r="AA21443">
        <v>0</v>
      </c>
      <c r="AB21443">
        <v>1</v>
      </c>
      <c r="AC21443">
        <f t="shared" si="3007"/>
        <v>0.13169503354193024</v>
      </c>
      <c r="AD21443">
        <f t="shared" si="3008"/>
        <v>1.1407603725635678</v>
      </c>
      <c r="AE21443">
        <f t="shared" si="3009"/>
        <v>0.53287625611151579</v>
      </c>
      <c r="AF21443">
        <f t="shared" si="3010"/>
        <v>0.27337363061193409</v>
      </c>
      <c r="AG21443">
        <f t="shared" si="3011"/>
        <v>1</v>
      </c>
      <c r="AH21443">
        <f t="shared" si="3012"/>
        <v>1</v>
      </c>
      <c r="AI21443">
        <f t="shared" si="3013"/>
        <v>0</v>
      </c>
      <c r="AJ21443">
        <f t="shared" si="3014"/>
        <v>0</v>
      </c>
      <c r="AK21443">
        <f t="shared" si="3015"/>
        <v>0</v>
      </c>
    </row>
    <row r="21444" spans="1:37" x14ac:dyDescent="0.35">
      <c r="A21444">
        <v>1</v>
      </c>
      <c r="B21444">
        <v>2</v>
      </c>
      <c r="C21444">
        <v>2</v>
      </c>
      <c r="D21444">
        <v>3</v>
      </c>
      <c r="E21444">
        <v>0</v>
      </c>
      <c r="F21444">
        <v>0</v>
      </c>
      <c r="G21444">
        <v>0</v>
      </c>
      <c r="H21444">
        <v>0</v>
      </c>
      <c r="I21444">
        <v>0</v>
      </c>
      <c r="J21444">
        <v>1</v>
      </c>
      <c r="K21444">
        <v>0</v>
      </c>
      <c r="L21444">
        <v>199</v>
      </c>
      <c r="M21444">
        <v>0</v>
      </c>
      <c r="N21444">
        <v>0</v>
      </c>
      <c r="O21444">
        <v>0</v>
      </c>
      <c r="P21444">
        <v>0</v>
      </c>
      <c r="Q21444">
        <v>0</v>
      </c>
      <c r="R21444">
        <v>1</v>
      </c>
      <c r="S21444">
        <v>0</v>
      </c>
      <c r="T21444">
        <v>0</v>
      </c>
      <c r="U21444">
        <v>0</v>
      </c>
      <c r="V21444">
        <v>0</v>
      </c>
      <c r="W21444">
        <v>0</v>
      </c>
      <c r="X21444">
        <v>0</v>
      </c>
      <c r="Y21444">
        <v>0</v>
      </c>
      <c r="Z21444">
        <v>168.3</v>
      </c>
      <c r="AA21444">
        <v>2</v>
      </c>
      <c r="AB21444">
        <v>1</v>
      </c>
      <c r="AC21444">
        <f t="shared" si="3007"/>
        <v>0.11837085602777186</v>
      </c>
      <c r="AD21444">
        <f t="shared" si="3008"/>
        <v>1.1256614923180948</v>
      </c>
      <c r="AE21444">
        <f t="shared" si="3009"/>
        <v>0.52955820876753457</v>
      </c>
      <c r="AF21444">
        <f t="shared" si="3010"/>
        <v>0.2760862955052793</v>
      </c>
      <c r="AG21444">
        <f t="shared" si="3011"/>
        <v>1</v>
      </c>
      <c r="AH21444">
        <f t="shared" si="3012"/>
        <v>1</v>
      </c>
      <c r="AI21444">
        <f t="shared" si="3013"/>
        <v>0</v>
      </c>
      <c r="AJ21444">
        <f t="shared" si="3014"/>
        <v>0</v>
      </c>
      <c r="AK21444">
        <f t="shared" si="3015"/>
        <v>0</v>
      </c>
    </row>
    <row r="21445" spans="1:37" x14ac:dyDescent="0.35">
      <c r="A21445">
        <v>1</v>
      </c>
      <c r="B21445">
        <v>2</v>
      </c>
      <c r="C21445">
        <v>0</v>
      </c>
      <c r="D21445">
        <v>4</v>
      </c>
      <c r="E21445">
        <v>0</v>
      </c>
      <c r="F21445">
        <v>0</v>
      </c>
      <c r="G21445">
        <v>0</v>
      </c>
      <c r="H21445">
        <v>0</v>
      </c>
      <c r="I21445">
        <v>0</v>
      </c>
      <c r="J21445">
        <v>0</v>
      </c>
      <c r="K21445">
        <v>0</v>
      </c>
      <c r="L21445">
        <v>98</v>
      </c>
      <c r="M21445">
        <v>0</v>
      </c>
      <c r="N21445">
        <v>0</v>
      </c>
      <c r="O21445">
        <v>0</v>
      </c>
      <c r="P21445">
        <v>0</v>
      </c>
      <c r="Q21445">
        <v>0</v>
      </c>
      <c r="R21445">
        <v>0</v>
      </c>
      <c r="S21445">
        <v>1</v>
      </c>
      <c r="T21445">
        <v>0</v>
      </c>
      <c r="U21445">
        <v>0</v>
      </c>
      <c r="V21445">
        <v>0</v>
      </c>
      <c r="W21445">
        <v>0</v>
      </c>
      <c r="X21445">
        <v>0</v>
      </c>
      <c r="Y21445">
        <v>0</v>
      </c>
      <c r="Z21445">
        <v>78.349999999999994</v>
      </c>
      <c r="AA21445">
        <v>1</v>
      </c>
      <c r="AB21445">
        <v>0</v>
      </c>
      <c r="AC21445">
        <f t="shared" si="3007"/>
        <v>-1.5971287781296784</v>
      </c>
      <c r="AD21445">
        <f t="shared" si="3008"/>
        <v>0.2024770406985904</v>
      </c>
      <c r="AE21445">
        <f t="shared" si="3009"/>
        <v>0.16838329036283259</v>
      </c>
      <c r="AF21445">
        <f t="shared" si="3010"/>
        <v>8.0076792993394791E-2</v>
      </c>
      <c r="AG21445">
        <f t="shared" si="3011"/>
        <v>0</v>
      </c>
      <c r="AH21445">
        <f t="shared" si="3012"/>
        <v>0</v>
      </c>
      <c r="AI21445">
        <f t="shared" si="3013"/>
        <v>0</v>
      </c>
      <c r="AJ21445">
        <f t="shared" si="3014"/>
        <v>0</v>
      </c>
      <c r="AK21445">
        <f t="shared" si="3015"/>
        <v>1</v>
      </c>
    </row>
    <row r="21446" spans="1:37" x14ac:dyDescent="0.35">
      <c r="A21446">
        <v>1</v>
      </c>
      <c r="B21446">
        <v>2</v>
      </c>
      <c r="C21446">
        <v>0</v>
      </c>
      <c r="D21446">
        <v>1</v>
      </c>
      <c r="E21446">
        <v>0</v>
      </c>
      <c r="F21446">
        <v>0</v>
      </c>
      <c r="G21446">
        <v>0</v>
      </c>
      <c r="H21446">
        <v>1</v>
      </c>
      <c r="I21446">
        <v>0</v>
      </c>
      <c r="J21446">
        <v>0</v>
      </c>
      <c r="K21446">
        <v>0</v>
      </c>
      <c r="L21446">
        <v>76</v>
      </c>
      <c r="M21446">
        <v>0</v>
      </c>
      <c r="N21446">
        <v>0</v>
      </c>
      <c r="O21446">
        <v>0</v>
      </c>
      <c r="P21446">
        <v>0</v>
      </c>
      <c r="Q21446">
        <v>0</v>
      </c>
      <c r="R21446">
        <v>1</v>
      </c>
      <c r="S21446">
        <v>0</v>
      </c>
      <c r="T21446">
        <v>0</v>
      </c>
      <c r="U21446">
        <v>0</v>
      </c>
      <c r="V21446">
        <v>0</v>
      </c>
      <c r="W21446">
        <v>0</v>
      </c>
      <c r="X21446">
        <v>0</v>
      </c>
      <c r="Y21446">
        <v>0</v>
      </c>
      <c r="Z21446">
        <v>131.4</v>
      </c>
      <c r="AA21446">
        <v>0</v>
      </c>
      <c r="AB21446">
        <v>1</v>
      </c>
      <c r="AC21446">
        <f t="shared" si="3007"/>
        <v>0.16269967085118653</v>
      </c>
      <c r="AD21446">
        <f t="shared" si="3008"/>
        <v>1.1766832443389579</v>
      </c>
      <c r="AE21446">
        <f t="shared" si="3009"/>
        <v>0.54058542849504398</v>
      </c>
      <c r="AF21446">
        <f t="shared" si="3010"/>
        <v>0.26713566490715057</v>
      </c>
      <c r="AG21446">
        <f t="shared" si="3011"/>
        <v>1</v>
      </c>
      <c r="AH21446">
        <f t="shared" si="3012"/>
        <v>1</v>
      </c>
      <c r="AI21446">
        <f t="shared" si="3013"/>
        <v>0</v>
      </c>
      <c r="AJ21446">
        <f t="shared" si="3014"/>
        <v>0</v>
      </c>
      <c r="AK21446">
        <f t="shared" si="3015"/>
        <v>0</v>
      </c>
    </row>
    <row r="21447" spans="1:37" x14ac:dyDescent="0.35">
      <c r="A21447">
        <v>1</v>
      </c>
      <c r="B21447">
        <v>3</v>
      </c>
      <c r="C21447">
        <v>0</v>
      </c>
      <c r="D21447">
        <v>3</v>
      </c>
      <c r="E21447">
        <v>0</v>
      </c>
      <c r="F21447">
        <v>0</v>
      </c>
      <c r="G21447">
        <v>0</v>
      </c>
      <c r="H21447">
        <v>1</v>
      </c>
      <c r="I21447">
        <v>0</v>
      </c>
      <c r="J21447">
        <v>0</v>
      </c>
      <c r="K21447">
        <v>0</v>
      </c>
      <c r="L21447">
        <v>5</v>
      </c>
      <c r="M21447">
        <v>0</v>
      </c>
      <c r="N21447">
        <v>0</v>
      </c>
      <c r="O21447">
        <v>0</v>
      </c>
      <c r="P21447">
        <v>0</v>
      </c>
      <c r="Q21447">
        <v>0</v>
      </c>
      <c r="R21447">
        <v>1</v>
      </c>
      <c r="S21447">
        <v>0</v>
      </c>
      <c r="T21447">
        <v>0</v>
      </c>
      <c r="U21447">
        <v>0</v>
      </c>
      <c r="V21447">
        <v>0</v>
      </c>
      <c r="W21447">
        <v>0</v>
      </c>
      <c r="X21447">
        <v>0</v>
      </c>
      <c r="Y21447">
        <v>0</v>
      </c>
      <c r="Z21447">
        <v>187</v>
      </c>
      <c r="AA21447">
        <v>1</v>
      </c>
      <c r="AB21447">
        <v>1</v>
      </c>
      <c r="AC21447">
        <f t="shared" si="3007"/>
        <v>-0.29792358302352939</v>
      </c>
      <c r="AD21447">
        <f t="shared" si="3008"/>
        <v>0.74235806633919765</v>
      </c>
      <c r="AE21447">
        <f t="shared" si="3009"/>
        <v>0.42606515886768215</v>
      </c>
      <c r="AF21447">
        <f t="shared" si="3010"/>
        <v>0.3705239784260837</v>
      </c>
      <c r="AG21447">
        <f t="shared" si="3011"/>
        <v>0</v>
      </c>
      <c r="AH21447">
        <f t="shared" si="3012"/>
        <v>0</v>
      </c>
      <c r="AI21447">
        <f t="shared" si="3013"/>
        <v>0</v>
      </c>
      <c r="AJ21447">
        <f t="shared" si="3014"/>
        <v>1</v>
      </c>
      <c r="AK21447">
        <f t="shared" si="3015"/>
        <v>0</v>
      </c>
    </row>
    <row r="21448" spans="1:37" x14ac:dyDescent="0.35">
      <c r="A21448">
        <v>1</v>
      </c>
      <c r="B21448">
        <v>1</v>
      </c>
      <c r="C21448">
        <v>0</v>
      </c>
      <c r="D21448">
        <v>2</v>
      </c>
      <c r="E21448">
        <v>0</v>
      </c>
      <c r="F21448">
        <v>0</v>
      </c>
      <c r="G21448">
        <v>0</v>
      </c>
      <c r="H21448">
        <v>0</v>
      </c>
      <c r="I21448">
        <v>0</v>
      </c>
      <c r="J21448">
        <v>0</v>
      </c>
      <c r="K21448">
        <v>0</v>
      </c>
      <c r="L21448">
        <v>63</v>
      </c>
      <c r="M21448">
        <v>0</v>
      </c>
      <c r="N21448">
        <v>0</v>
      </c>
      <c r="O21448">
        <v>0</v>
      </c>
      <c r="P21448">
        <v>0</v>
      </c>
      <c r="Q21448">
        <v>0</v>
      </c>
      <c r="R21448">
        <v>0</v>
      </c>
      <c r="S21448">
        <v>0</v>
      </c>
      <c r="T21448">
        <v>0</v>
      </c>
      <c r="U21448">
        <v>0</v>
      </c>
      <c r="V21448">
        <v>0</v>
      </c>
      <c r="W21448">
        <v>0</v>
      </c>
      <c r="X21448">
        <v>0</v>
      </c>
      <c r="Y21448">
        <v>0</v>
      </c>
      <c r="Z21448">
        <v>71</v>
      </c>
      <c r="AA21448">
        <v>0</v>
      </c>
      <c r="AB21448">
        <v>0</v>
      </c>
      <c r="AC21448">
        <f t="shared" si="3007"/>
        <v>-3.5992435960532916</v>
      </c>
      <c r="AD21448">
        <f t="shared" si="3008"/>
        <v>2.734439803735363E-2</v>
      </c>
      <c r="AE21448">
        <f t="shared" si="3009"/>
        <v>2.6616583581506429E-2</v>
      </c>
      <c r="AF21448">
        <f t="shared" si="3010"/>
        <v>1.1716057126095546E-2</v>
      </c>
      <c r="AG21448">
        <f t="shared" si="3011"/>
        <v>0</v>
      </c>
      <c r="AH21448">
        <f t="shared" si="3012"/>
        <v>0</v>
      </c>
      <c r="AI21448">
        <f t="shared" si="3013"/>
        <v>0</v>
      </c>
      <c r="AJ21448">
        <f t="shared" si="3014"/>
        <v>0</v>
      </c>
      <c r="AK21448">
        <f t="shared" si="3015"/>
        <v>1</v>
      </c>
    </row>
    <row r="21449" spans="1:37" x14ac:dyDescent="0.35">
      <c r="A21449">
        <v>1</v>
      </c>
      <c r="B21449">
        <v>2</v>
      </c>
      <c r="C21449">
        <v>0</v>
      </c>
      <c r="D21449">
        <v>2</v>
      </c>
      <c r="E21449">
        <v>0</v>
      </c>
      <c r="F21449">
        <v>0</v>
      </c>
      <c r="G21449">
        <v>0</v>
      </c>
      <c r="H21449">
        <v>0</v>
      </c>
      <c r="I21449">
        <v>0</v>
      </c>
      <c r="J21449">
        <v>0</v>
      </c>
      <c r="K21449">
        <v>0</v>
      </c>
      <c r="L21449">
        <v>28</v>
      </c>
      <c r="M21449">
        <v>0</v>
      </c>
      <c r="N21449">
        <v>0</v>
      </c>
      <c r="O21449">
        <v>0</v>
      </c>
      <c r="P21449">
        <v>1</v>
      </c>
      <c r="Q21449">
        <v>0</v>
      </c>
      <c r="R21449">
        <v>0</v>
      </c>
      <c r="S21449">
        <v>0</v>
      </c>
      <c r="T21449">
        <v>0</v>
      </c>
      <c r="U21449">
        <v>0</v>
      </c>
      <c r="V21449">
        <v>0</v>
      </c>
      <c r="W21449">
        <v>0</v>
      </c>
      <c r="X21449">
        <v>0</v>
      </c>
      <c r="Y21449">
        <v>0</v>
      </c>
      <c r="Z21449">
        <v>100</v>
      </c>
      <c r="AA21449">
        <v>0</v>
      </c>
      <c r="AB21449">
        <v>0</v>
      </c>
      <c r="AC21449">
        <f t="shared" si="3007"/>
        <v>-1.2075845109881334</v>
      </c>
      <c r="AD21449">
        <f t="shared" si="3008"/>
        <v>0.29891844231158643</v>
      </c>
      <c r="AE21449">
        <f t="shared" si="3009"/>
        <v>0.23012872292399206</v>
      </c>
      <c r="AF21449">
        <f t="shared" si="3010"/>
        <v>0.11358188304685006</v>
      </c>
      <c r="AG21449">
        <f t="shared" si="3011"/>
        <v>0</v>
      </c>
      <c r="AH21449">
        <f t="shared" si="3012"/>
        <v>0</v>
      </c>
      <c r="AI21449">
        <f t="shared" si="3013"/>
        <v>0</v>
      </c>
      <c r="AJ21449">
        <f t="shared" si="3014"/>
        <v>0</v>
      </c>
      <c r="AK21449">
        <f t="shared" si="3015"/>
        <v>1</v>
      </c>
    </row>
    <row r="21450" spans="1:37" x14ac:dyDescent="0.35">
      <c r="A21450">
        <v>1</v>
      </c>
      <c r="B21450">
        <v>2</v>
      </c>
      <c r="C21450">
        <v>0</v>
      </c>
      <c r="D21450">
        <v>2</v>
      </c>
      <c r="E21450">
        <v>0</v>
      </c>
      <c r="F21450">
        <v>0</v>
      </c>
      <c r="G21450">
        <v>0</v>
      </c>
      <c r="H21450">
        <v>1</v>
      </c>
      <c r="I21450">
        <v>0</v>
      </c>
      <c r="J21450">
        <v>0</v>
      </c>
      <c r="K21450">
        <v>0</v>
      </c>
      <c r="L21450">
        <v>44</v>
      </c>
      <c r="M21450">
        <v>0</v>
      </c>
      <c r="N21450">
        <v>0</v>
      </c>
      <c r="O21450">
        <v>0</v>
      </c>
      <c r="P21450">
        <v>0</v>
      </c>
      <c r="Q21450">
        <v>1</v>
      </c>
      <c r="R21450">
        <v>0</v>
      </c>
      <c r="S21450">
        <v>0</v>
      </c>
      <c r="T21450">
        <v>0</v>
      </c>
      <c r="U21450">
        <v>0</v>
      </c>
      <c r="V21450">
        <v>0</v>
      </c>
      <c r="W21450">
        <v>0</v>
      </c>
      <c r="X21450">
        <v>0</v>
      </c>
      <c r="Y21450">
        <v>0</v>
      </c>
      <c r="Z21450">
        <v>96.3</v>
      </c>
      <c r="AA21450">
        <v>0</v>
      </c>
      <c r="AB21450">
        <v>0</v>
      </c>
      <c r="AC21450">
        <f t="shared" si="3007"/>
        <v>-1.2219698986164449</v>
      </c>
      <c r="AD21450">
        <f t="shared" si="3008"/>
        <v>0.29464916587112416</v>
      </c>
      <c r="AE21450">
        <f t="shared" si="3009"/>
        <v>0.22758997081102281</v>
      </c>
      <c r="AF21450">
        <f t="shared" si="3010"/>
        <v>0.11215209585438123</v>
      </c>
      <c r="AG21450">
        <f t="shared" si="3011"/>
        <v>0</v>
      </c>
      <c r="AH21450">
        <f t="shared" si="3012"/>
        <v>0</v>
      </c>
      <c r="AI21450">
        <f t="shared" si="3013"/>
        <v>0</v>
      </c>
      <c r="AJ21450">
        <f t="shared" si="3014"/>
        <v>0</v>
      </c>
      <c r="AK21450">
        <f t="shared" si="3015"/>
        <v>1</v>
      </c>
    </row>
    <row r="21451" spans="1:37" x14ac:dyDescent="0.35">
      <c r="A21451">
        <v>1</v>
      </c>
      <c r="B21451">
        <v>1</v>
      </c>
      <c r="C21451">
        <v>0</v>
      </c>
      <c r="D21451">
        <v>2</v>
      </c>
      <c r="E21451">
        <v>0</v>
      </c>
      <c r="F21451">
        <v>0</v>
      </c>
      <c r="G21451">
        <v>0</v>
      </c>
      <c r="H21451">
        <v>0</v>
      </c>
      <c r="I21451">
        <v>0</v>
      </c>
      <c r="J21451">
        <v>0</v>
      </c>
      <c r="K21451">
        <v>0</v>
      </c>
      <c r="L21451">
        <v>29</v>
      </c>
      <c r="M21451">
        <v>0</v>
      </c>
      <c r="N21451">
        <v>0</v>
      </c>
      <c r="O21451">
        <v>0</v>
      </c>
      <c r="P21451">
        <v>0</v>
      </c>
      <c r="Q21451">
        <v>0</v>
      </c>
      <c r="R21451">
        <v>0</v>
      </c>
      <c r="S21451">
        <v>0</v>
      </c>
      <c r="T21451">
        <v>1</v>
      </c>
      <c r="U21451">
        <v>0</v>
      </c>
      <c r="V21451">
        <v>0</v>
      </c>
      <c r="W21451">
        <v>0</v>
      </c>
      <c r="X21451">
        <v>0</v>
      </c>
      <c r="Y21451">
        <v>0</v>
      </c>
      <c r="Z21451">
        <v>90.25</v>
      </c>
      <c r="AA21451">
        <v>2</v>
      </c>
      <c r="AB21451">
        <v>0</v>
      </c>
      <c r="AC21451">
        <f t="shared" si="3007"/>
        <v>-4.1598196258160645</v>
      </c>
      <c r="AD21451">
        <f t="shared" si="3008"/>
        <v>1.5610373374415891E-2</v>
      </c>
      <c r="AE21451">
        <f t="shared" si="3009"/>
        <v>1.5370435142907856E-2</v>
      </c>
      <c r="AF21451">
        <f t="shared" si="3010"/>
        <v>6.727128078269938E-3</v>
      </c>
      <c r="AG21451">
        <f t="shared" si="3011"/>
        <v>0</v>
      </c>
      <c r="AH21451">
        <f t="shared" si="3012"/>
        <v>0</v>
      </c>
      <c r="AI21451">
        <f t="shared" si="3013"/>
        <v>0</v>
      </c>
      <c r="AJ21451">
        <f t="shared" si="3014"/>
        <v>0</v>
      </c>
      <c r="AK21451">
        <f t="shared" si="3015"/>
        <v>1</v>
      </c>
    </row>
    <row r="21452" spans="1:37" x14ac:dyDescent="0.35">
      <c r="A21452">
        <v>1</v>
      </c>
      <c r="B21452">
        <v>2</v>
      </c>
      <c r="C21452">
        <v>0</v>
      </c>
      <c r="D21452">
        <v>3</v>
      </c>
      <c r="E21452">
        <v>0</v>
      </c>
      <c r="F21452">
        <v>0</v>
      </c>
      <c r="G21452">
        <v>0</v>
      </c>
      <c r="H21452">
        <v>0</v>
      </c>
      <c r="I21452">
        <v>0</v>
      </c>
      <c r="J21452">
        <v>0</v>
      </c>
      <c r="K21452">
        <v>0</v>
      </c>
      <c r="L21452">
        <v>222</v>
      </c>
      <c r="M21452">
        <v>0</v>
      </c>
      <c r="N21452">
        <v>0</v>
      </c>
      <c r="O21452">
        <v>0</v>
      </c>
      <c r="P21452">
        <v>0</v>
      </c>
      <c r="Q21452">
        <v>0</v>
      </c>
      <c r="R21452">
        <v>0</v>
      </c>
      <c r="S21452">
        <v>1</v>
      </c>
      <c r="T21452">
        <v>0</v>
      </c>
      <c r="U21452">
        <v>0</v>
      </c>
      <c r="V21452">
        <v>0</v>
      </c>
      <c r="W21452">
        <v>0</v>
      </c>
      <c r="X21452">
        <v>0</v>
      </c>
      <c r="Y21452">
        <v>0</v>
      </c>
      <c r="Z21452">
        <v>96.3</v>
      </c>
      <c r="AA21452">
        <v>1</v>
      </c>
      <c r="AB21452">
        <v>1</v>
      </c>
      <c r="AC21452">
        <f t="shared" si="3007"/>
        <v>0.37578951247713288</v>
      </c>
      <c r="AD21452">
        <f t="shared" si="3008"/>
        <v>1.4561406020833911</v>
      </c>
      <c r="AE21452">
        <f t="shared" si="3009"/>
        <v>0.59285718449841096</v>
      </c>
      <c r="AF21452">
        <f t="shared" si="3010"/>
        <v>0.22704991279806622</v>
      </c>
      <c r="AG21452">
        <f t="shared" si="3011"/>
        <v>1</v>
      </c>
      <c r="AH21452">
        <f t="shared" si="3012"/>
        <v>1</v>
      </c>
      <c r="AI21452">
        <f t="shared" si="3013"/>
        <v>0</v>
      </c>
      <c r="AJ21452">
        <f t="shared" si="3014"/>
        <v>0</v>
      </c>
      <c r="AK21452">
        <f t="shared" si="3015"/>
        <v>0</v>
      </c>
    </row>
    <row r="21453" spans="1:37" x14ac:dyDescent="0.35">
      <c r="A21453">
        <v>1</v>
      </c>
      <c r="B21453">
        <v>2</v>
      </c>
      <c r="C21453">
        <v>0</v>
      </c>
      <c r="D21453">
        <v>4</v>
      </c>
      <c r="E21453">
        <v>0</v>
      </c>
      <c r="F21453">
        <v>0</v>
      </c>
      <c r="G21453">
        <v>0</v>
      </c>
      <c r="H21453">
        <v>0</v>
      </c>
      <c r="I21453">
        <v>0</v>
      </c>
      <c r="J21453">
        <v>0</v>
      </c>
      <c r="K21453">
        <v>0</v>
      </c>
      <c r="L21453">
        <v>97</v>
      </c>
      <c r="M21453">
        <v>0</v>
      </c>
      <c r="N21453">
        <v>1</v>
      </c>
      <c r="O21453">
        <v>0</v>
      </c>
      <c r="P21453">
        <v>0</v>
      </c>
      <c r="Q21453">
        <v>0</v>
      </c>
      <c r="R21453">
        <v>0</v>
      </c>
      <c r="S21453">
        <v>0</v>
      </c>
      <c r="T21453">
        <v>0</v>
      </c>
      <c r="U21453">
        <v>0</v>
      </c>
      <c r="V21453">
        <v>0</v>
      </c>
      <c r="W21453">
        <v>0</v>
      </c>
      <c r="X21453">
        <v>0</v>
      </c>
      <c r="Y21453">
        <v>0</v>
      </c>
      <c r="Z21453">
        <v>65.42</v>
      </c>
      <c r="AA21453">
        <v>1</v>
      </c>
      <c r="AB21453">
        <v>0</v>
      </c>
      <c r="AC21453">
        <f t="shared" si="3007"/>
        <v>-1.3482188993974371</v>
      </c>
      <c r="AD21453">
        <f t="shared" si="3008"/>
        <v>0.25970240507102105</v>
      </c>
      <c r="AE21453">
        <f t="shared" si="3009"/>
        <v>0.20616171250096108</v>
      </c>
      <c r="AF21453">
        <f t="shared" si="3010"/>
        <v>0.10026795852968744</v>
      </c>
      <c r="AG21453">
        <f t="shared" si="3011"/>
        <v>0</v>
      </c>
      <c r="AH21453">
        <f t="shared" si="3012"/>
        <v>0</v>
      </c>
      <c r="AI21453">
        <f t="shared" si="3013"/>
        <v>0</v>
      </c>
      <c r="AJ21453">
        <f t="shared" si="3014"/>
        <v>0</v>
      </c>
      <c r="AK21453">
        <f t="shared" si="3015"/>
        <v>1</v>
      </c>
    </row>
    <row r="21454" spans="1:37" x14ac:dyDescent="0.35">
      <c r="A21454">
        <v>1</v>
      </c>
      <c r="B21454">
        <v>1</v>
      </c>
      <c r="C21454">
        <v>0</v>
      </c>
      <c r="D21454">
        <v>2</v>
      </c>
      <c r="E21454">
        <v>0</v>
      </c>
      <c r="F21454">
        <v>0</v>
      </c>
      <c r="G21454">
        <v>0</v>
      </c>
      <c r="H21454">
        <v>0</v>
      </c>
      <c r="I21454">
        <v>0</v>
      </c>
      <c r="J21454">
        <v>0</v>
      </c>
      <c r="K21454">
        <v>0</v>
      </c>
      <c r="L21454">
        <v>60</v>
      </c>
      <c r="M21454">
        <v>0</v>
      </c>
      <c r="N21454">
        <v>0</v>
      </c>
      <c r="O21454">
        <v>0</v>
      </c>
      <c r="P21454">
        <v>0</v>
      </c>
      <c r="Q21454">
        <v>0</v>
      </c>
      <c r="R21454">
        <v>0</v>
      </c>
      <c r="S21454">
        <v>0</v>
      </c>
      <c r="T21454">
        <v>0</v>
      </c>
      <c r="U21454">
        <v>1</v>
      </c>
      <c r="V21454">
        <v>0</v>
      </c>
      <c r="W21454">
        <v>0</v>
      </c>
      <c r="X21454">
        <v>0</v>
      </c>
      <c r="Y21454">
        <v>0</v>
      </c>
      <c r="Z21454">
        <v>62.18</v>
      </c>
      <c r="AA21454">
        <v>1</v>
      </c>
      <c r="AB21454">
        <v>0</v>
      </c>
      <c r="AC21454">
        <f t="shared" si="3007"/>
        <v>-2.9319830898935146</v>
      </c>
      <c r="AD21454">
        <f t="shared" si="3008"/>
        <v>5.3291251944948326E-2</v>
      </c>
      <c r="AE21454">
        <f t="shared" si="3009"/>
        <v>5.0594982011427231E-2</v>
      </c>
      <c r="AF21454">
        <f t="shared" si="3010"/>
        <v>2.2548477190032678E-2</v>
      </c>
      <c r="AG21454">
        <f t="shared" si="3011"/>
        <v>0</v>
      </c>
      <c r="AH21454">
        <f t="shared" si="3012"/>
        <v>0</v>
      </c>
      <c r="AI21454">
        <f t="shared" si="3013"/>
        <v>0</v>
      </c>
      <c r="AJ21454">
        <f t="shared" si="3014"/>
        <v>0</v>
      </c>
      <c r="AK21454">
        <f t="shared" si="3015"/>
        <v>1</v>
      </c>
    </row>
    <row r="21455" spans="1:37" x14ac:dyDescent="0.35">
      <c r="A21455">
        <v>1</v>
      </c>
      <c r="B21455">
        <v>1</v>
      </c>
      <c r="C21455">
        <v>0</v>
      </c>
      <c r="D21455">
        <v>1</v>
      </c>
      <c r="E21455">
        <v>0</v>
      </c>
      <c r="F21455">
        <v>0</v>
      </c>
      <c r="G21455">
        <v>0</v>
      </c>
      <c r="H21455">
        <v>0</v>
      </c>
      <c r="I21455">
        <v>0</v>
      </c>
      <c r="J21455">
        <v>0</v>
      </c>
      <c r="K21455">
        <v>0</v>
      </c>
      <c r="L21455">
        <v>78</v>
      </c>
      <c r="M21455">
        <v>0</v>
      </c>
      <c r="N21455">
        <v>0</v>
      </c>
      <c r="O21455">
        <v>0</v>
      </c>
      <c r="P21455">
        <v>0</v>
      </c>
      <c r="Q21455">
        <v>0</v>
      </c>
      <c r="R21455">
        <v>0</v>
      </c>
      <c r="S21455">
        <v>0</v>
      </c>
      <c r="T21455">
        <v>0</v>
      </c>
      <c r="U21455">
        <v>0</v>
      </c>
      <c r="V21455">
        <v>1</v>
      </c>
      <c r="W21455">
        <v>0</v>
      </c>
      <c r="X21455">
        <v>0</v>
      </c>
      <c r="Y21455">
        <v>0</v>
      </c>
      <c r="Z21455">
        <v>86.4</v>
      </c>
      <c r="AA21455">
        <v>2</v>
      </c>
      <c r="AB21455">
        <v>0</v>
      </c>
      <c r="AC21455">
        <f t="shared" si="3007"/>
        <v>-2.8147488277769703</v>
      </c>
      <c r="AD21455">
        <f t="shared" si="3008"/>
        <v>5.9919767031265357E-2</v>
      </c>
      <c r="AE21455">
        <f t="shared" si="3009"/>
        <v>5.6532361123045126E-2</v>
      </c>
      <c r="AF21455">
        <f t="shared" si="3010"/>
        <v>2.5272991628563158E-2</v>
      </c>
      <c r="AG21455">
        <f t="shared" si="3011"/>
        <v>0</v>
      </c>
      <c r="AH21455">
        <f t="shared" si="3012"/>
        <v>0</v>
      </c>
      <c r="AI21455">
        <f t="shared" si="3013"/>
        <v>0</v>
      </c>
      <c r="AJ21455">
        <f t="shared" si="3014"/>
        <v>0</v>
      </c>
      <c r="AK21455">
        <f t="shared" si="3015"/>
        <v>1</v>
      </c>
    </row>
    <row r="21456" spans="1:37" x14ac:dyDescent="0.35">
      <c r="A21456">
        <v>1</v>
      </c>
      <c r="B21456">
        <v>2</v>
      </c>
      <c r="C21456">
        <v>0</v>
      </c>
      <c r="D21456">
        <v>7</v>
      </c>
      <c r="E21456">
        <v>0</v>
      </c>
      <c r="F21456">
        <v>0</v>
      </c>
      <c r="G21456">
        <v>0</v>
      </c>
      <c r="H21456">
        <v>0</v>
      </c>
      <c r="I21456">
        <v>0</v>
      </c>
      <c r="J21456">
        <v>0</v>
      </c>
      <c r="K21456">
        <v>0</v>
      </c>
      <c r="L21456">
        <v>37</v>
      </c>
      <c r="M21456">
        <v>0</v>
      </c>
      <c r="N21456">
        <v>0</v>
      </c>
      <c r="O21456">
        <v>0</v>
      </c>
      <c r="P21456">
        <v>0</v>
      </c>
      <c r="Q21456">
        <v>0</v>
      </c>
      <c r="R21456">
        <v>0</v>
      </c>
      <c r="S21456">
        <v>0</v>
      </c>
      <c r="T21456">
        <v>0</v>
      </c>
      <c r="U21456">
        <v>0</v>
      </c>
      <c r="V21456">
        <v>0</v>
      </c>
      <c r="W21456">
        <v>1</v>
      </c>
      <c r="X21456">
        <v>0</v>
      </c>
      <c r="Y21456">
        <v>0</v>
      </c>
      <c r="Z21456">
        <v>88.39</v>
      </c>
      <c r="AA21456">
        <v>1</v>
      </c>
      <c r="AB21456">
        <v>0</v>
      </c>
      <c r="AC21456">
        <f t="shared" si="3007"/>
        <v>-3.1369062660037845</v>
      </c>
      <c r="AD21456">
        <f t="shared" si="3008"/>
        <v>4.3416910712999697E-2</v>
      </c>
      <c r="AE21456">
        <f t="shared" si="3009"/>
        <v>4.1610319199572442E-2</v>
      </c>
      <c r="AF21456">
        <f t="shared" si="3010"/>
        <v>1.8457871077008151E-2</v>
      </c>
      <c r="AG21456">
        <f t="shared" si="3011"/>
        <v>0</v>
      </c>
      <c r="AH21456">
        <f t="shared" si="3012"/>
        <v>0</v>
      </c>
      <c r="AI21456">
        <f t="shared" si="3013"/>
        <v>0</v>
      </c>
      <c r="AJ21456">
        <f t="shared" si="3014"/>
        <v>0</v>
      </c>
      <c r="AK21456">
        <f t="shared" si="3015"/>
        <v>1</v>
      </c>
    </row>
    <row r="21457" spans="1:37" x14ac:dyDescent="0.35">
      <c r="A21457">
        <v>1</v>
      </c>
      <c r="B21457">
        <v>2</v>
      </c>
      <c r="C21457">
        <v>0</v>
      </c>
      <c r="D21457">
        <v>2</v>
      </c>
      <c r="E21457">
        <v>0</v>
      </c>
      <c r="F21457">
        <v>0</v>
      </c>
      <c r="G21457">
        <v>0</v>
      </c>
      <c r="H21457">
        <v>0</v>
      </c>
      <c r="I21457">
        <v>0</v>
      </c>
      <c r="J21457">
        <v>0</v>
      </c>
      <c r="K21457">
        <v>0</v>
      </c>
      <c r="L21457">
        <v>9</v>
      </c>
      <c r="M21457">
        <v>0</v>
      </c>
      <c r="N21457">
        <v>0</v>
      </c>
      <c r="O21457">
        <v>0</v>
      </c>
      <c r="P21457">
        <v>0</v>
      </c>
      <c r="Q21457">
        <v>0</v>
      </c>
      <c r="R21457">
        <v>0</v>
      </c>
      <c r="S21457">
        <v>0</v>
      </c>
      <c r="T21457">
        <v>0</v>
      </c>
      <c r="U21457">
        <v>0</v>
      </c>
      <c r="V21457">
        <v>1</v>
      </c>
      <c r="W21457">
        <v>0</v>
      </c>
      <c r="X21457">
        <v>0</v>
      </c>
      <c r="Y21457">
        <v>0</v>
      </c>
      <c r="Z21457">
        <v>105</v>
      </c>
      <c r="AA21457">
        <v>2</v>
      </c>
      <c r="AB21457">
        <v>0</v>
      </c>
      <c r="AC21457">
        <f t="shared" ref="AC21457:AC21520" si="3016">SUMPRODUCT($A$14:$AA$14,A21457:AA21457)</f>
        <v>-3.0648812805292049</v>
      </c>
      <c r="AD21457">
        <f t="shared" ref="AD21457:AD21520" si="3017">EXP(AC21457)</f>
        <v>4.665938091267826E-2</v>
      </c>
      <c r="AE21457">
        <f t="shared" ref="AE21457:AE21520" si="3018">AD21457/(AD21457+1)</f>
        <v>4.4579336662507782E-2</v>
      </c>
      <c r="AF21457">
        <f t="shared" ref="AF21457:AF21520" si="3019">-AB21457*LOG(AE21457)-(1-AB21457)*LOG(1-AE21457)</f>
        <v>1.9805370257597293E-2</v>
      </c>
      <c r="AG21457">
        <f t="shared" ref="AG21457:AG21520" si="3020">IF(AE21457&gt;$AG$14,1,0)</f>
        <v>0</v>
      </c>
      <c r="AH21457">
        <f t="shared" ref="AH21457:AH21520" si="3021">IF(AND(AB21457=1,AG21457=1),1,0)</f>
        <v>0</v>
      </c>
      <c r="AI21457">
        <f t="shared" ref="AI21457:AI21520" si="3022">IF(AND(AB21457=0,AG21457=1),1,0)</f>
        <v>0</v>
      </c>
      <c r="AJ21457">
        <f t="shared" ref="AJ21457:AJ21520" si="3023">IF(AND(AB21457=1,AG21457=0),1,0)</f>
        <v>0</v>
      </c>
      <c r="AK21457">
        <f t="shared" ref="AK21457:AK21520" si="3024">IF(AND(AB21457=0,AG21457=0),1,0)</f>
        <v>1</v>
      </c>
    </row>
    <row r="21458" spans="1:37" x14ac:dyDescent="0.35">
      <c r="A21458">
        <v>1</v>
      </c>
      <c r="B21458">
        <v>2</v>
      </c>
      <c r="C21458">
        <v>0</v>
      </c>
      <c r="D21458">
        <v>3</v>
      </c>
      <c r="E21458">
        <v>0</v>
      </c>
      <c r="F21458">
        <v>0</v>
      </c>
      <c r="G21458">
        <v>0</v>
      </c>
      <c r="H21458">
        <v>0</v>
      </c>
      <c r="I21458">
        <v>0</v>
      </c>
      <c r="J21458">
        <v>0</v>
      </c>
      <c r="K21458">
        <v>0</v>
      </c>
      <c r="L21458">
        <v>143</v>
      </c>
      <c r="M21458">
        <v>0</v>
      </c>
      <c r="N21458">
        <v>0</v>
      </c>
      <c r="O21458">
        <v>0</v>
      </c>
      <c r="P21458">
        <v>0</v>
      </c>
      <c r="Q21458">
        <v>0</v>
      </c>
      <c r="R21458">
        <v>1</v>
      </c>
      <c r="S21458">
        <v>0</v>
      </c>
      <c r="T21458">
        <v>0</v>
      </c>
      <c r="U21458">
        <v>0</v>
      </c>
      <c r="V21458">
        <v>0</v>
      </c>
      <c r="W21458">
        <v>0</v>
      </c>
      <c r="X21458">
        <v>0</v>
      </c>
      <c r="Y21458">
        <v>0</v>
      </c>
      <c r="Z21458">
        <v>112</v>
      </c>
      <c r="AA21458">
        <v>1</v>
      </c>
      <c r="AB21458">
        <v>0</v>
      </c>
      <c r="AC21458">
        <f t="shared" si="3016"/>
        <v>-0.22240197834520625</v>
      </c>
      <c r="AD21458">
        <f t="shared" si="3017"/>
        <v>0.80059347840177542</v>
      </c>
      <c r="AE21458">
        <f t="shared" si="3018"/>
        <v>0.44462755641678214</v>
      </c>
      <c r="AF21458">
        <f t="shared" si="3019"/>
        <v>0.25541567283323724</v>
      </c>
      <c r="AG21458">
        <f t="shared" si="3020"/>
        <v>0</v>
      </c>
      <c r="AH21458">
        <f t="shared" si="3021"/>
        <v>0</v>
      </c>
      <c r="AI21458">
        <f t="shared" si="3022"/>
        <v>0</v>
      </c>
      <c r="AJ21458">
        <f t="shared" si="3023"/>
        <v>0</v>
      </c>
      <c r="AK21458">
        <f t="shared" si="3024"/>
        <v>1</v>
      </c>
    </row>
    <row r="21459" spans="1:37" x14ac:dyDescent="0.35">
      <c r="A21459">
        <v>1</v>
      </c>
      <c r="B21459">
        <v>2</v>
      </c>
      <c r="C21459">
        <v>0</v>
      </c>
      <c r="D21459">
        <v>4</v>
      </c>
      <c r="E21459">
        <v>0</v>
      </c>
      <c r="F21459">
        <v>0</v>
      </c>
      <c r="G21459">
        <v>0</v>
      </c>
      <c r="H21459">
        <v>1</v>
      </c>
      <c r="I21459">
        <v>0</v>
      </c>
      <c r="J21459">
        <v>0</v>
      </c>
      <c r="K21459">
        <v>0</v>
      </c>
      <c r="L21459">
        <v>57</v>
      </c>
      <c r="M21459">
        <v>0</v>
      </c>
      <c r="N21459">
        <v>0</v>
      </c>
      <c r="O21459">
        <v>1</v>
      </c>
      <c r="P21459">
        <v>0</v>
      </c>
      <c r="Q21459">
        <v>0</v>
      </c>
      <c r="R21459">
        <v>0</v>
      </c>
      <c r="S21459">
        <v>0</v>
      </c>
      <c r="T21459">
        <v>0</v>
      </c>
      <c r="U21459">
        <v>0</v>
      </c>
      <c r="V21459">
        <v>0</v>
      </c>
      <c r="W21459">
        <v>0</v>
      </c>
      <c r="X21459">
        <v>0</v>
      </c>
      <c r="Y21459">
        <v>0</v>
      </c>
      <c r="Z21459">
        <v>117.73</v>
      </c>
      <c r="AA21459">
        <v>1</v>
      </c>
      <c r="AB21459">
        <v>0</v>
      </c>
      <c r="AC21459">
        <f t="shared" si="3016"/>
        <v>-0.97529409370292974</v>
      </c>
      <c r="AD21459">
        <f t="shared" si="3017"/>
        <v>0.37708143997747373</v>
      </c>
      <c r="AE21459">
        <f t="shared" si="3018"/>
        <v>0.27382653562133696</v>
      </c>
      <c r="AF21459">
        <f t="shared" si="3019"/>
        <v>0.13895962499690273</v>
      </c>
      <c r="AG21459">
        <f t="shared" si="3020"/>
        <v>0</v>
      </c>
      <c r="AH21459">
        <f t="shared" si="3021"/>
        <v>0</v>
      </c>
      <c r="AI21459">
        <f t="shared" si="3022"/>
        <v>0</v>
      </c>
      <c r="AJ21459">
        <f t="shared" si="3023"/>
        <v>0</v>
      </c>
      <c r="AK21459">
        <f t="shared" si="3024"/>
        <v>1</v>
      </c>
    </row>
    <row r="21460" spans="1:37" x14ac:dyDescent="0.35">
      <c r="A21460">
        <v>1</v>
      </c>
      <c r="B21460">
        <v>2</v>
      </c>
      <c r="C21460">
        <v>0</v>
      </c>
      <c r="D21460">
        <v>2</v>
      </c>
      <c r="E21460">
        <v>0</v>
      </c>
      <c r="F21460">
        <v>0</v>
      </c>
      <c r="G21460">
        <v>0</v>
      </c>
      <c r="H21460">
        <v>0</v>
      </c>
      <c r="I21460">
        <v>0</v>
      </c>
      <c r="J21460">
        <v>0</v>
      </c>
      <c r="K21460">
        <v>0</v>
      </c>
      <c r="L21460">
        <v>11</v>
      </c>
      <c r="M21460">
        <v>0</v>
      </c>
      <c r="N21460">
        <v>0</v>
      </c>
      <c r="O21460">
        <v>0</v>
      </c>
      <c r="P21460">
        <v>0</v>
      </c>
      <c r="Q21460">
        <v>1</v>
      </c>
      <c r="R21460">
        <v>0</v>
      </c>
      <c r="S21460">
        <v>0</v>
      </c>
      <c r="T21460">
        <v>0</v>
      </c>
      <c r="U21460">
        <v>0</v>
      </c>
      <c r="V21460">
        <v>0</v>
      </c>
      <c r="W21460">
        <v>0</v>
      </c>
      <c r="X21460">
        <v>0</v>
      </c>
      <c r="Y21460">
        <v>0</v>
      </c>
      <c r="Z21460">
        <v>141</v>
      </c>
      <c r="AA21460">
        <v>1</v>
      </c>
      <c r="AB21460">
        <v>1</v>
      </c>
      <c r="AC21460">
        <f t="shared" si="3016"/>
        <v>-1.7118962396069075</v>
      </c>
      <c r="AD21460">
        <f t="shared" si="3017"/>
        <v>0.18052315270398378</v>
      </c>
      <c r="AE21460">
        <f t="shared" si="3018"/>
        <v>0.15291792650613942</v>
      </c>
      <c r="AF21460">
        <f t="shared" si="3019"/>
        <v>0.81554159943830318</v>
      </c>
      <c r="AG21460">
        <f t="shared" si="3020"/>
        <v>0</v>
      </c>
      <c r="AH21460">
        <f t="shared" si="3021"/>
        <v>0</v>
      </c>
      <c r="AI21460">
        <f t="shared" si="3022"/>
        <v>0</v>
      </c>
      <c r="AJ21460">
        <f t="shared" si="3023"/>
        <v>1</v>
      </c>
      <c r="AK21460">
        <f t="shared" si="3024"/>
        <v>0</v>
      </c>
    </row>
    <row r="21461" spans="1:37" x14ac:dyDescent="0.35">
      <c r="A21461">
        <v>1</v>
      </c>
      <c r="B21461">
        <v>2</v>
      </c>
      <c r="C21461">
        <v>0</v>
      </c>
      <c r="D21461">
        <v>3</v>
      </c>
      <c r="E21461">
        <v>0</v>
      </c>
      <c r="F21461">
        <v>0</v>
      </c>
      <c r="G21461">
        <v>0</v>
      </c>
      <c r="H21461">
        <v>0</v>
      </c>
      <c r="I21461">
        <v>0</v>
      </c>
      <c r="J21461">
        <v>0</v>
      </c>
      <c r="K21461">
        <v>0</v>
      </c>
      <c r="L21461">
        <v>44</v>
      </c>
      <c r="M21461">
        <v>1</v>
      </c>
      <c r="N21461">
        <v>0</v>
      </c>
      <c r="O21461">
        <v>0</v>
      </c>
      <c r="P21461">
        <v>0</v>
      </c>
      <c r="Q21461">
        <v>0</v>
      </c>
      <c r="R21461">
        <v>0</v>
      </c>
      <c r="S21461">
        <v>0</v>
      </c>
      <c r="T21461">
        <v>0</v>
      </c>
      <c r="U21461">
        <v>0</v>
      </c>
      <c r="V21461">
        <v>0</v>
      </c>
      <c r="W21461">
        <v>0</v>
      </c>
      <c r="X21461">
        <v>0</v>
      </c>
      <c r="Y21461">
        <v>0</v>
      </c>
      <c r="Z21461">
        <v>75</v>
      </c>
      <c r="AA21461">
        <v>0</v>
      </c>
      <c r="AB21461">
        <v>0</v>
      </c>
      <c r="AC21461">
        <f t="shared" si="3016"/>
        <v>-0.56976563532232172</v>
      </c>
      <c r="AD21461">
        <f t="shared" si="3017"/>
        <v>0.56565799341916212</v>
      </c>
      <c r="AE21461">
        <f t="shared" si="3018"/>
        <v>0.36129090503593952</v>
      </c>
      <c r="AF21461">
        <f t="shared" si="3019"/>
        <v>0.19469689961689837</v>
      </c>
      <c r="AG21461">
        <f t="shared" si="3020"/>
        <v>0</v>
      </c>
      <c r="AH21461">
        <f t="shared" si="3021"/>
        <v>0</v>
      </c>
      <c r="AI21461">
        <f t="shared" si="3022"/>
        <v>0</v>
      </c>
      <c r="AJ21461">
        <f t="shared" si="3023"/>
        <v>0</v>
      </c>
      <c r="AK21461">
        <f t="shared" si="3024"/>
        <v>1</v>
      </c>
    </row>
    <row r="21462" spans="1:37" x14ac:dyDescent="0.35">
      <c r="A21462">
        <v>1</v>
      </c>
      <c r="B21462">
        <v>2</v>
      </c>
      <c r="C21462">
        <v>0</v>
      </c>
      <c r="D21462">
        <v>2</v>
      </c>
      <c r="E21462">
        <v>0</v>
      </c>
      <c r="F21462">
        <v>0</v>
      </c>
      <c r="G21462">
        <v>0</v>
      </c>
      <c r="H21462">
        <v>0</v>
      </c>
      <c r="I21462">
        <v>0</v>
      </c>
      <c r="J21462">
        <v>0</v>
      </c>
      <c r="K21462">
        <v>0</v>
      </c>
      <c r="L21462">
        <v>37</v>
      </c>
      <c r="M21462">
        <v>0</v>
      </c>
      <c r="N21462">
        <v>0</v>
      </c>
      <c r="O21462">
        <v>0</v>
      </c>
      <c r="P21462">
        <v>0</v>
      </c>
      <c r="Q21462">
        <v>0</v>
      </c>
      <c r="R21462">
        <v>0</v>
      </c>
      <c r="S21462">
        <v>0</v>
      </c>
      <c r="T21462">
        <v>1</v>
      </c>
      <c r="U21462">
        <v>0</v>
      </c>
      <c r="V21462">
        <v>0</v>
      </c>
      <c r="W21462">
        <v>0</v>
      </c>
      <c r="X21462">
        <v>0</v>
      </c>
      <c r="Y21462">
        <v>0</v>
      </c>
      <c r="Z21462">
        <v>94.5</v>
      </c>
      <c r="AA21462">
        <v>0</v>
      </c>
      <c r="AB21462">
        <v>0</v>
      </c>
      <c r="AC21462">
        <f t="shared" si="3016"/>
        <v>-1.5669430867677718</v>
      </c>
      <c r="AD21462">
        <f t="shared" si="3017"/>
        <v>0.20868213148096248</v>
      </c>
      <c r="AE21462">
        <f t="shared" si="3018"/>
        <v>0.17265261564284931</v>
      </c>
      <c r="AF21462">
        <f t="shared" si="3019"/>
        <v>8.2312101774972585E-2</v>
      </c>
      <c r="AG21462">
        <f t="shared" si="3020"/>
        <v>0</v>
      </c>
      <c r="AH21462">
        <f t="shared" si="3021"/>
        <v>0</v>
      </c>
      <c r="AI21462">
        <f t="shared" si="3022"/>
        <v>0</v>
      </c>
      <c r="AJ21462">
        <f t="shared" si="3023"/>
        <v>0</v>
      </c>
      <c r="AK21462">
        <f t="shared" si="3024"/>
        <v>1</v>
      </c>
    </row>
    <row r="21463" spans="1:37" x14ac:dyDescent="0.35">
      <c r="A21463">
        <v>1</v>
      </c>
      <c r="B21463">
        <v>2</v>
      </c>
      <c r="C21463">
        <v>0</v>
      </c>
      <c r="D21463">
        <v>3</v>
      </c>
      <c r="E21463">
        <v>0</v>
      </c>
      <c r="F21463">
        <v>0</v>
      </c>
      <c r="G21463">
        <v>0</v>
      </c>
      <c r="H21463">
        <v>1</v>
      </c>
      <c r="I21463">
        <v>0</v>
      </c>
      <c r="J21463">
        <v>0</v>
      </c>
      <c r="K21463">
        <v>0</v>
      </c>
      <c r="L21463">
        <v>55</v>
      </c>
      <c r="M21463">
        <v>0</v>
      </c>
      <c r="N21463">
        <v>0</v>
      </c>
      <c r="O21463">
        <v>0</v>
      </c>
      <c r="P21463">
        <v>0</v>
      </c>
      <c r="Q21463">
        <v>0</v>
      </c>
      <c r="R21463">
        <v>0</v>
      </c>
      <c r="S21463">
        <v>0</v>
      </c>
      <c r="T21463">
        <v>1</v>
      </c>
      <c r="U21463">
        <v>0</v>
      </c>
      <c r="V21463">
        <v>0</v>
      </c>
      <c r="W21463">
        <v>0</v>
      </c>
      <c r="X21463">
        <v>0</v>
      </c>
      <c r="Y21463">
        <v>0</v>
      </c>
      <c r="Z21463">
        <v>123.3</v>
      </c>
      <c r="AA21463">
        <v>1</v>
      </c>
      <c r="AB21463">
        <v>0</v>
      </c>
      <c r="AC21463">
        <f t="shared" si="3016"/>
        <v>-1.7566922077867706</v>
      </c>
      <c r="AD21463">
        <f t="shared" si="3017"/>
        <v>0.17261489473608943</v>
      </c>
      <c r="AE21463">
        <f t="shared" si="3018"/>
        <v>0.14720510161602407</v>
      </c>
      <c r="AF21463">
        <f t="shared" si="3019"/>
        <v>6.9155406359617352E-2</v>
      </c>
      <c r="AG21463">
        <f t="shared" si="3020"/>
        <v>0</v>
      </c>
      <c r="AH21463">
        <f t="shared" si="3021"/>
        <v>0</v>
      </c>
      <c r="AI21463">
        <f t="shared" si="3022"/>
        <v>0</v>
      </c>
      <c r="AJ21463">
        <f t="shared" si="3023"/>
        <v>0</v>
      </c>
      <c r="AK21463">
        <f t="shared" si="3024"/>
        <v>1</v>
      </c>
    </row>
    <row r="21464" spans="1:37" x14ac:dyDescent="0.35">
      <c r="A21464">
        <v>1</v>
      </c>
      <c r="B21464">
        <v>2</v>
      </c>
      <c r="C21464">
        <v>0</v>
      </c>
      <c r="D21464">
        <v>2</v>
      </c>
      <c r="E21464">
        <v>0</v>
      </c>
      <c r="F21464">
        <v>0</v>
      </c>
      <c r="G21464">
        <v>0</v>
      </c>
      <c r="H21464">
        <v>0</v>
      </c>
      <c r="I21464">
        <v>0</v>
      </c>
      <c r="J21464">
        <v>0</v>
      </c>
      <c r="K21464">
        <v>0</v>
      </c>
      <c r="L21464">
        <v>247</v>
      </c>
      <c r="M21464">
        <v>0</v>
      </c>
      <c r="N21464">
        <v>0</v>
      </c>
      <c r="O21464">
        <v>0</v>
      </c>
      <c r="P21464">
        <v>0</v>
      </c>
      <c r="Q21464">
        <v>1</v>
      </c>
      <c r="R21464">
        <v>0</v>
      </c>
      <c r="S21464">
        <v>0</v>
      </c>
      <c r="T21464">
        <v>0</v>
      </c>
      <c r="U21464">
        <v>0</v>
      </c>
      <c r="V21464">
        <v>0</v>
      </c>
      <c r="W21464">
        <v>0</v>
      </c>
      <c r="X21464">
        <v>0</v>
      </c>
      <c r="Y21464">
        <v>0</v>
      </c>
      <c r="Z21464">
        <v>115</v>
      </c>
      <c r="AA21464">
        <v>1</v>
      </c>
      <c r="AB21464">
        <v>1</v>
      </c>
      <c r="AC21464">
        <f t="shared" si="3016"/>
        <v>0.88063855152479675</v>
      </c>
      <c r="AD21464">
        <f t="shared" si="3017"/>
        <v>2.4124396817253384</v>
      </c>
      <c r="AE21464">
        <f t="shared" si="3018"/>
        <v>0.70695452718027318</v>
      </c>
      <c r="AF21464">
        <f t="shared" si="3019"/>
        <v>0.15060852005006825</v>
      </c>
      <c r="AG21464">
        <f t="shared" si="3020"/>
        <v>1</v>
      </c>
      <c r="AH21464">
        <f t="shared" si="3021"/>
        <v>1</v>
      </c>
      <c r="AI21464">
        <f t="shared" si="3022"/>
        <v>0</v>
      </c>
      <c r="AJ21464">
        <f t="shared" si="3023"/>
        <v>0</v>
      </c>
      <c r="AK21464">
        <f t="shared" si="3024"/>
        <v>0</v>
      </c>
    </row>
    <row r="21465" spans="1:37" x14ac:dyDescent="0.35">
      <c r="A21465">
        <v>1</v>
      </c>
      <c r="B21465">
        <v>2</v>
      </c>
      <c r="C21465">
        <v>0</v>
      </c>
      <c r="D21465">
        <v>1</v>
      </c>
      <c r="E21465">
        <v>0</v>
      </c>
      <c r="F21465">
        <v>0</v>
      </c>
      <c r="G21465">
        <v>0</v>
      </c>
      <c r="H21465">
        <v>0</v>
      </c>
      <c r="I21465">
        <v>0</v>
      </c>
      <c r="J21465">
        <v>0</v>
      </c>
      <c r="K21465">
        <v>0</v>
      </c>
      <c r="L21465">
        <v>1</v>
      </c>
      <c r="M21465">
        <v>0</v>
      </c>
      <c r="N21465">
        <v>0</v>
      </c>
      <c r="O21465">
        <v>0</v>
      </c>
      <c r="P21465">
        <v>0</v>
      </c>
      <c r="Q21465">
        <v>0</v>
      </c>
      <c r="R21465">
        <v>0</v>
      </c>
      <c r="S21465">
        <v>1</v>
      </c>
      <c r="T21465">
        <v>0</v>
      </c>
      <c r="U21465">
        <v>0</v>
      </c>
      <c r="V21465">
        <v>0</v>
      </c>
      <c r="W21465">
        <v>0</v>
      </c>
      <c r="X21465">
        <v>0</v>
      </c>
      <c r="Y21465">
        <v>0</v>
      </c>
      <c r="Z21465">
        <v>89</v>
      </c>
      <c r="AA21465">
        <v>0</v>
      </c>
      <c r="AB21465">
        <v>0</v>
      </c>
      <c r="AC21465">
        <f t="shared" si="3016"/>
        <v>-1.8475496032586449</v>
      </c>
      <c r="AD21465">
        <f t="shared" si="3017"/>
        <v>0.15762293220029244</v>
      </c>
      <c r="AE21465">
        <f t="shared" si="3018"/>
        <v>0.13616085844178877</v>
      </c>
      <c r="AF21465">
        <f t="shared" si="3019"/>
        <v>6.3567121453585132E-2</v>
      </c>
      <c r="AG21465">
        <f t="shared" si="3020"/>
        <v>0</v>
      </c>
      <c r="AH21465">
        <f t="shared" si="3021"/>
        <v>0</v>
      </c>
      <c r="AI21465">
        <f t="shared" si="3022"/>
        <v>0</v>
      </c>
      <c r="AJ21465">
        <f t="shared" si="3023"/>
        <v>0</v>
      </c>
      <c r="AK21465">
        <f t="shared" si="3024"/>
        <v>1</v>
      </c>
    </row>
    <row r="21466" spans="1:37" x14ac:dyDescent="0.35">
      <c r="A21466">
        <v>1</v>
      </c>
      <c r="B21466">
        <v>3</v>
      </c>
      <c r="C21466">
        <v>0</v>
      </c>
      <c r="D21466">
        <v>1</v>
      </c>
      <c r="E21466">
        <v>0</v>
      </c>
      <c r="F21466">
        <v>0</v>
      </c>
      <c r="G21466">
        <v>0</v>
      </c>
      <c r="H21466">
        <v>0</v>
      </c>
      <c r="I21466">
        <v>0</v>
      </c>
      <c r="J21466">
        <v>0</v>
      </c>
      <c r="K21466">
        <v>0</v>
      </c>
      <c r="L21466">
        <v>0</v>
      </c>
      <c r="M21466">
        <v>0</v>
      </c>
      <c r="N21466">
        <v>0</v>
      </c>
      <c r="O21466">
        <v>0</v>
      </c>
      <c r="P21466">
        <v>0</v>
      </c>
      <c r="Q21466">
        <v>0</v>
      </c>
      <c r="R21466">
        <v>0</v>
      </c>
      <c r="S21466">
        <v>0</v>
      </c>
      <c r="T21466">
        <v>0</v>
      </c>
      <c r="U21466">
        <v>0</v>
      </c>
      <c r="V21466">
        <v>0</v>
      </c>
      <c r="W21466">
        <v>1</v>
      </c>
      <c r="X21466">
        <v>0</v>
      </c>
      <c r="Y21466">
        <v>0</v>
      </c>
      <c r="Z21466">
        <v>83.2</v>
      </c>
      <c r="AA21466">
        <v>1</v>
      </c>
      <c r="AB21466">
        <v>0</v>
      </c>
      <c r="AC21466">
        <f t="shared" si="3016"/>
        <v>-4.18653962794673</v>
      </c>
      <c r="AD21466">
        <f t="shared" si="3017"/>
        <v>1.5198787440751984E-2</v>
      </c>
      <c r="AE21466">
        <f t="shared" si="3018"/>
        <v>1.4971242705152463E-2</v>
      </c>
      <c r="AF21466">
        <f t="shared" si="3019"/>
        <v>6.551090363140802E-3</v>
      </c>
      <c r="AG21466">
        <f t="shared" si="3020"/>
        <v>0</v>
      </c>
      <c r="AH21466">
        <f t="shared" si="3021"/>
        <v>0</v>
      </c>
      <c r="AI21466">
        <f t="shared" si="3022"/>
        <v>0</v>
      </c>
      <c r="AJ21466">
        <f t="shared" si="3023"/>
        <v>0</v>
      </c>
      <c r="AK21466">
        <f t="shared" si="3024"/>
        <v>1</v>
      </c>
    </row>
    <row r="21467" spans="1:37" x14ac:dyDescent="0.35">
      <c r="A21467">
        <v>1</v>
      </c>
      <c r="B21467">
        <v>2</v>
      </c>
      <c r="C21467">
        <v>0</v>
      </c>
      <c r="D21467">
        <v>3</v>
      </c>
      <c r="E21467">
        <v>0</v>
      </c>
      <c r="F21467">
        <v>0</v>
      </c>
      <c r="G21467">
        <v>0</v>
      </c>
      <c r="H21467">
        <v>0</v>
      </c>
      <c r="I21467">
        <v>0</v>
      </c>
      <c r="J21467">
        <v>0</v>
      </c>
      <c r="K21467">
        <v>0</v>
      </c>
      <c r="L21467">
        <v>92</v>
      </c>
      <c r="M21467">
        <v>0</v>
      </c>
      <c r="N21467">
        <v>0</v>
      </c>
      <c r="O21467">
        <v>0</v>
      </c>
      <c r="P21467">
        <v>0</v>
      </c>
      <c r="Q21467">
        <v>0</v>
      </c>
      <c r="R21467">
        <v>0</v>
      </c>
      <c r="S21467">
        <v>0</v>
      </c>
      <c r="T21467">
        <v>0</v>
      </c>
      <c r="U21467">
        <v>0</v>
      </c>
      <c r="V21467">
        <v>1</v>
      </c>
      <c r="W21467">
        <v>0</v>
      </c>
      <c r="X21467">
        <v>0</v>
      </c>
      <c r="Y21467">
        <v>0</v>
      </c>
      <c r="Z21467">
        <v>79.2</v>
      </c>
      <c r="AA21467">
        <v>2</v>
      </c>
      <c r="AB21467">
        <v>1</v>
      </c>
      <c r="AC21467">
        <f t="shared" si="3016"/>
        <v>-2.4278748596621256</v>
      </c>
      <c r="AD21467">
        <f t="shared" si="3017"/>
        <v>8.8224122144326789E-2</v>
      </c>
      <c r="AE21467">
        <f t="shared" si="3018"/>
        <v>8.1071647236125116E-2</v>
      </c>
      <c r="AF21467">
        <f t="shared" si="3019"/>
        <v>1.0911310027778169</v>
      </c>
      <c r="AG21467">
        <f t="shared" si="3020"/>
        <v>0</v>
      </c>
      <c r="AH21467">
        <f t="shared" si="3021"/>
        <v>0</v>
      </c>
      <c r="AI21467">
        <f t="shared" si="3022"/>
        <v>0</v>
      </c>
      <c r="AJ21467">
        <f t="shared" si="3023"/>
        <v>1</v>
      </c>
      <c r="AK21467">
        <f t="shared" si="3024"/>
        <v>0</v>
      </c>
    </row>
    <row r="21468" spans="1:37" x14ac:dyDescent="0.35">
      <c r="A21468">
        <v>1</v>
      </c>
      <c r="B21468">
        <v>2</v>
      </c>
      <c r="C21468">
        <v>0</v>
      </c>
      <c r="D21468">
        <v>4</v>
      </c>
      <c r="E21468">
        <v>0</v>
      </c>
      <c r="F21468">
        <v>0</v>
      </c>
      <c r="G21468">
        <v>0</v>
      </c>
      <c r="H21468">
        <v>0</v>
      </c>
      <c r="I21468">
        <v>0</v>
      </c>
      <c r="J21468">
        <v>0</v>
      </c>
      <c r="K21468">
        <v>0</v>
      </c>
      <c r="L21468">
        <v>0</v>
      </c>
      <c r="M21468">
        <v>0</v>
      </c>
      <c r="N21468">
        <v>0</v>
      </c>
      <c r="O21468">
        <v>0</v>
      </c>
      <c r="P21468">
        <v>0</v>
      </c>
      <c r="Q21468">
        <v>0</v>
      </c>
      <c r="R21468">
        <v>0</v>
      </c>
      <c r="S21468">
        <v>1</v>
      </c>
      <c r="T21468">
        <v>0</v>
      </c>
      <c r="U21468">
        <v>0</v>
      </c>
      <c r="V21468">
        <v>0</v>
      </c>
      <c r="W21468">
        <v>0</v>
      </c>
      <c r="X21468">
        <v>0</v>
      </c>
      <c r="Y21468">
        <v>0</v>
      </c>
      <c r="Z21468">
        <v>95</v>
      </c>
      <c r="AA21468">
        <v>0</v>
      </c>
      <c r="AB21468">
        <v>0</v>
      </c>
      <c r="AC21468">
        <f t="shared" si="3016"/>
        <v>-1.428024952492319</v>
      </c>
      <c r="AD21468">
        <f t="shared" si="3017"/>
        <v>0.23978203579127039</v>
      </c>
      <c r="AE21468">
        <f t="shared" si="3018"/>
        <v>0.19340660605574389</v>
      </c>
      <c r="AF21468">
        <f t="shared" si="3019"/>
        <v>9.3345339215711393E-2</v>
      </c>
      <c r="AG21468">
        <f t="shared" si="3020"/>
        <v>0</v>
      </c>
      <c r="AH21468">
        <f t="shared" si="3021"/>
        <v>0</v>
      </c>
      <c r="AI21468">
        <f t="shared" si="3022"/>
        <v>0</v>
      </c>
      <c r="AJ21468">
        <f t="shared" si="3023"/>
        <v>0</v>
      </c>
      <c r="AK21468">
        <f t="shared" si="3024"/>
        <v>1</v>
      </c>
    </row>
    <row r="21469" spans="1:37" x14ac:dyDescent="0.35">
      <c r="A21469">
        <v>1</v>
      </c>
      <c r="B21469">
        <v>2</v>
      </c>
      <c r="C21469">
        <v>0</v>
      </c>
      <c r="D21469">
        <v>3</v>
      </c>
      <c r="E21469">
        <v>0</v>
      </c>
      <c r="F21469">
        <v>0</v>
      </c>
      <c r="G21469">
        <v>0</v>
      </c>
      <c r="H21469">
        <v>0</v>
      </c>
      <c r="I21469">
        <v>0</v>
      </c>
      <c r="J21469">
        <v>0</v>
      </c>
      <c r="K21469">
        <v>0</v>
      </c>
      <c r="L21469">
        <v>256</v>
      </c>
      <c r="M21469">
        <v>0</v>
      </c>
      <c r="N21469">
        <v>0</v>
      </c>
      <c r="O21469">
        <v>0</v>
      </c>
      <c r="P21469">
        <v>0</v>
      </c>
      <c r="Q21469">
        <v>0</v>
      </c>
      <c r="R21469">
        <v>0</v>
      </c>
      <c r="S21469">
        <v>0</v>
      </c>
      <c r="T21469">
        <v>1</v>
      </c>
      <c r="U21469">
        <v>0</v>
      </c>
      <c r="V21469">
        <v>0</v>
      </c>
      <c r="W21469">
        <v>0</v>
      </c>
      <c r="X21469">
        <v>0</v>
      </c>
      <c r="Y21469">
        <v>0</v>
      </c>
      <c r="Z21469">
        <v>76.67</v>
      </c>
      <c r="AA21469">
        <v>0</v>
      </c>
      <c r="AB21469">
        <v>0</v>
      </c>
      <c r="AC21469">
        <f t="shared" si="3016"/>
        <v>1.0797038543021067</v>
      </c>
      <c r="AD21469">
        <f t="shared" si="3017"/>
        <v>2.9438076259996024</v>
      </c>
      <c r="AE21469">
        <f t="shared" si="3018"/>
        <v>0.74643793642278922</v>
      </c>
      <c r="AF21469">
        <f t="shared" si="3019"/>
        <v>0.59591572244451352</v>
      </c>
      <c r="AG21469">
        <f t="shared" si="3020"/>
        <v>1</v>
      </c>
      <c r="AH21469">
        <f t="shared" si="3021"/>
        <v>0</v>
      </c>
      <c r="AI21469">
        <f t="shared" si="3022"/>
        <v>1</v>
      </c>
      <c r="AJ21469">
        <f t="shared" si="3023"/>
        <v>0</v>
      </c>
      <c r="AK21469">
        <f t="shared" si="3024"/>
        <v>0</v>
      </c>
    </row>
    <row r="21470" spans="1:37" x14ac:dyDescent="0.35">
      <c r="A21470">
        <v>1</v>
      </c>
      <c r="B21470">
        <v>2</v>
      </c>
      <c r="C21470">
        <v>0</v>
      </c>
      <c r="D21470">
        <v>2</v>
      </c>
      <c r="E21470">
        <v>0</v>
      </c>
      <c r="F21470">
        <v>0</v>
      </c>
      <c r="G21470">
        <v>0</v>
      </c>
      <c r="H21470">
        <v>0</v>
      </c>
      <c r="I21470">
        <v>0</v>
      </c>
      <c r="J21470">
        <v>0</v>
      </c>
      <c r="K21470">
        <v>0</v>
      </c>
      <c r="L21470">
        <v>377</v>
      </c>
      <c r="M21470">
        <v>0</v>
      </c>
      <c r="N21470">
        <v>0</v>
      </c>
      <c r="O21470">
        <v>0</v>
      </c>
      <c r="P21470">
        <v>0</v>
      </c>
      <c r="Q21470">
        <v>0</v>
      </c>
      <c r="R21470">
        <v>0</v>
      </c>
      <c r="S21470">
        <v>0</v>
      </c>
      <c r="T21470">
        <v>0</v>
      </c>
      <c r="U21470">
        <v>1</v>
      </c>
      <c r="V21470">
        <v>0</v>
      </c>
      <c r="W21470">
        <v>0</v>
      </c>
      <c r="X21470">
        <v>0</v>
      </c>
      <c r="Y21470">
        <v>0</v>
      </c>
      <c r="Z21470">
        <v>115</v>
      </c>
      <c r="AA21470">
        <v>1</v>
      </c>
      <c r="AB21470">
        <v>1</v>
      </c>
      <c r="AC21470">
        <f t="shared" si="3016"/>
        <v>2.6828945893719331</v>
      </c>
      <c r="AD21470">
        <f t="shared" si="3017"/>
        <v>14.627372312599848</v>
      </c>
      <c r="AE21470">
        <f t="shared" si="3018"/>
        <v>0.93600971551732137</v>
      </c>
      <c r="AF21470">
        <f t="shared" si="3019"/>
        <v>2.8719643384049299E-2</v>
      </c>
      <c r="AG21470">
        <f t="shared" si="3020"/>
        <v>1</v>
      </c>
      <c r="AH21470">
        <f t="shared" si="3021"/>
        <v>1</v>
      </c>
      <c r="AI21470">
        <f t="shared" si="3022"/>
        <v>0</v>
      </c>
      <c r="AJ21470">
        <f t="shared" si="3023"/>
        <v>0</v>
      </c>
      <c r="AK21470">
        <f t="shared" si="3024"/>
        <v>0</v>
      </c>
    </row>
    <row r="21471" spans="1:37" x14ac:dyDescent="0.35">
      <c r="A21471">
        <v>1</v>
      </c>
      <c r="B21471">
        <v>1</v>
      </c>
      <c r="C21471">
        <v>0</v>
      </c>
      <c r="D21471">
        <v>3</v>
      </c>
      <c r="E21471">
        <v>0</v>
      </c>
      <c r="F21471">
        <v>0</v>
      </c>
      <c r="G21471">
        <v>0</v>
      </c>
      <c r="H21471">
        <v>0</v>
      </c>
      <c r="I21471">
        <v>0</v>
      </c>
      <c r="J21471">
        <v>0</v>
      </c>
      <c r="K21471">
        <v>0</v>
      </c>
      <c r="L21471">
        <v>12</v>
      </c>
      <c r="M21471">
        <v>1</v>
      </c>
      <c r="N21471">
        <v>0</v>
      </c>
      <c r="O21471">
        <v>0</v>
      </c>
      <c r="P21471">
        <v>0</v>
      </c>
      <c r="Q21471">
        <v>0</v>
      </c>
      <c r="R21471">
        <v>0</v>
      </c>
      <c r="S21471">
        <v>0</v>
      </c>
      <c r="T21471">
        <v>0</v>
      </c>
      <c r="U21471">
        <v>0</v>
      </c>
      <c r="V21471">
        <v>0</v>
      </c>
      <c r="W21471">
        <v>0</v>
      </c>
      <c r="X21471">
        <v>0</v>
      </c>
      <c r="Y21471">
        <v>0</v>
      </c>
      <c r="Z21471">
        <v>85</v>
      </c>
      <c r="AA21471">
        <v>0</v>
      </c>
      <c r="AB21471">
        <v>1</v>
      </c>
      <c r="AC21471">
        <f t="shared" si="3016"/>
        <v>-0.93722553984375723</v>
      </c>
      <c r="AD21471">
        <f t="shared" si="3017"/>
        <v>0.39171312156913995</v>
      </c>
      <c r="AE21471">
        <f t="shared" si="3018"/>
        <v>0.28146111112862693</v>
      </c>
      <c r="AF21471">
        <f t="shared" si="3019"/>
        <v>0.55058160219439212</v>
      </c>
      <c r="AG21471">
        <f t="shared" si="3020"/>
        <v>0</v>
      </c>
      <c r="AH21471">
        <f t="shared" si="3021"/>
        <v>0</v>
      </c>
      <c r="AI21471">
        <f t="shared" si="3022"/>
        <v>0</v>
      </c>
      <c r="AJ21471">
        <f t="shared" si="3023"/>
        <v>1</v>
      </c>
      <c r="AK21471">
        <f t="shared" si="3024"/>
        <v>0</v>
      </c>
    </row>
    <row r="21472" spans="1:37" x14ac:dyDescent="0.35">
      <c r="A21472">
        <v>1</v>
      </c>
      <c r="B21472">
        <v>2</v>
      </c>
      <c r="C21472">
        <v>0</v>
      </c>
      <c r="D21472">
        <v>4</v>
      </c>
      <c r="E21472">
        <v>0</v>
      </c>
      <c r="F21472">
        <v>0</v>
      </c>
      <c r="G21472">
        <v>0</v>
      </c>
      <c r="H21472">
        <v>0</v>
      </c>
      <c r="I21472">
        <v>0</v>
      </c>
      <c r="J21472">
        <v>0</v>
      </c>
      <c r="K21472">
        <v>0</v>
      </c>
      <c r="L21472">
        <v>47</v>
      </c>
      <c r="M21472">
        <v>0</v>
      </c>
      <c r="N21472">
        <v>0</v>
      </c>
      <c r="O21472">
        <v>0</v>
      </c>
      <c r="P21472">
        <v>0</v>
      </c>
      <c r="Q21472">
        <v>0</v>
      </c>
      <c r="R21472">
        <v>0</v>
      </c>
      <c r="S21472">
        <v>0</v>
      </c>
      <c r="T21472">
        <v>0</v>
      </c>
      <c r="U21472">
        <v>1</v>
      </c>
      <c r="V21472">
        <v>0</v>
      </c>
      <c r="W21472">
        <v>0</v>
      </c>
      <c r="X21472">
        <v>0</v>
      </c>
      <c r="Y21472">
        <v>0</v>
      </c>
      <c r="Z21472">
        <v>80.75</v>
      </c>
      <c r="AA21472">
        <v>0</v>
      </c>
      <c r="AB21472">
        <v>0</v>
      </c>
      <c r="AC21472">
        <f t="shared" si="3016"/>
        <v>-1.2154471201190555</v>
      </c>
      <c r="AD21472">
        <f t="shared" si="3017"/>
        <v>0.29657737893130842</v>
      </c>
      <c r="AE21472">
        <f t="shared" si="3018"/>
        <v>0.22873866515838762</v>
      </c>
      <c r="AF21472">
        <f t="shared" si="3019"/>
        <v>0.11279844030328225</v>
      </c>
      <c r="AG21472">
        <f t="shared" si="3020"/>
        <v>0</v>
      </c>
      <c r="AH21472">
        <f t="shared" si="3021"/>
        <v>0</v>
      </c>
      <c r="AI21472">
        <f t="shared" si="3022"/>
        <v>0</v>
      </c>
      <c r="AJ21472">
        <f t="shared" si="3023"/>
        <v>0</v>
      </c>
      <c r="AK21472">
        <f t="shared" si="3024"/>
        <v>1</v>
      </c>
    </row>
    <row r="21473" spans="1:37" x14ac:dyDescent="0.35">
      <c r="A21473">
        <v>1</v>
      </c>
      <c r="B21473">
        <v>2</v>
      </c>
      <c r="C21473">
        <v>0</v>
      </c>
      <c r="D21473">
        <v>3</v>
      </c>
      <c r="E21473">
        <v>0</v>
      </c>
      <c r="F21473">
        <v>0</v>
      </c>
      <c r="G21473">
        <v>0</v>
      </c>
      <c r="H21473">
        <v>1</v>
      </c>
      <c r="I21473">
        <v>0</v>
      </c>
      <c r="J21473">
        <v>0</v>
      </c>
      <c r="K21473">
        <v>0</v>
      </c>
      <c r="L21473">
        <v>49</v>
      </c>
      <c r="M21473">
        <v>0</v>
      </c>
      <c r="N21473">
        <v>1</v>
      </c>
      <c r="O21473">
        <v>0</v>
      </c>
      <c r="P21473">
        <v>0</v>
      </c>
      <c r="Q21473">
        <v>0</v>
      </c>
      <c r="R21473">
        <v>0</v>
      </c>
      <c r="S21473">
        <v>0</v>
      </c>
      <c r="T21473">
        <v>0</v>
      </c>
      <c r="U21473">
        <v>0</v>
      </c>
      <c r="V21473">
        <v>0</v>
      </c>
      <c r="W21473">
        <v>0</v>
      </c>
      <c r="X21473">
        <v>0</v>
      </c>
      <c r="Y21473">
        <v>0</v>
      </c>
      <c r="Z21473">
        <v>121.5</v>
      </c>
      <c r="AA21473">
        <v>0</v>
      </c>
      <c r="AB21473">
        <v>0</v>
      </c>
      <c r="AC21473">
        <f t="shared" si="3016"/>
        <v>0.21603787654879092</v>
      </c>
      <c r="AD21473">
        <f t="shared" si="3017"/>
        <v>1.241149388565759</v>
      </c>
      <c r="AE21473">
        <f t="shared" si="3018"/>
        <v>0.55380038247251429</v>
      </c>
      <c r="AF21473">
        <f t="shared" si="3019"/>
        <v>0.35047080631971494</v>
      </c>
      <c r="AG21473">
        <f t="shared" si="3020"/>
        <v>1</v>
      </c>
      <c r="AH21473">
        <f t="shared" si="3021"/>
        <v>0</v>
      </c>
      <c r="AI21473">
        <f t="shared" si="3022"/>
        <v>1</v>
      </c>
      <c r="AJ21473">
        <f t="shared" si="3023"/>
        <v>0</v>
      </c>
      <c r="AK21473">
        <f t="shared" si="3024"/>
        <v>0</v>
      </c>
    </row>
    <row r="21474" spans="1:37" x14ac:dyDescent="0.35">
      <c r="A21474">
        <v>1</v>
      </c>
      <c r="B21474">
        <v>2</v>
      </c>
      <c r="C21474">
        <v>0</v>
      </c>
      <c r="D21474">
        <v>3</v>
      </c>
      <c r="E21474">
        <v>0</v>
      </c>
      <c r="F21474">
        <v>0</v>
      </c>
      <c r="G21474">
        <v>0</v>
      </c>
      <c r="H21474">
        <v>0</v>
      </c>
      <c r="I21474">
        <v>0</v>
      </c>
      <c r="J21474">
        <v>0</v>
      </c>
      <c r="K21474">
        <v>0</v>
      </c>
      <c r="L21474">
        <v>191</v>
      </c>
      <c r="M21474">
        <v>0</v>
      </c>
      <c r="N21474">
        <v>0</v>
      </c>
      <c r="O21474">
        <v>0</v>
      </c>
      <c r="P21474">
        <v>0</v>
      </c>
      <c r="Q21474">
        <v>0</v>
      </c>
      <c r="R21474">
        <v>0</v>
      </c>
      <c r="S21474">
        <v>1</v>
      </c>
      <c r="T21474">
        <v>0</v>
      </c>
      <c r="U21474">
        <v>0</v>
      </c>
      <c r="V21474">
        <v>0</v>
      </c>
      <c r="W21474">
        <v>0</v>
      </c>
      <c r="X21474">
        <v>0</v>
      </c>
      <c r="Y21474">
        <v>0</v>
      </c>
      <c r="Z21474">
        <v>94.5</v>
      </c>
      <c r="AA21474">
        <v>0</v>
      </c>
      <c r="AB21474">
        <v>1</v>
      </c>
      <c r="AC21474">
        <f t="shared" si="3016"/>
        <v>1.032253864788383</v>
      </c>
      <c r="AD21474">
        <f t="shared" si="3017"/>
        <v>2.8073861782782092</v>
      </c>
      <c r="AE21474">
        <f t="shared" si="3018"/>
        <v>0.73735262114855293</v>
      </c>
      <c r="AF21474">
        <f t="shared" si="3019"/>
        <v>0.13232477157774508</v>
      </c>
      <c r="AG21474">
        <f t="shared" si="3020"/>
        <v>1</v>
      </c>
      <c r="AH21474">
        <f t="shared" si="3021"/>
        <v>1</v>
      </c>
      <c r="AI21474">
        <f t="shared" si="3022"/>
        <v>0</v>
      </c>
      <c r="AJ21474">
        <f t="shared" si="3023"/>
        <v>0</v>
      </c>
      <c r="AK21474">
        <f t="shared" si="3024"/>
        <v>0</v>
      </c>
    </row>
    <row r="21475" spans="1:37" x14ac:dyDescent="0.35">
      <c r="A21475">
        <v>1</v>
      </c>
      <c r="B21475">
        <v>2</v>
      </c>
      <c r="C21475">
        <v>0</v>
      </c>
      <c r="D21475">
        <v>4</v>
      </c>
      <c r="E21475">
        <v>0</v>
      </c>
      <c r="F21475">
        <v>0</v>
      </c>
      <c r="G21475">
        <v>0</v>
      </c>
      <c r="H21475">
        <v>0</v>
      </c>
      <c r="I21475">
        <v>0</v>
      </c>
      <c r="J21475">
        <v>0</v>
      </c>
      <c r="K21475">
        <v>0</v>
      </c>
      <c r="L21475">
        <v>118</v>
      </c>
      <c r="M21475">
        <v>0</v>
      </c>
      <c r="N21475">
        <v>0</v>
      </c>
      <c r="O21475">
        <v>0</v>
      </c>
      <c r="P21475">
        <v>0</v>
      </c>
      <c r="Q21475">
        <v>0</v>
      </c>
      <c r="R21475">
        <v>0</v>
      </c>
      <c r="S21475">
        <v>0</v>
      </c>
      <c r="T21475">
        <v>1</v>
      </c>
      <c r="U21475">
        <v>0</v>
      </c>
      <c r="V21475">
        <v>0</v>
      </c>
      <c r="W21475">
        <v>0</v>
      </c>
      <c r="X21475">
        <v>0</v>
      </c>
      <c r="Y21475">
        <v>0</v>
      </c>
      <c r="Z21475">
        <v>118.8</v>
      </c>
      <c r="AA21475">
        <v>1</v>
      </c>
      <c r="AB21475">
        <v>0</v>
      </c>
      <c r="AC21475">
        <f t="shared" si="3016"/>
        <v>-0.84613760334072596</v>
      </c>
      <c r="AD21475">
        <f t="shared" si="3017"/>
        <v>0.42906897017360673</v>
      </c>
      <c r="AE21475">
        <f t="shared" si="3018"/>
        <v>0.30024371050578641</v>
      </c>
      <c r="AF21475">
        <f t="shared" si="3019"/>
        <v>0.1550531893528963</v>
      </c>
      <c r="AG21475">
        <f t="shared" si="3020"/>
        <v>0</v>
      </c>
      <c r="AH21475">
        <f t="shared" si="3021"/>
        <v>0</v>
      </c>
      <c r="AI21475">
        <f t="shared" si="3022"/>
        <v>0</v>
      </c>
      <c r="AJ21475">
        <f t="shared" si="3023"/>
        <v>0</v>
      </c>
      <c r="AK21475">
        <f t="shared" si="3024"/>
        <v>1</v>
      </c>
    </row>
    <row r="21476" spans="1:37" x14ac:dyDescent="0.35">
      <c r="A21476">
        <v>1</v>
      </c>
      <c r="B21476">
        <v>2</v>
      </c>
      <c r="C21476">
        <v>0</v>
      </c>
      <c r="D21476">
        <v>5</v>
      </c>
      <c r="E21476">
        <v>0</v>
      </c>
      <c r="F21476">
        <v>1</v>
      </c>
      <c r="G21476">
        <v>0</v>
      </c>
      <c r="H21476">
        <v>0</v>
      </c>
      <c r="I21476">
        <v>0</v>
      </c>
      <c r="J21476">
        <v>0</v>
      </c>
      <c r="K21476">
        <v>0</v>
      </c>
      <c r="L21476">
        <v>108</v>
      </c>
      <c r="M21476">
        <v>0</v>
      </c>
      <c r="N21476">
        <v>0</v>
      </c>
      <c r="O21476">
        <v>0</v>
      </c>
      <c r="P21476">
        <v>0</v>
      </c>
      <c r="Q21476">
        <v>0</v>
      </c>
      <c r="R21476">
        <v>0</v>
      </c>
      <c r="S21476">
        <v>0</v>
      </c>
      <c r="T21476">
        <v>1</v>
      </c>
      <c r="U21476">
        <v>0</v>
      </c>
      <c r="V21476">
        <v>0</v>
      </c>
      <c r="W21476">
        <v>0</v>
      </c>
      <c r="X21476">
        <v>0</v>
      </c>
      <c r="Y21476">
        <v>0</v>
      </c>
      <c r="Z21476">
        <v>127.38</v>
      </c>
      <c r="AA21476">
        <v>3</v>
      </c>
      <c r="AB21476">
        <v>0</v>
      </c>
      <c r="AC21476">
        <f t="shared" si="3016"/>
        <v>-2.8492272283959745</v>
      </c>
      <c r="AD21476">
        <f t="shared" si="3017"/>
        <v>5.7889038599533232E-2</v>
      </c>
      <c r="AE21476">
        <f t="shared" si="3018"/>
        <v>5.4721276511351856E-2</v>
      </c>
      <c r="AF21476">
        <f t="shared" si="3019"/>
        <v>2.4440117178235046E-2</v>
      </c>
      <c r="AG21476">
        <f t="shared" si="3020"/>
        <v>0</v>
      </c>
      <c r="AH21476">
        <f t="shared" si="3021"/>
        <v>0</v>
      </c>
      <c r="AI21476">
        <f t="shared" si="3022"/>
        <v>0</v>
      </c>
      <c r="AJ21476">
        <f t="shared" si="3023"/>
        <v>0</v>
      </c>
      <c r="AK21476">
        <f t="shared" si="3024"/>
        <v>1</v>
      </c>
    </row>
    <row r="21477" spans="1:37" x14ac:dyDescent="0.35">
      <c r="A21477">
        <v>1</v>
      </c>
      <c r="B21477">
        <v>2</v>
      </c>
      <c r="C21477">
        <v>0</v>
      </c>
      <c r="D21477">
        <v>2</v>
      </c>
      <c r="E21477">
        <v>0</v>
      </c>
      <c r="F21477">
        <v>0</v>
      </c>
      <c r="G21477">
        <v>0</v>
      </c>
      <c r="H21477">
        <v>0</v>
      </c>
      <c r="I21477">
        <v>0</v>
      </c>
      <c r="J21477">
        <v>0</v>
      </c>
      <c r="K21477">
        <v>0</v>
      </c>
      <c r="L21477">
        <v>3</v>
      </c>
      <c r="M21477">
        <v>0</v>
      </c>
      <c r="N21477">
        <v>0</v>
      </c>
      <c r="O21477">
        <v>1</v>
      </c>
      <c r="P21477">
        <v>0</v>
      </c>
      <c r="Q21477">
        <v>0</v>
      </c>
      <c r="R21477">
        <v>0</v>
      </c>
      <c r="S21477">
        <v>0</v>
      </c>
      <c r="T21477">
        <v>0</v>
      </c>
      <c r="U21477">
        <v>0</v>
      </c>
      <c r="V21477">
        <v>0</v>
      </c>
      <c r="W21477">
        <v>0</v>
      </c>
      <c r="X21477">
        <v>0</v>
      </c>
      <c r="Y21477">
        <v>0</v>
      </c>
      <c r="Z21477">
        <v>104</v>
      </c>
      <c r="AA21477">
        <v>1</v>
      </c>
      <c r="AB21477">
        <v>0</v>
      </c>
      <c r="AC21477">
        <f t="shared" si="3016"/>
        <v>-2.1451364583040355</v>
      </c>
      <c r="AD21477">
        <f t="shared" si="3017"/>
        <v>0.11705206322823926</v>
      </c>
      <c r="AE21477">
        <f t="shared" si="3018"/>
        <v>0.10478657806688357</v>
      </c>
      <c r="AF21477">
        <f t="shared" si="3019"/>
        <v>4.8073415054559906E-2</v>
      </c>
      <c r="AG21477">
        <f t="shared" si="3020"/>
        <v>0</v>
      </c>
      <c r="AH21477">
        <f t="shared" si="3021"/>
        <v>0</v>
      </c>
      <c r="AI21477">
        <f t="shared" si="3022"/>
        <v>0</v>
      </c>
      <c r="AJ21477">
        <f t="shared" si="3023"/>
        <v>0</v>
      </c>
      <c r="AK21477">
        <f t="shared" si="3024"/>
        <v>1</v>
      </c>
    </row>
    <row r="21478" spans="1:37" x14ac:dyDescent="0.35">
      <c r="A21478">
        <v>1</v>
      </c>
      <c r="B21478">
        <v>2</v>
      </c>
      <c r="C21478">
        <v>1</v>
      </c>
      <c r="D21478">
        <v>3</v>
      </c>
      <c r="E21478">
        <v>0</v>
      </c>
      <c r="F21478">
        <v>0</v>
      </c>
      <c r="G21478">
        <v>0</v>
      </c>
      <c r="H21478">
        <v>0</v>
      </c>
      <c r="I21478">
        <v>0</v>
      </c>
      <c r="J21478">
        <v>0</v>
      </c>
      <c r="K21478">
        <v>0</v>
      </c>
      <c r="L21478">
        <v>46</v>
      </c>
      <c r="M21478">
        <v>0</v>
      </c>
      <c r="N21478">
        <v>0</v>
      </c>
      <c r="O21478">
        <v>0</v>
      </c>
      <c r="P21478">
        <v>0</v>
      </c>
      <c r="Q21478">
        <v>0</v>
      </c>
      <c r="R21478">
        <v>0</v>
      </c>
      <c r="S21478">
        <v>0</v>
      </c>
      <c r="T21478">
        <v>0</v>
      </c>
      <c r="U21478">
        <v>0</v>
      </c>
      <c r="V21478">
        <v>0</v>
      </c>
      <c r="W21478">
        <v>1</v>
      </c>
      <c r="X21478">
        <v>0</v>
      </c>
      <c r="Y21478">
        <v>0</v>
      </c>
      <c r="Z21478">
        <v>111.6</v>
      </c>
      <c r="AA21478">
        <v>1</v>
      </c>
      <c r="AB21478">
        <v>0</v>
      </c>
      <c r="AC21478">
        <f t="shared" si="3016"/>
        <v>-2.6207639299111074</v>
      </c>
      <c r="AD21478">
        <f t="shared" si="3017"/>
        <v>7.274726778097064E-2</v>
      </c>
      <c r="AE21478">
        <f t="shared" si="3018"/>
        <v>6.7813985610470834E-2</v>
      </c>
      <c r="AF21478">
        <f t="shared" si="3019"/>
        <v>3.0497417085707947E-2</v>
      </c>
      <c r="AG21478">
        <f t="shared" si="3020"/>
        <v>0</v>
      </c>
      <c r="AH21478">
        <f t="shared" si="3021"/>
        <v>0</v>
      </c>
      <c r="AI21478">
        <f t="shared" si="3022"/>
        <v>0</v>
      </c>
      <c r="AJ21478">
        <f t="shared" si="3023"/>
        <v>0</v>
      </c>
      <c r="AK21478">
        <f t="shared" si="3024"/>
        <v>1</v>
      </c>
    </row>
    <row r="21479" spans="1:37" x14ac:dyDescent="0.35">
      <c r="A21479">
        <v>1</v>
      </c>
      <c r="B21479">
        <v>2</v>
      </c>
      <c r="C21479">
        <v>1</v>
      </c>
      <c r="D21479">
        <v>4</v>
      </c>
      <c r="E21479">
        <v>0</v>
      </c>
      <c r="F21479">
        <v>0</v>
      </c>
      <c r="G21479">
        <v>0</v>
      </c>
      <c r="H21479">
        <v>0</v>
      </c>
      <c r="I21479">
        <v>0</v>
      </c>
      <c r="J21479">
        <v>0</v>
      </c>
      <c r="K21479">
        <v>0</v>
      </c>
      <c r="L21479">
        <v>4</v>
      </c>
      <c r="M21479">
        <v>0</v>
      </c>
      <c r="N21479">
        <v>0</v>
      </c>
      <c r="O21479">
        <v>0</v>
      </c>
      <c r="P21479">
        <v>0</v>
      </c>
      <c r="Q21479">
        <v>0</v>
      </c>
      <c r="R21479">
        <v>0</v>
      </c>
      <c r="S21479">
        <v>0</v>
      </c>
      <c r="T21479">
        <v>0</v>
      </c>
      <c r="U21479">
        <v>0</v>
      </c>
      <c r="V21479">
        <v>1</v>
      </c>
      <c r="W21479">
        <v>0</v>
      </c>
      <c r="X21479">
        <v>0</v>
      </c>
      <c r="Y21479">
        <v>0</v>
      </c>
      <c r="Z21479">
        <v>109.23</v>
      </c>
      <c r="AA21479">
        <v>3</v>
      </c>
      <c r="AB21479">
        <v>0</v>
      </c>
      <c r="AC21479">
        <f t="shared" si="3016"/>
        <v>-3.6813438141043693</v>
      </c>
      <c r="AD21479">
        <f t="shared" si="3017"/>
        <v>2.5189102609973812E-2</v>
      </c>
      <c r="AE21479">
        <f t="shared" si="3018"/>
        <v>2.4570201288568353E-2</v>
      </c>
      <c r="AF21479">
        <f t="shared" si="3019"/>
        <v>1.0803981143196695E-2</v>
      </c>
      <c r="AG21479">
        <f t="shared" si="3020"/>
        <v>0</v>
      </c>
      <c r="AH21479">
        <f t="shared" si="3021"/>
        <v>0</v>
      </c>
      <c r="AI21479">
        <f t="shared" si="3022"/>
        <v>0</v>
      </c>
      <c r="AJ21479">
        <f t="shared" si="3023"/>
        <v>0</v>
      </c>
      <c r="AK21479">
        <f t="shared" si="3024"/>
        <v>1</v>
      </c>
    </row>
    <row r="21480" spans="1:37" x14ac:dyDescent="0.35">
      <c r="A21480">
        <v>1</v>
      </c>
      <c r="B21480">
        <v>2</v>
      </c>
      <c r="C21480">
        <v>0</v>
      </c>
      <c r="D21480">
        <v>3</v>
      </c>
      <c r="E21480">
        <v>0</v>
      </c>
      <c r="F21480">
        <v>0</v>
      </c>
      <c r="G21480">
        <v>0</v>
      </c>
      <c r="H21480">
        <v>0</v>
      </c>
      <c r="I21480">
        <v>0</v>
      </c>
      <c r="J21480">
        <v>0</v>
      </c>
      <c r="K21480">
        <v>0</v>
      </c>
      <c r="L21480">
        <v>135</v>
      </c>
      <c r="M21480">
        <v>0</v>
      </c>
      <c r="N21480">
        <v>0</v>
      </c>
      <c r="O21480">
        <v>0</v>
      </c>
      <c r="P21480">
        <v>0</v>
      </c>
      <c r="Q21480">
        <v>0</v>
      </c>
      <c r="R21480">
        <v>0</v>
      </c>
      <c r="S21480">
        <v>0</v>
      </c>
      <c r="T21480">
        <v>1</v>
      </c>
      <c r="U21480">
        <v>0</v>
      </c>
      <c r="V21480">
        <v>0</v>
      </c>
      <c r="W21480">
        <v>0</v>
      </c>
      <c r="X21480">
        <v>0</v>
      </c>
      <c r="Y21480">
        <v>0</v>
      </c>
      <c r="Z21480">
        <v>90</v>
      </c>
      <c r="AA21480">
        <v>0</v>
      </c>
      <c r="AB21480">
        <v>0</v>
      </c>
      <c r="AC21480">
        <f t="shared" si="3016"/>
        <v>-0.24953091481631295</v>
      </c>
      <c r="AD21480">
        <f t="shared" si="3017"/>
        <v>0.77916619267720311</v>
      </c>
      <c r="AE21480">
        <f t="shared" si="3018"/>
        <v>0.43793896033104784</v>
      </c>
      <c r="AF21480">
        <f t="shared" si="3019"/>
        <v>0.25021651761260139</v>
      </c>
      <c r="AG21480">
        <f t="shared" si="3020"/>
        <v>0</v>
      </c>
      <c r="AH21480">
        <f t="shared" si="3021"/>
        <v>0</v>
      </c>
      <c r="AI21480">
        <f t="shared" si="3022"/>
        <v>0</v>
      </c>
      <c r="AJ21480">
        <f t="shared" si="3023"/>
        <v>0</v>
      </c>
      <c r="AK21480">
        <f t="shared" si="3024"/>
        <v>1</v>
      </c>
    </row>
    <row r="21481" spans="1:37" x14ac:dyDescent="0.35">
      <c r="A21481">
        <v>1</v>
      </c>
      <c r="B21481">
        <v>2</v>
      </c>
      <c r="C21481">
        <v>0</v>
      </c>
      <c r="D21481">
        <v>2</v>
      </c>
      <c r="E21481">
        <v>0</v>
      </c>
      <c r="F21481">
        <v>0</v>
      </c>
      <c r="G21481">
        <v>0</v>
      </c>
      <c r="H21481">
        <v>1</v>
      </c>
      <c r="I21481">
        <v>0</v>
      </c>
      <c r="J21481">
        <v>0</v>
      </c>
      <c r="K21481">
        <v>0</v>
      </c>
      <c r="L21481">
        <v>57</v>
      </c>
      <c r="M21481">
        <v>0</v>
      </c>
      <c r="N21481">
        <v>0</v>
      </c>
      <c r="O21481">
        <v>0</v>
      </c>
      <c r="P21481">
        <v>0</v>
      </c>
      <c r="Q21481">
        <v>1</v>
      </c>
      <c r="R21481">
        <v>0</v>
      </c>
      <c r="S21481">
        <v>0</v>
      </c>
      <c r="T21481">
        <v>0</v>
      </c>
      <c r="U21481">
        <v>0</v>
      </c>
      <c r="V21481">
        <v>0</v>
      </c>
      <c r="W21481">
        <v>0</v>
      </c>
      <c r="X21481">
        <v>0</v>
      </c>
      <c r="Y21481">
        <v>0</v>
      </c>
      <c r="Z21481">
        <v>157.13999999999999</v>
      </c>
      <c r="AA21481">
        <v>1</v>
      </c>
      <c r="AB21481">
        <v>1</v>
      </c>
      <c r="AC21481">
        <f t="shared" si="3016"/>
        <v>-0.79439271959267677</v>
      </c>
      <c r="AD21481">
        <f t="shared" si="3017"/>
        <v>0.45185555464494143</v>
      </c>
      <c r="AE21481">
        <f t="shared" si="3018"/>
        <v>0.31122624643981539</v>
      </c>
      <c r="AF21481">
        <f t="shared" si="3019"/>
        <v>0.50692378506496749</v>
      </c>
      <c r="AG21481">
        <f t="shared" si="3020"/>
        <v>0</v>
      </c>
      <c r="AH21481">
        <f t="shared" si="3021"/>
        <v>0</v>
      </c>
      <c r="AI21481">
        <f t="shared" si="3022"/>
        <v>0</v>
      </c>
      <c r="AJ21481">
        <f t="shared" si="3023"/>
        <v>1</v>
      </c>
      <c r="AK21481">
        <f t="shared" si="3024"/>
        <v>0</v>
      </c>
    </row>
    <row r="21482" spans="1:37" x14ac:dyDescent="0.35">
      <c r="A21482">
        <v>1</v>
      </c>
      <c r="B21482">
        <v>1</v>
      </c>
      <c r="C21482">
        <v>0</v>
      </c>
      <c r="D21482">
        <v>1</v>
      </c>
      <c r="E21482">
        <v>0</v>
      </c>
      <c r="F21482">
        <v>0</v>
      </c>
      <c r="G21482">
        <v>0</v>
      </c>
      <c r="H21482">
        <v>0</v>
      </c>
      <c r="I21482">
        <v>0</v>
      </c>
      <c r="J21482">
        <v>0</v>
      </c>
      <c r="K21482">
        <v>0</v>
      </c>
      <c r="L21482">
        <v>0</v>
      </c>
      <c r="M21482">
        <v>1</v>
      </c>
      <c r="N21482">
        <v>0</v>
      </c>
      <c r="O21482">
        <v>0</v>
      </c>
      <c r="P21482">
        <v>0</v>
      </c>
      <c r="Q21482">
        <v>0</v>
      </c>
      <c r="R21482">
        <v>0</v>
      </c>
      <c r="S21482">
        <v>0</v>
      </c>
      <c r="T21482">
        <v>0</v>
      </c>
      <c r="U21482">
        <v>0</v>
      </c>
      <c r="V21482">
        <v>0</v>
      </c>
      <c r="W21482">
        <v>0</v>
      </c>
      <c r="X21482">
        <v>0</v>
      </c>
      <c r="Y21482">
        <v>0</v>
      </c>
      <c r="Z21482">
        <v>85</v>
      </c>
      <c r="AA21482">
        <v>0</v>
      </c>
      <c r="AB21482">
        <v>0</v>
      </c>
      <c r="AC21482">
        <f t="shared" si="3016"/>
        <v>-1.2975457765079741</v>
      </c>
      <c r="AD21482">
        <f t="shared" si="3017"/>
        <v>0.27320146839316678</v>
      </c>
      <c r="AE21482">
        <f t="shared" si="3018"/>
        <v>0.21457834849810409</v>
      </c>
      <c r="AF21482">
        <f t="shared" si="3019"/>
        <v>0.10489713082446178</v>
      </c>
      <c r="AG21482">
        <f t="shared" si="3020"/>
        <v>0</v>
      </c>
      <c r="AH21482">
        <f t="shared" si="3021"/>
        <v>0</v>
      </c>
      <c r="AI21482">
        <f t="shared" si="3022"/>
        <v>0</v>
      </c>
      <c r="AJ21482">
        <f t="shared" si="3023"/>
        <v>0</v>
      </c>
      <c r="AK21482">
        <f t="shared" si="3024"/>
        <v>1</v>
      </c>
    </row>
    <row r="21483" spans="1:37" x14ac:dyDescent="0.35">
      <c r="A21483">
        <v>1</v>
      </c>
      <c r="B21483">
        <v>2</v>
      </c>
      <c r="C21483">
        <v>0</v>
      </c>
      <c r="D21483">
        <v>4</v>
      </c>
      <c r="E21483">
        <v>0</v>
      </c>
      <c r="F21483">
        <v>0</v>
      </c>
      <c r="G21483">
        <v>0</v>
      </c>
      <c r="H21483">
        <v>0</v>
      </c>
      <c r="I21483">
        <v>0</v>
      </c>
      <c r="J21483">
        <v>0</v>
      </c>
      <c r="K21483">
        <v>0</v>
      </c>
      <c r="L21483">
        <v>65</v>
      </c>
      <c r="M21483">
        <v>0</v>
      </c>
      <c r="N21483">
        <v>1</v>
      </c>
      <c r="O21483">
        <v>0</v>
      </c>
      <c r="P21483">
        <v>0</v>
      </c>
      <c r="Q21483">
        <v>0</v>
      </c>
      <c r="R21483">
        <v>0</v>
      </c>
      <c r="S21483">
        <v>0</v>
      </c>
      <c r="T21483">
        <v>0</v>
      </c>
      <c r="U21483">
        <v>0</v>
      </c>
      <c r="V21483">
        <v>0</v>
      </c>
      <c r="W21483">
        <v>0</v>
      </c>
      <c r="X21483">
        <v>0</v>
      </c>
      <c r="Y21483">
        <v>0</v>
      </c>
      <c r="Z21483">
        <v>76.930000000000007</v>
      </c>
      <c r="AA21483">
        <v>0</v>
      </c>
      <c r="AB21483">
        <v>1</v>
      </c>
      <c r="AC21483">
        <f t="shared" si="3016"/>
        <v>-0.4062073204122334</v>
      </c>
      <c r="AD21483">
        <f t="shared" si="3017"/>
        <v>0.66617204204490066</v>
      </c>
      <c r="AE21483">
        <f t="shared" si="3018"/>
        <v>0.3998218822753169</v>
      </c>
      <c r="AF21483">
        <f t="shared" si="3019"/>
        <v>0.39813344060470179</v>
      </c>
      <c r="AG21483">
        <f t="shared" si="3020"/>
        <v>0</v>
      </c>
      <c r="AH21483">
        <f t="shared" si="3021"/>
        <v>0</v>
      </c>
      <c r="AI21483">
        <f t="shared" si="3022"/>
        <v>0</v>
      </c>
      <c r="AJ21483">
        <f t="shared" si="3023"/>
        <v>1</v>
      </c>
      <c r="AK21483">
        <f t="shared" si="3024"/>
        <v>0</v>
      </c>
    </row>
    <row r="21484" spans="1:37" x14ac:dyDescent="0.35">
      <c r="A21484">
        <v>1</v>
      </c>
      <c r="B21484">
        <v>2</v>
      </c>
      <c r="C21484">
        <v>0</v>
      </c>
      <c r="D21484">
        <v>3</v>
      </c>
      <c r="E21484">
        <v>0</v>
      </c>
      <c r="F21484">
        <v>0</v>
      </c>
      <c r="G21484">
        <v>0</v>
      </c>
      <c r="H21484">
        <v>0</v>
      </c>
      <c r="I21484">
        <v>0</v>
      </c>
      <c r="J21484">
        <v>0</v>
      </c>
      <c r="K21484">
        <v>0</v>
      </c>
      <c r="L21484">
        <v>94</v>
      </c>
      <c r="M21484">
        <v>0</v>
      </c>
      <c r="N21484">
        <v>0</v>
      </c>
      <c r="O21484">
        <v>0</v>
      </c>
      <c r="P21484">
        <v>0</v>
      </c>
      <c r="Q21484">
        <v>0</v>
      </c>
      <c r="R21484">
        <v>0</v>
      </c>
      <c r="S21484">
        <v>0</v>
      </c>
      <c r="T21484">
        <v>0</v>
      </c>
      <c r="U21484">
        <v>0</v>
      </c>
      <c r="V21484">
        <v>1</v>
      </c>
      <c r="W21484">
        <v>0</v>
      </c>
      <c r="X21484">
        <v>0</v>
      </c>
      <c r="Y21484">
        <v>0</v>
      </c>
      <c r="Z21484">
        <v>90</v>
      </c>
      <c r="AA21484">
        <v>0</v>
      </c>
      <c r="AB21484">
        <v>1</v>
      </c>
      <c r="AC21484">
        <f t="shared" si="3016"/>
        <v>7.0004736017060587E-2</v>
      </c>
      <c r="AD21484">
        <f t="shared" si="3017"/>
        <v>1.0725132606832886</v>
      </c>
      <c r="AE21484">
        <f t="shared" si="3018"/>
        <v>0.51749404022133538</v>
      </c>
      <c r="AF21484">
        <f t="shared" si="3019"/>
        <v>0.28609464744378199</v>
      </c>
      <c r="AG21484">
        <f t="shared" si="3020"/>
        <v>1</v>
      </c>
      <c r="AH21484">
        <f t="shared" si="3021"/>
        <v>1</v>
      </c>
      <c r="AI21484">
        <f t="shared" si="3022"/>
        <v>0</v>
      </c>
      <c r="AJ21484">
        <f t="shared" si="3023"/>
        <v>0</v>
      </c>
      <c r="AK21484">
        <f t="shared" si="3024"/>
        <v>0</v>
      </c>
    </row>
    <row r="21485" spans="1:37" x14ac:dyDescent="0.35">
      <c r="A21485">
        <v>1</v>
      </c>
      <c r="B21485">
        <v>1</v>
      </c>
      <c r="C21485">
        <v>0</v>
      </c>
      <c r="D21485">
        <v>5</v>
      </c>
      <c r="E21485">
        <v>0</v>
      </c>
      <c r="F21485">
        <v>0</v>
      </c>
      <c r="G21485">
        <v>0</v>
      </c>
      <c r="H21485">
        <v>0</v>
      </c>
      <c r="I21485">
        <v>0</v>
      </c>
      <c r="J21485">
        <v>0</v>
      </c>
      <c r="K21485">
        <v>0</v>
      </c>
      <c r="L21485">
        <v>249</v>
      </c>
      <c r="M21485">
        <v>0</v>
      </c>
      <c r="N21485">
        <v>0</v>
      </c>
      <c r="O21485">
        <v>0</v>
      </c>
      <c r="P21485">
        <v>0</v>
      </c>
      <c r="Q21485">
        <v>0</v>
      </c>
      <c r="R21485">
        <v>0</v>
      </c>
      <c r="S21485">
        <v>0</v>
      </c>
      <c r="T21485">
        <v>0</v>
      </c>
      <c r="U21485">
        <v>0</v>
      </c>
      <c r="V21485">
        <v>0</v>
      </c>
      <c r="W21485">
        <v>1</v>
      </c>
      <c r="X21485">
        <v>0</v>
      </c>
      <c r="Y21485">
        <v>0</v>
      </c>
      <c r="Z21485">
        <v>53.45</v>
      </c>
      <c r="AA21485">
        <v>1</v>
      </c>
      <c r="AB21485">
        <v>0</v>
      </c>
      <c r="AC21485">
        <f t="shared" si="3016"/>
        <v>-1.4284311347182908</v>
      </c>
      <c r="AD21485">
        <f t="shared" si="3017"/>
        <v>0.2396846603676466</v>
      </c>
      <c r="AE21485">
        <f t="shared" si="3018"/>
        <v>0.19334324932000418</v>
      </c>
      <c r="AF21485">
        <f t="shared" si="3019"/>
        <v>9.3311227356705564E-2</v>
      </c>
      <c r="AG21485">
        <f t="shared" si="3020"/>
        <v>0</v>
      </c>
      <c r="AH21485">
        <f t="shared" si="3021"/>
        <v>0</v>
      </c>
      <c r="AI21485">
        <f t="shared" si="3022"/>
        <v>0</v>
      </c>
      <c r="AJ21485">
        <f t="shared" si="3023"/>
        <v>0</v>
      </c>
      <c r="AK21485">
        <f t="shared" si="3024"/>
        <v>1</v>
      </c>
    </row>
    <row r="21486" spans="1:37" x14ac:dyDescent="0.35">
      <c r="A21486">
        <v>1</v>
      </c>
      <c r="B21486">
        <v>2</v>
      </c>
      <c r="C21486">
        <v>0</v>
      </c>
      <c r="D21486">
        <v>2</v>
      </c>
      <c r="E21486">
        <v>0</v>
      </c>
      <c r="F21486">
        <v>0</v>
      </c>
      <c r="G21486">
        <v>0</v>
      </c>
      <c r="H21486">
        <v>0</v>
      </c>
      <c r="I21486">
        <v>0</v>
      </c>
      <c r="J21486">
        <v>0</v>
      </c>
      <c r="K21486">
        <v>0</v>
      </c>
      <c r="L21486">
        <v>107</v>
      </c>
      <c r="M21486">
        <v>0</v>
      </c>
      <c r="N21486">
        <v>0</v>
      </c>
      <c r="O21486">
        <v>0</v>
      </c>
      <c r="P21486">
        <v>0</v>
      </c>
      <c r="Q21486">
        <v>0</v>
      </c>
      <c r="R21486">
        <v>0</v>
      </c>
      <c r="S21486">
        <v>0</v>
      </c>
      <c r="T21486">
        <v>1</v>
      </c>
      <c r="U21486">
        <v>0</v>
      </c>
      <c r="V21486">
        <v>0</v>
      </c>
      <c r="W21486">
        <v>0</v>
      </c>
      <c r="X21486">
        <v>0</v>
      </c>
      <c r="Y21486">
        <v>0</v>
      </c>
      <c r="Z21486">
        <v>89.25</v>
      </c>
      <c r="AA21486">
        <v>1</v>
      </c>
      <c r="AB21486">
        <v>0</v>
      </c>
      <c r="AC21486">
        <f t="shared" si="3016"/>
        <v>-1.8568346381447705</v>
      </c>
      <c r="AD21486">
        <f t="shared" si="3017"/>
        <v>0.15616617127976881</v>
      </c>
      <c r="AE21486">
        <f t="shared" si="3018"/>
        <v>0.13507242744086459</v>
      </c>
      <c r="AF21486">
        <f t="shared" si="3019"/>
        <v>6.3020258032127019E-2</v>
      </c>
      <c r="AG21486">
        <f t="shared" si="3020"/>
        <v>0</v>
      </c>
      <c r="AH21486">
        <f t="shared" si="3021"/>
        <v>0</v>
      </c>
      <c r="AI21486">
        <f t="shared" si="3022"/>
        <v>0</v>
      </c>
      <c r="AJ21486">
        <f t="shared" si="3023"/>
        <v>0</v>
      </c>
      <c r="AK21486">
        <f t="shared" si="3024"/>
        <v>1</v>
      </c>
    </row>
    <row r="21487" spans="1:37" x14ac:dyDescent="0.35">
      <c r="A21487">
        <v>1</v>
      </c>
      <c r="B21487">
        <v>2</v>
      </c>
      <c r="C21487">
        <v>0</v>
      </c>
      <c r="D21487">
        <v>1</v>
      </c>
      <c r="E21487">
        <v>0</v>
      </c>
      <c r="F21487">
        <v>0</v>
      </c>
      <c r="G21487">
        <v>0</v>
      </c>
      <c r="H21487">
        <v>0</v>
      </c>
      <c r="I21487">
        <v>0</v>
      </c>
      <c r="J21487">
        <v>0</v>
      </c>
      <c r="K21487">
        <v>0</v>
      </c>
      <c r="L21487">
        <v>12</v>
      </c>
      <c r="M21487">
        <v>0</v>
      </c>
      <c r="N21487">
        <v>0</v>
      </c>
      <c r="O21487">
        <v>0</v>
      </c>
      <c r="P21487">
        <v>0</v>
      </c>
      <c r="Q21487">
        <v>0</v>
      </c>
      <c r="R21487">
        <v>0</v>
      </c>
      <c r="S21487">
        <v>1</v>
      </c>
      <c r="T21487">
        <v>0</v>
      </c>
      <c r="U21487">
        <v>0</v>
      </c>
      <c r="V21487">
        <v>0</v>
      </c>
      <c r="W21487">
        <v>0</v>
      </c>
      <c r="X21487">
        <v>0</v>
      </c>
      <c r="Y21487">
        <v>0</v>
      </c>
      <c r="Z21487">
        <v>90</v>
      </c>
      <c r="AA21487">
        <v>2</v>
      </c>
      <c r="AB21487">
        <v>0</v>
      </c>
      <c r="AC21487">
        <f t="shared" si="3016"/>
        <v>-3.9053602827658547</v>
      </c>
      <c r="AD21487">
        <f t="shared" si="3017"/>
        <v>2.0133699359525432E-2</v>
      </c>
      <c r="AE21487">
        <f t="shared" si="3018"/>
        <v>1.9736333945409364E-2</v>
      </c>
      <c r="AF21487">
        <f t="shared" si="3019"/>
        <v>8.6570943980930921E-3</v>
      </c>
      <c r="AG21487">
        <f t="shared" si="3020"/>
        <v>0</v>
      </c>
      <c r="AH21487">
        <f t="shared" si="3021"/>
        <v>0</v>
      </c>
      <c r="AI21487">
        <f t="shared" si="3022"/>
        <v>0</v>
      </c>
      <c r="AJ21487">
        <f t="shared" si="3023"/>
        <v>0</v>
      </c>
      <c r="AK21487">
        <f t="shared" si="3024"/>
        <v>1</v>
      </c>
    </row>
    <row r="21488" spans="1:37" x14ac:dyDescent="0.35">
      <c r="A21488">
        <v>1</v>
      </c>
      <c r="B21488">
        <v>2</v>
      </c>
      <c r="C21488">
        <v>0</v>
      </c>
      <c r="D21488">
        <v>1</v>
      </c>
      <c r="E21488">
        <v>0</v>
      </c>
      <c r="F21488">
        <v>0</v>
      </c>
      <c r="G21488">
        <v>0</v>
      </c>
      <c r="H21488">
        <v>0</v>
      </c>
      <c r="I21488">
        <v>0</v>
      </c>
      <c r="J21488">
        <v>0</v>
      </c>
      <c r="K21488">
        <v>0</v>
      </c>
      <c r="L21488">
        <v>1</v>
      </c>
      <c r="M21488">
        <v>0</v>
      </c>
      <c r="N21488">
        <v>1</v>
      </c>
      <c r="O21488">
        <v>0</v>
      </c>
      <c r="P21488">
        <v>0</v>
      </c>
      <c r="Q21488">
        <v>0</v>
      </c>
      <c r="R21488">
        <v>0</v>
      </c>
      <c r="S21488">
        <v>0</v>
      </c>
      <c r="T21488">
        <v>0</v>
      </c>
      <c r="U21488">
        <v>0</v>
      </c>
      <c r="V21488">
        <v>0</v>
      </c>
      <c r="W21488">
        <v>0</v>
      </c>
      <c r="X21488">
        <v>0</v>
      </c>
      <c r="Y21488">
        <v>0</v>
      </c>
      <c r="Z21488">
        <v>109</v>
      </c>
      <c r="AA21488">
        <v>1</v>
      </c>
      <c r="AB21488">
        <v>0</v>
      </c>
      <c r="AC21488">
        <f t="shared" si="3016"/>
        <v>-1.9595803386013024</v>
      </c>
      <c r="AD21488">
        <f t="shared" si="3017"/>
        <v>0.14091754616841132</v>
      </c>
      <c r="AE21488">
        <f t="shared" si="3018"/>
        <v>0.12351247173089791</v>
      </c>
      <c r="AF21488">
        <f t="shared" si="3019"/>
        <v>5.7254259196477399E-2</v>
      </c>
      <c r="AG21488">
        <f t="shared" si="3020"/>
        <v>0</v>
      </c>
      <c r="AH21488">
        <f t="shared" si="3021"/>
        <v>0</v>
      </c>
      <c r="AI21488">
        <f t="shared" si="3022"/>
        <v>0</v>
      </c>
      <c r="AJ21488">
        <f t="shared" si="3023"/>
        <v>0</v>
      </c>
      <c r="AK21488">
        <f t="shared" si="3024"/>
        <v>1</v>
      </c>
    </row>
    <row r="21489" spans="1:37" x14ac:dyDescent="0.35">
      <c r="A21489">
        <v>1</v>
      </c>
      <c r="B21489">
        <v>2</v>
      </c>
      <c r="C21489">
        <v>0</v>
      </c>
      <c r="D21489">
        <v>3</v>
      </c>
      <c r="E21489">
        <v>0</v>
      </c>
      <c r="F21489">
        <v>0</v>
      </c>
      <c r="G21489">
        <v>0</v>
      </c>
      <c r="H21489">
        <v>0</v>
      </c>
      <c r="I21489">
        <v>0</v>
      </c>
      <c r="J21489">
        <v>0</v>
      </c>
      <c r="K21489">
        <v>0</v>
      </c>
      <c r="L21489">
        <v>148</v>
      </c>
      <c r="M21489">
        <v>0</v>
      </c>
      <c r="N21489">
        <v>0</v>
      </c>
      <c r="O21489">
        <v>0</v>
      </c>
      <c r="P21489">
        <v>1</v>
      </c>
      <c r="Q21489">
        <v>0</v>
      </c>
      <c r="R21489">
        <v>0</v>
      </c>
      <c r="S21489">
        <v>0</v>
      </c>
      <c r="T21489">
        <v>0</v>
      </c>
      <c r="U21489">
        <v>0</v>
      </c>
      <c r="V21489">
        <v>0</v>
      </c>
      <c r="W21489">
        <v>0</v>
      </c>
      <c r="X21489">
        <v>0</v>
      </c>
      <c r="Y21489">
        <v>0</v>
      </c>
      <c r="Z21489">
        <v>105.3</v>
      </c>
      <c r="AA21489">
        <v>0</v>
      </c>
      <c r="AB21489">
        <v>0</v>
      </c>
      <c r="AC21489">
        <f t="shared" si="3016"/>
        <v>0.62610917395183874</v>
      </c>
      <c r="AD21489">
        <f t="shared" si="3017"/>
        <v>1.8703193168293868</v>
      </c>
      <c r="AE21489">
        <f t="shared" si="3018"/>
        <v>0.65160670656510078</v>
      </c>
      <c r="AF21489">
        <f t="shared" si="3019"/>
        <v>0.45793021374545823</v>
      </c>
      <c r="AG21489">
        <f t="shared" si="3020"/>
        <v>1</v>
      </c>
      <c r="AH21489">
        <f t="shared" si="3021"/>
        <v>0</v>
      </c>
      <c r="AI21489">
        <f t="shared" si="3022"/>
        <v>1</v>
      </c>
      <c r="AJ21489">
        <f t="shared" si="3023"/>
        <v>0</v>
      </c>
      <c r="AK21489">
        <f t="shared" si="3024"/>
        <v>0</v>
      </c>
    </row>
    <row r="21490" spans="1:37" x14ac:dyDescent="0.35">
      <c r="A21490">
        <v>1</v>
      </c>
      <c r="B21490">
        <v>2</v>
      </c>
      <c r="C21490">
        <v>0</v>
      </c>
      <c r="D21490">
        <v>2</v>
      </c>
      <c r="E21490">
        <v>0</v>
      </c>
      <c r="F21490">
        <v>0</v>
      </c>
      <c r="G21490">
        <v>0</v>
      </c>
      <c r="H21490">
        <v>1</v>
      </c>
      <c r="I21490">
        <v>0</v>
      </c>
      <c r="J21490">
        <v>0</v>
      </c>
      <c r="K21490">
        <v>0</v>
      </c>
      <c r="L21490">
        <v>26</v>
      </c>
      <c r="M21490">
        <v>0</v>
      </c>
      <c r="N21490">
        <v>0</v>
      </c>
      <c r="O21490">
        <v>0</v>
      </c>
      <c r="P21490">
        <v>0</v>
      </c>
      <c r="Q21490">
        <v>0</v>
      </c>
      <c r="R21490">
        <v>0</v>
      </c>
      <c r="S21490">
        <v>0</v>
      </c>
      <c r="T21490">
        <v>0</v>
      </c>
      <c r="U21490">
        <v>1</v>
      </c>
      <c r="V21490">
        <v>0</v>
      </c>
      <c r="W21490">
        <v>0</v>
      </c>
      <c r="X21490">
        <v>0</v>
      </c>
      <c r="Y21490">
        <v>0</v>
      </c>
      <c r="Z21490">
        <v>145</v>
      </c>
      <c r="AA21490">
        <v>1</v>
      </c>
      <c r="AB21490">
        <v>0</v>
      </c>
      <c r="AC21490">
        <f t="shared" si="3016"/>
        <v>-1.4319622505110257</v>
      </c>
      <c r="AD21490">
        <f t="shared" si="3017"/>
        <v>0.23883979860836255</v>
      </c>
      <c r="AE21490">
        <f t="shared" si="3018"/>
        <v>0.19279312698595952</v>
      </c>
      <c r="AF21490">
        <f t="shared" si="3019"/>
        <v>9.3015148927533181E-2</v>
      </c>
      <c r="AG21490">
        <f t="shared" si="3020"/>
        <v>0</v>
      </c>
      <c r="AH21490">
        <f t="shared" si="3021"/>
        <v>0</v>
      </c>
      <c r="AI21490">
        <f t="shared" si="3022"/>
        <v>0</v>
      </c>
      <c r="AJ21490">
        <f t="shared" si="3023"/>
        <v>0</v>
      </c>
      <c r="AK21490">
        <f t="shared" si="3024"/>
        <v>1</v>
      </c>
    </row>
    <row r="21491" spans="1:37" x14ac:dyDescent="0.35">
      <c r="A21491">
        <v>1</v>
      </c>
      <c r="B21491">
        <v>3</v>
      </c>
      <c r="C21491">
        <v>0</v>
      </c>
      <c r="D21491">
        <v>3</v>
      </c>
      <c r="E21491">
        <v>0</v>
      </c>
      <c r="F21491">
        <v>0</v>
      </c>
      <c r="G21491">
        <v>0</v>
      </c>
      <c r="H21491">
        <v>1</v>
      </c>
      <c r="I21491">
        <v>0</v>
      </c>
      <c r="J21491">
        <v>0</v>
      </c>
      <c r="K21491">
        <v>0</v>
      </c>
      <c r="L21491">
        <v>62</v>
      </c>
      <c r="M21491">
        <v>0</v>
      </c>
      <c r="N21491">
        <v>0</v>
      </c>
      <c r="O21491">
        <v>1</v>
      </c>
      <c r="P21491">
        <v>0</v>
      </c>
      <c r="Q21491">
        <v>0</v>
      </c>
      <c r="R21491">
        <v>0</v>
      </c>
      <c r="S21491">
        <v>0</v>
      </c>
      <c r="T21491">
        <v>0</v>
      </c>
      <c r="U21491">
        <v>0</v>
      </c>
      <c r="V21491">
        <v>0</v>
      </c>
      <c r="W21491">
        <v>0</v>
      </c>
      <c r="X21491">
        <v>0</v>
      </c>
      <c r="Y21491">
        <v>0</v>
      </c>
      <c r="Z21491">
        <v>137.69999999999999</v>
      </c>
      <c r="AA21491">
        <v>2</v>
      </c>
      <c r="AB21491">
        <v>0</v>
      </c>
      <c r="AC21491">
        <f t="shared" si="3016"/>
        <v>-1.5115566889596113</v>
      </c>
      <c r="AD21491">
        <f t="shared" si="3017"/>
        <v>0.22056635736020813</v>
      </c>
      <c r="AE21491">
        <f t="shared" si="3018"/>
        <v>0.18070820650606836</v>
      </c>
      <c r="AF21491">
        <f t="shared" si="3019"/>
        <v>8.6561395266505484E-2</v>
      </c>
      <c r="AG21491">
        <f t="shared" si="3020"/>
        <v>0</v>
      </c>
      <c r="AH21491">
        <f t="shared" si="3021"/>
        <v>0</v>
      </c>
      <c r="AI21491">
        <f t="shared" si="3022"/>
        <v>0</v>
      </c>
      <c r="AJ21491">
        <f t="shared" si="3023"/>
        <v>0</v>
      </c>
      <c r="AK21491">
        <f t="shared" si="3024"/>
        <v>1</v>
      </c>
    </row>
    <row r="21492" spans="1:37" x14ac:dyDescent="0.35">
      <c r="A21492">
        <v>1</v>
      </c>
      <c r="B21492">
        <v>1</v>
      </c>
      <c r="C21492">
        <v>0</v>
      </c>
      <c r="D21492">
        <v>3</v>
      </c>
      <c r="E21492">
        <v>0</v>
      </c>
      <c r="F21492">
        <v>0</v>
      </c>
      <c r="G21492">
        <v>0</v>
      </c>
      <c r="H21492">
        <v>0</v>
      </c>
      <c r="I21492">
        <v>0</v>
      </c>
      <c r="J21492">
        <v>0</v>
      </c>
      <c r="K21492">
        <v>0</v>
      </c>
      <c r="L21492">
        <v>35</v>
      </c>
      <c r="M21492">
        <v>0</v>
      </c>
      <c r="N21492">
        <v>0</v>
      </c>
      <c r="O21492">
        <v>0</v>
      </c>
      <c r="P21492">
        <v>0</v>
      </c>
      <c r="Q21492">
        <v>0</v>
      </c>
      <c r="R21492">
        <v>0</v>
      </c>
      <c r="S21492">
        <v>0</v>
      </c>
      <c r="T21492">
        <v>0</v>
      </c>
      <c r="U21492">
        <v>0</v>
      </c>
      <c r="V21492">
        <v>1</v>
      </c>
      <c r="W21492">
        <v>0</v>
      </c>
      <c r="X21492">
        <v>0</v>
      </c>
      <c r="Y21492">
        <v>0</v>
      </c>
      <c r="Z21492">
        <v>96</v>
      </c>
      <c r="AA21492">
        <v>2</v>
      </c>
      <c r="AB21492">
        <v>0</v>
      </c>
      <c r="AC21492">
        <f t="shared" si="3016"/>
        <v>-2.9790801330060579</v>
      </c>
      <c r="AD21492">
        <f t="shared" si="3017"/>
        <v>5.0839578012202673E-2</v>
      </c>
      <c r="AE21492">
        <f t="shared" si="3018"/>
        <v>4.8379961200521425E-2</v>
      </c>
      <c r="AF21492">
        <f t="shared" si="3019"/>
        <v>2.1536421354813821E-2</v>
      </c>
      <c r="AG21492">
        <f t="shared" si="3020"/>
        <v>0</v>
      </c>
      <c r="AH21492">
        <f t="shared" si="3021"/>
        <v>0</v>
      </c>
      <c r="AI21492">
        <f t="shared" si="3022"/>
        <v>0</v>
      </c>
      <c r="AJ21492">
        <f t="shared" si="3023"/>
        <v>0</v>
      </c>
      <c r="AK21492">
        <f t="shared" si="3024"/>
        <v>1</v>
      </c>
    </row>
    <row r="21493" spans="1:37" x14ac:dyDescent="0.35">
      <c r="A21493">
        <v>1</v>
      </c>
      <c r="B21493">
        <v>2</v>
      </c>
      <c r="C21493">
        <v>0</v>
      </c>
      <c r="D21493">
        <v>4</v>
      </c>
      <c r="E21493">
        <v>0</v>
      </c>
      <c r="F21493">
        <v>0</v>
      </c>
      <c r="G21493">
        <v>0</v>
      </c>
      <c r="H21493">
        <v>0</v>
      </c>
      <c r="I21493">
        <v>0</v>
      </c>
      <c r="J21493">
        <v>0</v>
      </c>
      <c r="K21493">
        <v>0</v>
      </c>
      <c r="L21493">
        <v>230</v>
      </c>
      <c r="M21493">
        <v>0</v>
      </c>
      <c r="N21493">
        <v>0</v>
      </c>
      <c r="O21493">
        <v>0</v>
      </c>
      <c r="P21493">
        <v>0</v>
      </c>
      <c r="Q21493">
        <v>0</v>
      </c>
      <c r="R21493">
        <v>0</v>
      </c>
      <c r="S21493">
        <v>0</v>
      </c>
      <c r="T21493">
        <v>1</v>
      </c>
      <c r="U21493">
        <v>0</v>
      </c>
      <c r="V21493">
        <v>0</v>
      </c>
      <c r="W21493">
        <v>0</v>
      </c>
      <c r="X21493">
        <v>0</v>
      </c>
      <c r="Y21493">
        <v>0</v>
      </c>
      <c r="Z21493">
        <v>119.85</v>
      </c>
      <c r="AA21493">
        <v>1</v>
      </c>
      <c r="AB21493">
        <v>1</v>
      </c>
      <c r="AC21493">
        <f t="shared" si="3016"/>
        <v>0.68499972257861597</v>
      </c>
      <c r="AD21493">
        <f t="shared" si="3017"/>
        <v>1.9837712851965081</v>
      </c>
      <c r="AE21493">
        <f t="shared" si="3018"/>
        <v>0.66485366859003703</v>
      </c>
      <c r="AF21493">
        <f t="shared" si="3019"/>
        <v>0.17727393051193963</v>
      </c>
      <c r="AG21493">
        <f t="shared" si="3020"/>
        <v>1</v>
      </c>
      <c r="AH21493">
        <f t="shared" si="3021"/>
        <v>1</v>
      </c>
      <c r="AI21493">
        <f t="shared" si="3022"/>
        <v>0</v>
      </c>
      <c r="AJ21493">
        <f t="shared" si="3023"/>
        <v>0</v>
      </c>
      <c r="AK21493">
        <f t="shared" si="3024"/>
        <v>0</v>
      </c>
    </row>
    <row r="21494" spans="1:37" x14ac:dyDescent="0.35">
      <c r="A21494">
        <v>1</v>
      </c>
      <c r="B21494">
        <v>2</v>
      </c>
      <c r="C21494">
        <v>0</v>
      </c>
      <c r="D21494">
        <v>4</v>
      </c>
      <c r="E21494">
        <v>0</v>
      </c>
      <c r="F21494">
        <v>0</v>
      </c>
      <c r="G21494">
        <v>0</v>
      </c>
      <c r="H21494">
        <v>0</v>
      </c>
      <c r="I21494">
        <v>0</v>
      </c>
      <c r="J21494">
        <v>0</v>
      </c>
      <c r="K21494">
        <v>0</v>
      </c>
      <c r="L21494">
        <v>61</v>
      </c>
      <c r="M21494">
        <v>0</v>
      </c>
      <c r="N21494">
        <v>0</v>
      </c>
      <c r="O21494">
        <v>0</v>
      </c>
      <c r="P21494">
        <v>0</v>
      </c>
      <c r="Q21494">
        <v>0</v>
      </c>
      <c r="R21494">
        <v>0</v>
      </c>
      <c r="S21494">
        <v>0</v>
      </c>
      <c r="T21494">
        <v>0</v>
      </c>
      <c r="U21494">
        <v>0</v>
      </c>
      <c r="V21494">
        <v>0</v>
      </c>
      <c r="W21494">
        <v>1</v>
      </c>
      <c r="X21494">
        <v>0</v>
      </c>
      <c r="Y21494">
        <v>0</v>
      </c>
      <c r="Z21494">
        <v>92.5</v>
      </c>
      <c r="AA21494">
        <v>1</v>
      </c>
      <c r="AB21494">
        <v>0</v>
      </c>
      <c r="AC21494">
        <f t="shared" si="3016"/>
        <v>-3.0197250317261655</v>
      </c>
      <c r="AD21494">
        <f t="shared" si="3017"/>
        <v>4.8814638993826411E-2</v>
      </c>
      <c r="AE21494">
        <f t="shared" si="3018"/>
        <v>4.6542675110500385E-2</v>
      </c>
      <c r="AF21494">
        <f t="shared" si="3019"/>
        <v>2.0698740457266589E-2</v>
      </c>
      <c r="AG21494">
        <f t="shared" si="3020"/>
        <v>0</v>
      </c>
      <c r="AH21494">
        <f t="shared" si="3021"/>
        <v>0</v>
      </c>
      <c r="AI21494">
        <f t="shared" si="3022"/>
        <v>0</v>
      </c>
      <c r="AJ21494">
        <f t="shared" si="3023"/>
        <v>0</v>
      </c>
      <c r="AK21494">
        <f t="shared" si="3024"/>
        <v>1</v>
      </c>
    </row>
    <row r="21495" spans="1:37" x14ac:dyDescent="0.35">
      <c r="A21495">
        <v>1</v>
      </c>
      <c r="B21495">
        <v>3</v>
      </c>
      <c r="C21495">
        <v>0</v>
      </c>
      <c r="D21495">
        <v>5</v>
      </c>
      <c r="E21495">
        <v>0</v>
      </c>
      <c r="F21495">
        <v>0</v>
      </c>
      <c r="G21495">
        <v>0</v>
      </c>
      <c r="H21495">
        <v>0</v>
      </c>
      <c r="I21495">
        <v>0</v>
      </c>
      <c r="J21495">
        <v>0</v>
      </c>
      <c r="K21495">
        <v>1</v>
      </c>
      <c r="L21495">
        <v>5</v>
      </c>
      <c r="M21495">
        <v>0</v>
      </c>
      <c r="N21495">
        <v>0</v>
      </c>
      <c r="O21495">
        <v>0</v>
      </c>
      <c r="P21495">
        <v>0</v>
      </c>
      <c r="Q21495">
        <v>0</v>
      </c>
      <c r="R21495">
        <v>0</v>
      </c>
      <c r="S21495">
        <v>0</v>
      </c>
      <c r="T21495">
        <v>0</v>
      </c>
      <c r="U21495">
        <v>1</v>
      </c>
      <c r="V21495">
        <v>0</v>
      </c>
      <c r="W21495">
        <v>0</v>
      </c>
      <c r="X21495">
        <v>0</v>
      </c>
      <c r="Y21495">
        <v>0</v>
      </c>
      <c r="Z21495">
        <v>229.46</v>
      </c>
      <c r="AA21495">
        <v>0</v>
      </c>
      <c r="AB21495">
        <v>1</v>
      </c>
      <c r="AC21495">
        <f t="shared" si="3016"/>
        <v>7.1436081261751383E-2</v>
      </c>
      <c r="AD21495">
        <f t="shared" si="3017"/>
        <v>1.0740494966185556</v>
      </c>
      <c r="AE21495">
        <f t="shared" si="3018"/>
        <v>0.51785142947149598</v>
      </c>
      <c r="AF21495">
        <f t="shared" si="3019"/>
        <v>0.28579482059381833</v>
      </c>
      <c r="AG21495">
        <f t="shared" si="3020"/>
        <v>1</v>
      </c>
      <c r="AH21495">
        <f t="shared" si="3021"/>
        <v>1</v>
      </c>
      <c r="AI21495">
        <f t="shared" si="3022"/>
        <v>0</v>
      </c>
      <c r="AJ21495">
        <f t="shared" si="3023"/>
        <v>0</v>
      </c>
      <c r="AK21495">
        <f t="shared" si="3024"/>
        <v>0</v>
      </c>
    </row>
    <row r="21496" spans="1:37" x14ac:dyDescent="0.35">
      <c r="A21496">
        <v>1</v>
      </c>
      <c r="B21496">
        <v>2</v>
      </c>
      <c r="C21496">
        <v>0</v>
      </c>
      <c r="D21496">
        <v>4</v>
      </c>
      <c r="E21496">
        <v>0</v>
      </c>
      <c r="F21496">
        <v>0</v>
      </c>
      <c r="G21496">
        <v>0</v>
      </c>
      <c r="H21496">
        <v>0</v>
      </c>
      <c r="I21496">
        <v>0</v>
      </c>
      <c r="J21496">
        <v>0</v>
      </c>
      <c r="K21496">
        <v>0</v>
      </c>
      <c r="L21496">
        <v>50</v>
      </c>
      <c r="M21496">
        <v>0</v>
      </c>
      <c r="N21496">
        <v>0</v>
      </c>
      <c r="O21496">
        <v>0</v>
      </c>
      <c r="P21496">
        <v>0</v>
      </c>
      <c r="Q21496">
        <v>0</v>
      </c>
      <c r="R21496">
        <v>0</v>
      </c>
      <c r="S21496">
        <v>0</v>
      </c>
      <c r="T21496">
        <v>0</v>
      </c>
      <c r="U21496">
        <v>0</v>
      </c>
      <c r="V21496">
        <v>1</v>
      </c>
      <c r="W21496">
        <v>0</v>
      </c>
      <c r="X21496">
        <v>0</v>
      </c>
      <c r="Y21496">
        <v>0</v>
      </c>
      <c r="Z21496">
        <v>74.8</v>
      </c>
      <c r="AA21496">
        <v>1</v>
      </c>
      <c r="AB21496">
        <v>0</v>
      </c>
      <c r="AC21496">
        <f t="shared" si="3016"/>
        <v>-1.8784834974701277</v>
      </c>
      <c r="AD21496">
        <f t="shared" si="3017"/>
        <v>0.15282168458885825</v>
      </c>
      <c r="AE21496">
        <f t="shared" si="3018"/>
        <v>0.13256315927415999</v>
      </c>
      <c r="AF21496">
        <f t="shared" si="3019"/>
        <v>6.1762136966855244E-2</v>
      </c>
      <c r="AG21496">
        <f t="shared" si="3020"/>
        <v>0</v>
      </c>
      <c r="AH21496">
        <f t="shared" si="3021"/>
        <v>0</v>
      </c>
      <c r="AI21496">
        <f t="shared" si="3022"/>
        <v>0</v>
      </c>
      <c r="AJ21496">
        <f t="shared" si="3023"/>
        <v>0</v>
      </c>
      <c r="AK21496">
        <f t="shared" si="3024"/>
        <v>1</v>
      </c>
    </row>
    <row r="21497" spans="1:37" x14ac:dyDescent="0.35">
      <c r="A21497">
        <v>1</v>
      </c>
      <c r="B21497">
        <v>2</v>
      </c>
      <c r="C21497">
        <v>0</v>
      </c>
      <c r="D21497">
        <v>3</v>
      </c>
      <c r="E21497">
        <v>0</v>
      </c>
      <c r="F21497">
        <v>0</v>
      </c>
      <c r="G21497">
        <v>0</v>
      </c>
      <c r="H21497">
        <v>1</v>
      </c>
      <c r="I21497">
        <v>0</v>
      </c>
      <c r="J21497">
        <v>0</v>
      </c>
      <c r="K21497">
        <v>0</v>
      </c>
      <c r="L21497">
        <v>68</v>
      </c>
      <c r="M21497">
        <v>0</v>
      </c>
      <c r="N21497">
        <v>0</v>
      </c>
      <c r="O21497">
        <v>0</v>
      </c>
      <c r="P21497">
        <v>0</v>
      </c>
      <c r="Q21497">
        <v>0</v>
      </c>
      <c r="R21497">
        <v>0</v>
      </c>
      <c r="S21497">
        <v>0</v>
      </c>
      <c r="T21497">
        <v>0</v>
      </c>
      <c r="U21497">
        <v>0</v>
      </c>
      <c r="V21497">
        <v>1</v>
      </c>
      <c r="W21497">
        <v>0</v>
      </c>
      <c r="X21497">
        <v>0</v>
      </c>
      <c r="Y21497">
        <v>0</v>
      </c>
      <c r="Z21497">
        <v>60</v>
      </c>
      <c r="AA21497">
        <v>0</v>
      </c>
      <c r="AB21497">
        <v>0</v>
      </c>
      <c r="AC21497">
        <f t="shared" si="3016"/>
        <v>-1.0181598566099639</v>
      </c>
      <c r="AD21497">
        <f t="shared" si="3017"/>
        <v>0.361259097453623</v>
      </c>
      <c r="AE21497">
        <f t="shared" si="3018"/>
        <v>0.26538599310696676</v>
      </c>
      <c r="AF21497">
        <f t="shared" si="3019"/>
        <v>0.13394079521430366</v>
      </c>
      <c r="AG21497">
        <f t="shared" si="3020"/>
        <v>0</v>
      </c>
      <c r="AH21497">
        <f t="shared" si="3021"/>
        <v>0</v>
      </c>
      <c r="AI21497">
        <f t="shared" si="3022"/>
        <v>0</v>
      </c>
      <c r="AJ21497">
        <f t="shared" si="3023"/>
        <v>0</v>
      </c>
      <c r="AK21497">
        <f t="shared" si="3024"/>
        <v>1</v>
      </c>
    </row>
    <row r="21498" spans="1:37" x14ac:dyDescent="0.35">
      <c r="A21498">
        <v>1</v>
      </c>
      <c r="B21498">
        <v>2</v>
      </c>
      <c r="C21498">
        <v>0</v>
      </c>
      <c r="D21498">
        <v>5</v>
      </c>
      <c r="E21498">
        <v>0</v>
      </c>
      <c r="F21498">
        <v>0</v>
      </c>
      <c r="G21498">
        <v>0</v>
      </c>
      <c r="H21498">
        <v>0</v>
      </c>
      <c r="I21498">
        <v>0</v>
      </c>
      <c r="J21498">
        <v>0</v>
      </c>
      <c r="K21498">
        <v>0</v>
      </c>
      <c r="L21498">
        <v>276</v>
      </c>
      <c r="M21498">
        <v>0</v>
      </c>
      <c r="N21498">
        <v>0</v>
      </c>
      <c r="O21498">
        <v>0</v>
      </c>
      <c r="P21498">
        <v>1</v>
      </c>
      <c r="Q21498">
        <v>0</v>
      </c>
      <c r="R21498">
        <v>0</v>
      </c>
      <c r="S21498">
        <v>0</v>
      </c>
      <c r="T21498">
        <v>0</v>
      </c>
      <c r="U21498">
        <v>0</v>
      </c>
      <c r="V21498">
        <v>0</v>
      </c>
      <c r="W21498">
        <v>0</v>
      </c>
      <c r="X21498">
        <v>0</v>
      </c>
      <c r="Y21498">
        <v>0</v>
      </c>
      <c r="Z21498">
        <v>61</v>
      </c>
      <c r="AA21498">
        <v>0</v>
      </c>
      <c r="AB21498">
        <v>1</v>
      </c>
      <c r="AC21498">
        <f t="shared" si="3016"/>
        <v>1.5526256943017636</v>
      </c>
      <c r="AD21498">
        <f t="shared" si="3017"/>
        <v>4.7238573183012358</v>
      </c>
      <c r="AE21498">
        <f t="shared" si="3018"/>
        <v>0.82529264019166948</v>
      </c>
      <c r="AF21498">
        <f t="shared" si="3019"/>
        <v>8.3392027831884957E-2</v>
      </c>
      <c r="AG21498">
        <f t="shared" si="3020"/>
        <v>1</v>
      </c>
      <c r="AH21498">
        <f t="shared" si="3021"/>
        <v>1</v>
      </c>
      <c r="AI21498">
        <f t="shared" si="3022"/>
        <v>0</v>
      </c>
      <c r="AJ21498">
        <f t="shared" si="3023"/>
        <v>0</v>
      </c>
      <c r="AK21498">
        <f t="shared" si="3024"/>
        <v>0</v>
      </c>
    </row>
    <row r="21499" spans="1:37" x14ac:dyDescent="0.35">
      <c r="A21499">
        <v>1</v>
      </c>
      <c r="B21499">
        <v>2</v>
      </c>
      <c r="C21499">
        <v>0</v>
      </c>
      <c r="D21499">
        <v>4</v>
      </c>
      <c r="E21499">
        <v>0</v>
      </c>
      <c r="F21499">
        <v>0</v>
      </c>
      <c r="G21499">
        <v>0</v>
      </c>
      <c r="H21499">
        <v>0</v>
      </c>
      <c r="I21499">
        <v>0</v>
      </c>
      <c r="J21499">
        <v>0</v>
      </c>
      <c r="K21499">
        <v>0</v>
      </c>
      <c r="L21499">
        <v>170</v>
      </c>
      <c r="M21499">
        <v>0</v>
      </c>
      <c r="N21499">
        <v>0</v>
      </c>
      <c r="O21499">
        <v>0</v>
      </c>
      <c r="P21499">
        <v>0</v>
      </c>
      <c r="Q21499">
        <v>0</v>
      </c>
      <c r="R21499">
        <v>1</v>
      </c>
      <c r="S21499">
        <v>0</v>
      </c>
      <c r="T21499">
        <v>0</v>
      </c>
      <c r="U21499">
        <v>0</v>
      </c>
      <c r="V21499">
        <v>0</v>
      </c>
      <c r="W21499">
        <v>0</v>
      </c>
      <c r="X21499">
        <v>0</v>
      </c>
      <c r="Y21499">
        <v>0</v>
      </c>
      <c r="Z21499">
        <v>90.95</v>
      </c>
      <c r="AA21499">
        <v>0</v>
      </c>
      <c r="AB21499">
        <v>1</v>
      </c>
      <c r="AC21499">
        <f t="shared" si="3016"/>
        <v>0.88170720723806006</v>
      </c>
      <c r="AD21499">
        <f t="shared" si="3017"/>
        <v>2.4150191271982053</v>
      </c>
      <c r="AE21499">
        <f t="shared" si="3018"/>
        <v>0.70717587142171201</v>
      </c>
      <c r="AF21499">
        <f t="shared" si="3019"/>
        <v>0.15047256570874584</v>
      </c>
      <c r="AG21499">
        <f t="shared" si="3020"/>
        <v>1</v>
      </c>
      <c r="AH21499">
        <f t="shared" si="3021"/>
        <v>1</v>
      </c>
      <c r="AI21499">
        <f t="shared" si="3022"/>
        <v>0</v>
      </c>
      <c r="AJ21499">
        <f t="shared" si="3023"/>
        <v>0</v>
      </c>
      <c r="AK21499">
        <f t="shared" si="3024"/>
        <v>0</v>
      </c>
    </row>
    <row r="21500" spans="1:37" x14ac:dyDescent="0.35">
      <c r="A21500">
        <v>1</v>
      </c>
      <c r="B21500">
        <v>2</v>
      </c>
      <c r="C21500">
        <v>0</v>
      </c>
      <c r="D21500">
        <v>5</v>
      </c>
      <c r="E21500">
        <v>0</v>
      </c>
      <c r="F21500">
        <v>0</v>
      </c>
      <c r="G21500">
        <v>0</v>
      </c>
      <c r="H21500">
        <v>0</v>
      </c>
      <c r="I21500">
        <v>0</v>
      </c>
      <c r="J21500">
        <v>0</v>
      </c>
      <c r="K21500">
        <v>0</v>
      </c>
      <c r="L21500">
        <v>35</v>
      </c>
      <c r="M21500">
        <v>0</v>
      </c>
      <c r="N21500">
        <v>0</v>
      </c>
      <c r="O21500">
        <v>0</v>
      </c>
      <c r="P21500">
        <v>0</v>
      </c>
      <c r="Q21500">
        <v>0</v>
      </c>
      <c r="R21500">
        <v>0</v>
      </c>
      <c r="S21500">
        <v>0</v>
      </c>
      <c r="T21500">
        <v>0</v>
      </c>
      <c r="U21500">
        <v>0</v>
      </c>
      <c r="V21500">
        <v>0</v>
      </c>
      <c r="W21500">
        <v>1</v>
      </c>
      <c r="X21500">
        <v>0</v>
      </c>
      <c r="Y21500">
        <v>0</v>
      </c>
      <c r="Z21500">
        <v>88.4</v>
      </c>
      <c r="AA21500">
        <v>2</v>
      </c>
      <c r="AB21500">
        <v>0</v>
      </c>
      <c r="AC21500">
        <f t="shared" si="3016"/>
        <v>-4.4765684577173035</v>
      </c>
      <c r="AD21500">
        <f t="shared" si="3017"/>
        <v>1.1372371045711094E-2</v>
      </c>
      <c r="AE21500">
        <f t="shared" si="3018"/>
        <v>1.1244494482237636E-2</v>
      </c>
      <c r="AF21500">
        <f t="shared" si="3019"/>
        <v>4.9110852800293963E-3</v>
      </c>
      <c r="AG21500">
        <f t="shared" si="3020"/>
        <v>0</v>
      </c>
      <c r="AH21500">
        <f t="shared" si="3021"/>
        <v>0</v>
      </c>
      <c r="AI21500">
        <f t="shared" si="3022"/>
        <v>0</v>
      </c>
      <c r="AJ21500">
        <f t="shared" si="3023"/>
        <v>0</v>
      </c>
      <c r="AK21500">
        <f t="shared" si="3024"/>
        <v>1</v>
      </c>
    </row>
    <row r="21501" spans="1:37" x14ac:dyDescent="0.35">
      <c r="A21501">
        <v>1</v>
      </c>
      <c r="B21501">
        <v>1</v>
      </c>
      <c r="C21501">
        <v>0</v>
      </c>
      <c r="D21501">
        <v>4</v>
      </c>
      <c r="E21501">
        <v>0</v>
      </c>
      <c r="F21501">
        <v>0</v>
      </c>
      <c r="G21501">
        <v>0</v>
      </c>
      <c r="H21501">
        <v>0</v>
      </c>
      <c r="I21501">
        <v>0</v>
      </c>
      <c r="J21501">
        <v>0</v>
      </c>
      <c r="K21501">
        <v>0</v>
      </c>
      <c r="L21501">
        <v>118</v>
      </c>
      <c r="M21501">
        <v>0</v>
      </c>
      <c r="N21501">
        <v>0</v>
      </c>
      <c r="O21501">
        <v>0</v>
      </c>
      <c r="P21501">
        <v>0</v>
      </c>
      <c r="Q21501">
        <v>1</v>
      </c>
      <c r="R21501">
        <v>0</v>
      </c>
      <c r="S21501">
        <v>0</v>
      </c>
      <c r="T21501">
        <v>0</v>
      </c>
      <c r="U21501">
        <v>0</v>
      </c>
      <c r="V21501">
        <v>0</v>
      </c>
      <c r="W21501">
        <v>0</v>
      </c>
      <c r="X21501">
        <v>0</v>
      </c>
      <c r="Y21501">
        <v>0</v>
      </c>
      <c r="Z21501">
        <v>110</v>
      </c>
      <c r="AA21501">
        <v>0</v>
      </c>
      <c r="AB21501">
        <v>0</v>
      </c>
      <c r="AC21501">
        <f t="shared" si="3016"/>
        <v>0.18352654414613534</v>
      </c>
      <c r="AD21501">
        <f t="shared" si="3017"/>
        <v>1.2014468563693605</v>
      </c>
      <c r="AE21501">
        <f t="shared" si="3018"/>
        <v>0.54575328625047714</v>
      </c>
      <c r="AF21501">
        <f t="shared" si="3019"/>
        <v>0.34270820591450357</v>
      </c>
      <c r="AG21501">
        <f t="shared" si="3020"/>
        <v>1</v>
      </c>
      <c r="AH21501">
        <f t="shared" si="3021"/>
        <v>0</v>
      </c>
      <c r="AI21501">
        <f t="shared" si="3022"/>
        <v>1</v>
      </c>
      <c r="AJ21501">
        <f t="shared" si="3023"/>
        <v>0</v>
      </c>
      <c r="AK21501">
        <f t="shared" si="3024"/>
        <v>0</v>
      </c>
    </row>
    <row r="21502" spans="1:37" x14ac:dyDescent="0.35">
      <c r="A21502">
        <v>1</v>
      </c>
      <c r="B21502">
        <v>2</v>
      </c>
      <c r="C21502">
        <v>0</v>
      </c>
      <c r="D21502">
        <v>4</v>
      </c>
      <c r="E21502">
        <v>0</v>
      </c>
      <c r="F21502">
        <v>0</v>
      </c>
      <c r="G21502">
        <v>0</v>
      </c>
      <c r="H21502">
        <v>0</v>
      </c>
      <c r="I21502">
        <v>0</v>
      </c>
      <c r="J21502">
        <v>0</v>
      </c>
      <c r="K21502">
        <v>0</v>
      </c>
      <c r="L21502">
        <v>1</v>
      </c>
      <c r="M21502">
        <v>0</v>
      </c>
      <c r="N21502">
        <v>0</v>
      </c>
      <c r="O21502">
        <v>0</v>
      </c>
      <c r="P21502">
        <v>0</v>
      </c>
      <c r="Q21502">
        <v>0</v>
      </c>
      <c r="R21502">
        <v>0</v>
      </c>
      <c r="S21502">
        <v>1</v>
      </c>
      <c r="T21502">
        <v>0</v>
      </c>
      <c r="U21502">
        <v>0</v>
      </c>
      <c r="V21502">
        <v>0</v>
      </c>
      <c r="W21502">
        <v>0</v>
      </c>
      <c r="X21502">
        <v>0</v>
      </c>
      <c r="Y21502">
        <v>0</v>
      </c>
      <c r="Z21502">
        <v>105</v>
      </c>
      <c r="AA21502">
        <v>0</v>
      </c>
      <c r="AB21502">
        <v>0</v>
      </c>
      <c r="AC21502">
        <f t="shared" si="3016"/>
        <v>-1.1899159408122348</v>
      </c>
      <c r="AD21502">
        <f t="shared" si="3017"/>
        <v>0.30424683773389816</v>
      </c>
      <c r="AE21502">
        <f t="shared" si="3018"/>
        <v>0.23327397002742264</v>
      </c>
      <c r="AF21502">
        <f t="shared" si="3019"/>
        <v>0.1153597924088781</v>
      </c>
      <c r="AG21502">
        <f t="shared" si="3020"/>
        <v>0</v>
      </c>
      <c r="AH21502">
        <f t="shared" si="3021"/>
        <v>0</v>
      </c>
      <c r="AI21502">
        <f t="shared" si="3022"/>
        <v>0</v>
      </c>
      <c r="AJ21502">
        <f t="shared" si="3023"/>
        <v>0</v>
      </c>
      <c r="AK21502">
        <f t="shared" si="3024"/>
        <v>1</v>
      </c>
    </row>
    <row r="21503" spans="1:37" x14ac:dyDescent="0.35">
      <c r="A21503">
        <v>1</v>
      </c>
      <c r="B21503">
        <v>1</v>
      </c>
      <c r="C21503">
        <v>0</v>
      </c>
      <c r="D21503">
        <v>2</v>
      </c>
      <c r="E21503">
        <v>0</v>
      </c>
      <c r="F21503">
        <v>0</v>
      </c>
      <c r="G21503">
        <v>0</v>
      </c>
      <c r="H21503">
        <v>0</v>
      </c>
      <c r="I21503">
        <v>0</v>
      </c>
      <c r="J21503">
        <v>0</v>
      </c>
      <c r="K21503">
        <v>0</v>
      </c>
      <c r="L21503">
        <v>30</v>
      </c>
      <c r="M21503">
        <v>0</v>
      </c>
      <c r="N21503">
        <v>0</v>
      </c>
      <c r="O21503">
        <v>0</v>
      </c>
      <c r="P21503">
        <v>0</v>
      </c>
      <c r="Q21503">
        <v>0</v>
      </c>
      <c r="R21503">
        <v>0</v>
      </c>
      <c r="S21503">
        <v>0</v>
      </c>
      <c r="T21503">
        <v>1</v>
      </c>
      <c r="U21503">
        <v>0</v>
      </c>
      <c r="V21503">
        <v>0</v>
      </c>
      <c r="W21503">
        <v>0</v>
      </c>
      <c r="X21503">
        <v>0</v>
      </c>
      <c r="Y21503">
        <v>0</v>
      </c>
      <c r="Z21503">
        <v>85.5</v>
      </c>
      <c r="AA21503">
        <v>2</v>
      </c>
      <c r="AB21503">
        <v>0</v>
      </c>
      <c r="AC21503">
        <f t="shared" si="3016"/>
        <v>-4.2530675217173641</v>
      </c>
      <c r="AD21503">
        <f t="shared" si="3017"/>
        <v>1.4220545104138864E-2</v>
      </c>
      <c r="AE21503">
        <f t="shared" si="3018"/>
        <v>1.4021156614095918E-2</v>
      </c>
      <c r="AF21503">
        <f t="shared" si="3019"/>
        <v>6.1324038207914953E-3</v>
      </c>
      <c r="AG21503">
        <f t="shared" si="3020"/>
        <v>0</v>
      </c>
      <c r="AH21503">
        <f t="shared" si="3021"/>
        <v>0</v>
      </c>
      <c r="AI21503">
        <f t="shared" si="3022"/>
        <v>0</v>
      </c>
      <c r="AJ21503">
        <f t="shared" si="3023"/>
        <v>0</v>
      </c>
      <c r="AK21503">
        <f t="shared" si="3024"/>
        <v>1</v>
      </c>
    </row>
    <row r="21504" spans="1:37" x14ac:dyDescent="0.35">
      <c r="A21504">
        <v>1</v>
      </c>
      <c r="B21504">
        <v>0</v>
      </c>
      <c r="C21504">
        <v>2</v>
      </c>
      <c r="D21504">
        <v>3</v>
      </c>
      <c r="E21504">
        <v>0</v>
      </c>
      <c r="F21504">
        <v>1</v>
      </c>
      <c r="G21504">
        <v>0</v>
      </c>
      <c r="H21504">
        <v>0</v>
      </c>
      <c r="I21504">
        <v>0</v>
      </c>
      <c r="J21504">
        <v>0</v>
      </c>
      <c r="K21504">
        <v>0</v>
      </c>
      <c r="L21504">
        <v>104</v>
      </c>
      <c r="M21504">
        <v>0</v>
      </c>
      <c r="N21504">
        <v>0</v>
      </c>
      <c r="O21504">
        <v>0</v>
      </c>
      <c r="P21504">
        <v>0</v>
      </c>
      <c r="Q21504">
        <v>0</v>
      </c>
      <c r="R21504">
        <v>0</v>
      </c>
      <c r="S21504">
        <v>1</v>
      </c>
      <c r="T21504">
        <v>0</v>
      </c>
      <c r="U21504">
        <v>0</v>
      </c>
      <c r="V21504">
        <v>0</v>
      </c>
      <c r="W21504">
        <v>0</v>
      </c>
      <c r="X21504">
        <v>0</v>
      </c>
      <c r="Y21504">
        <v>0</v>
      </c>
      <c r="Z21504">
        <v>6</v>
      </c>
      <c r="AA21504">
        <v>2</v>
      </c>
      <c r="AB21504">
        <v>0</v>
      </c>
      <c r="AC21504">
        <f t="shared" si="3016"/>
        <v>-4.0679561828116322</v>
      </c>
      <c r="AD21504">
        <f t="shared" si="3017"/>
        <v>1.7112327259697843E-2</v>
      </c>
      <c r="AE21504">
        <f t="shared" si="3018"/>
        <v>1.6824422240365372E-2</v>
      </c>
      <c r="AF21504">
        <f t="shared" si="3019"/>
        <v>7.368917932788468E-3</v>
      </c>
      <c r="AG21504">
        <f t="shared" si="3020"/>
        <v>0</v>
      </c>
      <c r="AH21504">
        <f t="shared" si="3021"/>
        <v>0</v>
      </c>
      <c r="AI21504">
        <f t="shared" si="3022"/>
        <v>0</v>
      </c>
      <c r="AJ21504">
        <f t="shared" si="3023"/>
        <v>0</v>
      </c>
      <c r="AK21504">
        <f t="shared" si="3024"/>
        <v>1</v>
      </c>
    </row>
    <row r="21505" spans="1:37" x14ac:dyDescent="0.35">
      <c r="A21505">
        <v>1</v>
      </c>
      <c r="B21505">
        <v>2</v>
      </c>
      <c r="C21505">
        <v>0</v>
      </c>
      <c r="D21505">
        <v>3</v>
      </c>
      <c r="E21505">
        <v>0</v>
      </c>
      <c r="F21505">
        <v>0</v>
      </c>
      <c r="G21505">
        <v>0</v>
      </c>
      <c r="H21505">
        <v>0</v>
      </c>
      <c r="I21505">
        <v>0</v>
      </c>
      <c r="J21505">
        <v>0</v>
      </c>
      <c r="K21505">
        <v>0</v>
      </c>
      <c r="L21505">
        <v>46</v>
      </c>
      <c r="M21505">
        <v>0</v>
      </c>
      <c r="N21505">
        <v>0</v>
      </c>
      <c r="O21505">
        <v>0</v>
      </c>
      <c r="P21505">
        <v>0</v>
      </c>
      <c r="Q21505">
        <v>0</v>
      </c>
      <c r="R21505">
        <v>0</v>
      </c>
      <c r="S21505">
        <v>0</v>
      </c>
      <c r="T21505">
        <v>0</v>
      </c>
      <c r="U21505">
        <v>0</v>
      </c>
      <c r="V21505">
        <v>0</v>
      </c>
      <c r="W21505">
        <v>1</v>
      </c>
      <c r="X21505">
        <v>0</v>
      </c>
      <c r="Y21505">
        <v>0</v>
      </c>
      <c r="Z21505">
        <v>79.2</v>
      </c>
      <c r="AA21505">
        <v>0</v>
      </c>
      <c r="AB21505">
        <v>0</v>
      </c>
      <c r="AC21505">
        <f t="shared" si="3016"/>
        <v>-2.5056411241811185</v>
      </c>
      <c r="AD21505">
        <f t="shared" si="3017"/>
        <v>8.1623250566808747E-2</v>
      </c>
      <c r="AE21505">
        <f t="shared" si="3018"/>
        <v>7.5463661236974414E-2</v>
      </c>
      <c r="AF21505">
        <f t="shared" si="3019"/>
        <v>3.4076014289439877E-2</v>
      </c>
      <c r="AG21505">
        <f t="shared" si="3020"/>
        <v>0</v>
      </c>
      <c r="AH21505">
        <f t="shared" si="3021"/>
        <v>0</v>
      </c>
      <c r="AI21505">
        <f t="shared" si="3022"/>
        <v>0</v>
      </c>
      <c r="AJ21505">
        <f t="shared" si="3023"/>
        <v>0</v>
      </c>
      <c r="AK21505">
        <f t="shared" si="3024"/>
        <v>1</v>
      </c>
    </row>
    <row r="21506" spans="1:37" x14ac:dyDescent="0.35">
      <c r="A21506">
        <v>1</v>
      </c>
      <c r="B21506">
        <v>2</v>
      </c>
      <c r="C21506">
        <v>0</v>
      </c>
      <c r="D21506">
        <v>3</v>
      </c>
      <c r="E21506">
        <v>0</v>
      </c>
      <c r="F21506">
        <v>0</v>
      </c>
      <c r="G21506">
        <v>0</v>
      </c>
      <c r="H21506">
        <v>0</v>
      </c>
      <c r="I21506">
        <v>0</v>
      </c>
      <c r="J21506">
        <v>0</v>
      </c>
      <c r="K21506">
        <v>0</v>
      </c>
      <c r="L21506">
        <v>162</v>
      </c>
      <c r="M21506">
        <v>0</v>
      </c>
      <c r="N21506">
        <v>0</v>
      </c>
      <c r="O21506">
        <v>0</v>
      </c>
      <c r="P21506">
        <v>0</v>
      </c>
      <c r="Q21506">
        <v>0</v>
      </c>
      <c r="R21506">
        <v>0</v>
      </c>
      <c r="S21506">
        <v>0</v>
      </c>
      <c r="T21506">
        <v>1</v>
      </c>
      <c r="U21506">
        <v>0</v>
      </c>
      <c r="V21506">
        <v>0</v>
      </c>
      <c r="W21506">
        <v>0</v>
      </c>
      <c r="X21506">
        <v>0</v>
      </c>
      <c r="Y21506">
        <v>0</v>
      </c>
      <c r="Z21506">
        <v>70</v>
      </c>
      <c r="AA21506">
        <v>0</v>
      </c>
      <c r="AB21506">
        <v>0</v>
      </c>
      <c r="AC21506">
        <f t="shared" si="3016"/>
        <v>-0.33540137563038863</v>
      </c>
      <c r="AD21506">
        <f t="shared" si="3017"/>
        <v>0.7150510246908407</v>
      </c>
      <c r="AE21506">
        <f t="shared" si="3018"/>
        <v>0.41692696858376999</v>
      </c>
      <c r="AF21506">
        <f t="shared" si="3019"/>
        <v>0.2342770453187491</v>
      </c>
      <c r="AG21506">
        <f t="shared" si="3020"/>
        <v>0</v>
      </c>
      <c r="AH21506">
        <f t="shared" si="3021"/>
        <v>0</v>
      </c>
      <c r="AI21506">
        <f t="shared" si="3022"/>
        <v>0</v>
      </c>
      <c r="AJ21506">
        <f t="shared" si="3023"/>
        <v>0</v>
      </c>
      <c r="AK21506">
        <f t="shared" si="3024"/>
        <v>1</v>
      </c>
    </row>
    <row r="21507" spans="1:37" x14ac:dyDescent="0.35">
      <c r="A21507">
        <v>1</v>
      </c>
      <c r="B21507">
        <v>2</v>
      </c>
      <c r="C21507">
        <v>0</v>
      </c>
      <c r="D21507">
        <v>2</v>
      </c>
      <c r="E21507">
        <v>0</v>
      </c>
      <c r="F21507">
        <v>0</v>
      </c>
      <c r="G21507">
        <v>0</v>
      </c>
      <c r="H21507">
        <v>0</v>
      </c>
      <c r="I21507">
        <v>0</v>
      </c>
      <c r="J21507">
        <v>0</v>
      </c>
      <c r="K21507">
        <v>0</v>
      </c>
      <c r="L21507">
        <v>31</v>
      </c>
      <c r="M21507">
        <v>0</v>
      </c>
      <c r="N21507">
        <v>0</v>
      </c>
      <c r="O21507">
        <v>0</v>
      </c>
      <c r="P21507">
        <v>0</v>
      </c>
      <c r="Q21507">
        <v>0</v>
      </c>
      <c r="R21507">
        <v>0</v>
      </c>
      <c r="S21507">
        <v>0</v>
      </c>
      <c r="T21507">
        <v>1</v>
      </c>
      <c r="U21507">
        <v>0</v>
      </c>
      <c r="V21507">
        <v>0</v>
      </c>
      <c r="W21507">
        <v>0</v>
      </c>
      <c r="X21507">
        <v>0</v>
      </c>
      <c r="Y21507">
        <v>0</v>
      </c>
      <c r="Z21507">
        <v>112.59</v>
      </c>
      <c r="AA21507">
        <v>2</v>
      </c>
      <c r="AB21507">
        <v>0</v>
      </c>
      <c r="AC21507">
        <f t="shared" si="3016"/>
        <v>-3.4696534841990583</v>
      </c>
      <c r="AD21507">
        <f t="shared" si="3017"/>
        <v>3.1127815072239842E-2</v>
      </c>
      <c r="AE21507">
        <f t="shared" si="3018"/>
        <v>3.0188124708922782E-2</v>
      </c>
      <c r="AF21507">
        <f t="shared" si="3019"/>
        <v>1.3312502276784542E-2</v>
      </c>
      <c r="AG21507">
        <f t="shared" si="3020"/>
        <v>0</v>
      </c>
      <c r="AH21507">
        <f t="shared" si="3021"/>
        <v>0</v>
      </c>
      <c r="AI21507">
        <f t="shared" si="3022"/>
        <v>0</v>
      </c>
      <c r="AJ21507">
        <f t="shared" si="3023"/>
        <v>0</v>
      </c>
      <c r="AK21507">
        <f t="shared" si="3024"/>
        <v>1</v>
      </c>
    </row>
    <row r="21508" spans="1:37" x14ac:dyDescent="0.35">
      <c r="A21508">
        <v>1</v>
      </c>
      <c r="B21508">
        <v>2</v>
      </c>
      <c r="C21508">
        <v>0</v>
      </c>
      <c r="D21508">
        <v>4</v>
      </c>
      <c r="E21508">
        <v>0</v>
      </c>
      <c r="F21508">
        <v>0</v>
      </c>
      <c r="G21508">
        <v>0</v>
      </c>
      <c r="H21508">
        <v>0</v>
      </c>
      <c r="I21508">
        <v>0</v>
      </c>
      <c r="J21508">
        <v>0</v>
      </c>
      <c r="K21508">
        <v>0</v>
      </c>
      <c r="L21508">
        <v>80</v>
      </c>
      <c r="M21508">
        <v>1</v>
      </c>
      <c r="N21508">
        <v>0</v>
      </c>
      <c r="O21508">
        <v>0</v>
      </c>
      <c r="P21508">
        <v>0</v>
      </c>
      <c r="Q21508">
        <v>0</v>
      </c>
      <c r="R21508">
        <v>0</v>
      </c>
      <c r="S21508">
        <v>0</v>
      </c>
      <c r="T21508">
        <v>0</v>
      </c>
      <c r="U21508">
        <v>0</v>
      </c>
      <c r="V21508">
        <v>0</v>
      </c>
      <c r="W21508">
        <v>0</v>
      </c>
      <c r="X21508">
        <v>0</v>
      </c>
      <c r="Y21508">
        <v>0</v>
      </c>
      <c r="Z21508">
        <v>60</v>
      </c>
      <c r="AA21508">
        <v>0</v>
      </c>
      <c r="AB21508">
        <v>0</v>
      </c>
      <c r="AC21508">
        <f t="shared" si="3016"/>
        <v>-0.32277082002061852</v>
      </c>
      <c r="AD21508">
        <f t="shared" si="3017"/>
        <v>0.72413979369519155</v>
      </c>
      <c r="AE21508">
        <f t="shared" si="3018"/>
        <v>0.4200006265983855</v>
      </c>
      <c r="AF21508">
        <f t="shared" si="3019"/>
        <v>0.23657247562390446</v>
      </c>
      <c r="AG21508">
        <f t="shared" si="3020"/>
        <v>0</v>
      </c>
      <c r="AH21508">
        <f t="shared" si="3021"/>
        <v>0</v>
      </c>
      <c r="AI21508">
        <f t="shared" si="3022"/>
        <v>0</v>
      </c>
      <c r="AJ21508">
        <f t="shared" si="3023"/>
        <v>0</v>
      </c>
      <c r="AK21508">
        <f t="shared" si="3024"/>
        <v>1</v>
      </c>
    </row>
    <row r="21509" spans="1:37" x14ac:dyDescent="0.35">
      <c r="A21509">
        <v>1</v>
      </c>
      <c r="B21509">
        <v>2</v>
      </c>
      <c r="C21509">
        <v>0</v>
      </c>
      <c r="D21509">
        <v>5</v>
      </c>
      <c r="E21509">
        <v>0</v>
      </c>
      <c r="F21509">
        <v>0</v>
      </c>
      <c r="G21509">
        <v>0</v>
      </c>
      <c r="H21509">
        <v>0</v>
      </c>
      <c r="I21509">
        <v>0</v>
      </c>
      <c r="J21509">
        <v>0</v>
      </c>
      <c r="K21509">
        <v>0</v>
      </c>
      <c r="L21509">
        <v>268</v>
      </c>
      <c r="M21509">
        <v>0</v>
      </c>
      <c r="N21509">
        <v>0</v>
      </c>
      <c r="O21509">
        <v>1</v>
      </c>
      <c r="P21509">
        <v>0</v>
      </c>
      <c r="Q21509">
        <v>0</v>
      </c>
      <c r="R21509">
        <v>0</v>
      </c>
      <c r="S21509">
        <v>0</v>
      </c>
      <c r="T21509">
        <v>0</v>
      </c>
      <c r="U21509">
        <v>0</v>
      </c>
      <c r="V21509">
        <v>0</v>
      </c>
      <c r="W21509">
        <v>0</v>
      </c>
      <c r="X21509">
        <v>0</v>
      </c>
      <c r="Y21509">
        <v>0</v>
      </c>
      <c r="Z21509">
        <v>78</v>
      </c>
      <c r="AA21509">
        <v>0</v>
      </c>
      <c r="AB21509">
        <v>1</v>
      </c>
      <c r="AC21509">
        <f t="shared" si="3016"/>
        <v>2.2501107679506789</v>
      </c>
      <c r="AD21509">
        <f t="shared" si="3017"/>
        <v>9.4887868316209225</v>
      </c>
      <c r="AE21509">
        <f t="shared" si="3018"/>
        <v>0.9046600892883756</v>
      </c>
      <c r="AF21509">
        <f t="shared" si="3019"/>
        <v>4.3514568945113012E-2</v>
      </c>
      <c r="AG21509">
        <f t="shared" si="3020"/>
        <v>1</v>
      </c>
      <c r="AH21509">
        <f t="shared" si="3021"/>
        <v>1</v>
      </c>
      <c r="AI21509">
        <f t="shared" si="3022"/>
        <v>0</v>
      </c>
      <c r="AJ21509">
        <f t="shared" si="3023"/>
        <v>0</v>
      </c>
      <c r="AK21509">
        <f t="shared" si="3024"/>
        <v>0</v>
      </c>
    </row>
    <row r="21510" spans="1:37" x14ac:dyDescent="0.35">
      <c r="A21510">
        <v>1</v>
      </c>
      <c r="B21510">
        <v>2</v>
      </c>
      <c r="C21510">
        <v>0</v>
      </c>
      <c r="D21510">
        <v>3</v>
      </c>
      <c r="E21510">
        <v>0</v>
      </c>
      <c r="F21510">
        <v>0</v>
      </c>
      <c r="G21510">
        <v>0</v>
      </c>
      <c r="H21510">
        <v>0</v>
      </c>
      <c r="I21510">
        <v>0</v>
      </c>
      <c r="J21510">
        <v>0</v>
      </c>
      <c r="K21510">
        <v>0</v>
      </c>
      <c r="L21510">
        <v>131</v>
      </c>
      <c r="M21510">
        <v>0</v>
      </c>
      <c r="N21510">
        <v>0</v>
      </c>
      <c r="O21510">
        <v>0</v>
      </c>
      <c r="P21510">
        <v>0</v>
      </c>
      <c r="Q21510">
        <v>0</v>
      </c>
      <c r="R21510">
        <v>0</v>
      </c>
      <c r="S21510">
        <v>1</v>
      </c>
      <c r="T21510">
        <v>0</v>
      </c>
      <c r="U21510">
        <v>0</v>
      </c>
      <c r="V21510">
        <v>0</v>
      </c>
      <c r="W21510">
        <v>0</v>
      </c>
      <c r="X21510">
        <v>0</v>
      </c>
      <c r="Y21510">
        <v>0</v>
      </c>
      <c r="Z21510">
        <v>94.5</v>
      </c>
      <c r="AA21510">
        <v>0</v>
      </c>
      <c r="AB21510">
        <v>1</v>
      </c>
      <c r="AC21510">
        <f t="shared" si="3016"/>
        <v>0.22463821814129403</v>
      </c>
      <c r="AD21510">
        <f t="shared" si="3017"/>
        <v>1.2518697304978448</v>
      </c>
      <c r="AE21510">
        <f t="shared" si="3018"/>
        <v>0.55592457838184128</v>
      </c>
      <c r="AF21510">
        <f t="shared" si="3019"/>
        <v>0.25498412463091163</v>
      </c>
      <c r="AG21510">
        <f t="shared" si="3020"/>
        <v>1</v>
      </c>
      <c r="AH21510">
        <f t="shared" si="3021"/>
        <v>1</v>
      </c>
      <c r="AI21510">
        <f t="shared" si="3022"/>
        <v>0</v>
      </c>
      <c r="AJ21510">
        <f t="shared" si="3023"/>
        <v>0</v>
      </c>
      <c r="AK21510">
        <f t="shared" si="3024"/>
        <v>0</v>
      </c>
    </row>
    <row r="21511" spans="1:37" x14ac:dyDescent="0.35">
      <c r="A21511">
        <v>1</v>
      </c>
      <c r="B21511">
        <v>2</v>
      </c>
      <c r="C21511">
        <v>0</v>
      </c>
      <c r="D21511">
        <v>2</v>
      </c>
      <c r="E21511">
        <v>0</v>
      </c>
      <c r="F21511">
        <v>0</v>
      </c>
      <c r="G21511">
        <v>0</v>
      </c>
      <c r="H21511">
        <v>0</v>
      </c>
      <c r="I21511">
        <v>0</v>
      </c>
      <c r="J21511">
        <v>0</v>
      </c>
      <c r="K21511">
        <v>0</v>
      </c>
      <c r="L21511">
        <v>86</v>
      </c>
      <c r="M21511">
        <v>0</v>
      </c>
      <c r="N21511">
        <v>0</v>
      </c>
      <c r="O21511">
        <v>0</v>
      </c>
      <c r="P21511">
        <v>0</v>
      </c>
      <c r="Q21511">
        <v>0</v>
      </c>
      <c r="R21511">
        <v>0</v>
      </c>
      <c r="S21511">
        <v>0</v>
      </c>
      <c r="T21511">
        <v>1</v>
      </c>
      <c r="U21511">
        <v>0</v>
      </c>
      <c r="V21511">
        <v>0</v>
      </c>
      <c r="W21511">
        <v>0</v>
      </c>
      <c r="X21511">
        <v>0</v>
      </c>
      <c r="Y21511">
        <v>0</v>
      </c>
      <c r="Z21511">
        <v>120</v>
      </c>
      <c r="AA21511">
        <v>0</v>
      </c>
      <c r="AB21511">
        <v>0</v>
      </c>
      <c r="AC21511">
        <f t="shared" si="3016"/>
        <v>-0.33453599387093558</v>
      </c>
      <c r="AD21511">
        <f t="shared" si="3017"/>
        <v>0.71567008462764137</v>
      </c>
      <c r="AE21511">
        <f t="shared" si="3018"/>
        <v>0.41713735702453891</v>
      </c>
      <c r="AF21511">
        <f t="shared" si="3019"/>
        <v>0.2344337787336033</v>
      </c>
      <c r="AG21511">
        <f t="shared" si="3020"/>
        <v>0</v>
      </c>
      <c r="AH21511">
        <f t="shared" si="3021"/>
        <v>0</v>
      </c>
      <c r="AI21511">
        <f t="shared" si="3022"/>
        <v>0</v>
      </c>
      <c r="AJ21511">
        <f t="shared" si="3023"/>
        <v>0</v>
      </c>
      <c r="AK21511">
        <f t="shared" si="3024"/>
        <v>1</v>
      </c>
    </row>
    <row r="21512" spans="1:37" x14ac:dyDescent="0.35">
      <c r="A21512">
        <v>1</v>
      </c>
      <c r="B21512">
        <v>2</v>
      </c>
      <c r="C21512">
        <v>0</v>
      </c>
      <c r="D21512">
        <v>7</v>
      </c>
      <c r="E21512">
        <v>0</v>
      </c>
      <c r="F21512">
        <v>0</v>
      </c>
      <c r="G21512">
        <v>0</v>
      </c>
      <c r="H21512">
        <v>0</v>
      </c>
      <c r="I21512">
        <v>0</v>
      </c>
      <c r="J21512">
        <v>0</v>
      </c>
      <c r="K21512">
        <v>0</v>
      </c>
      <c r="L21512">
        <v>7</v>
      </c>
      <c r="M21512">
        <v>0</v>
      </c>
      <c r="N21512">
        <v>1</v>
      </c>
      <c r="O21512">
        <v>0</v>
      </c>
      <c r="P21512">
        <v>0</v>
      </c>
      <c r="Q21512">
        <v>0</v>
      </c>
      <c r="R21512">
        <v>0</v>
      </c>
      <c r="S21512">
        <v>0</v>
      </c>
      <c r="T21512">
        <v>0</v>
      </c>
      <c r="U21512">
        <v>0</v>
      </c>
      <c r="V21512">
        <v>0</v>
      </c>
      <c r="W21512">
        <v>0</v>
      </c>
      <c r="X21512">
        <v>0</v>
      </c>
      <c r="Y21512">
        <v>0</v>
      </c>
      <c r="Z21512">
        <v>71.7</v>
      </c>
      <c r="AA21512">
        <v>0</v>
      </c>
      <c r="AB21512">
        <v>0</v>
      </c>
      <c r="AC21512">
        <f t="shared" si="3016"/>
        <v>-1.0061980812242981</v>
      </c>
      <c r="AD21512">
        <f t="shared" si="3017"/>
        <v>0.3656063462048989</v>
      </c>
      <c r="AE21512">
        <f t="shared" si="3018"/>
        <v>0.26772455123758077</v>
      </c>
      <c r="AF21512">
        <f t="shared" si="3019"/>
        <v>0.13532552635167172</v>
      </c>
      <c r="AG21512">
        <f t="shared" si="3020"/>
        <v>0</v>
      </c>
      <c r="AH21512">
        <f t="shared" si="3021"/>
        <v>0</v>
      </c>
      <c r="AI21512">
        <f t="shared" si="3022"/>
        <v>0</v>
      </c>
      <c r="AJ21512">
        <f t="shared" si="3023"/>
        <v>0</v>
      </c>
      <c r="AK21512">
        <f t="shared" si="3024"/>
        <v>1</v>
      </c>
    </row>
    <row r="21513" spans="1:37" x14ac:dyDescent="0.35">
      <c r="A21513">
        <v>1</v>
      </c>
      <c r="B21513">
        <v>2</v>
      </c>
      <c r="C21513">
        <v>0</v>
      </c>
      <c r="D21513">
        <v>5</v>
      </c>
      <c r="E21513">
        <v>0</v>
      </c>
      <c r="F21513">
        <v>0</v>
      </c>
      <c r="G21513">
        <v>0</v>
      </c>
      <c r="H21513">
        <v>0</v>
      </c>
      <c r="I21513">
        <v>0</v>
      </c>
      <c r="J21513">
        <v>0</v>
      </c>
      <c r="K21513">
        <v>0</v>
      </c>
      <c r="L21513">
        <v>18</v>
      </c>
      <c r="M21513">
        <v>0</v>
      </c>
      <c r="N21513">
        <v>0</v>
      </c>
      <c r="O21513">
        <v>0</v>
      </c>
      <c r="P21513">
        <v>0</v>
      </c>
      <c r="Q21513">
        <v>0</v>
      </c>
      <c r="R21513">
        <v>0</v>
      </c>
      <c r="S21513">
        <v>0</v>
      </c>
      <c r="T21513">
        <v>0</v>
      </c>
      <c r="U21513">
        <v>1</v>
      </c>
      <c r="V21513">
        <v>0</v>
      </c>
      <c r="W21513">
        <v>0</v>
      </c>
      <c r="X21513">
        <v>0</v>
      </c>
      <c r="Y21513">
        <v>0</v>
      </c>
      <c r="Z21513">
        <v>107</v>
      </c>
      <c r="AA21513">
        <v>2</v>
      </c>
      <c r="AB21513">
        <v>0</v>
      </c>
      <c r="AC21513">
        <f t="shared" si="3016"/>
        <v>-3.1450315810277769</v>
      </c>
      <c r="AD21513">
        <f t="shared" si="3017"/>
        <v>4.3065563970582747E-2</v>
      </c>
      <c r="AE21513">
        <f t="shared" si="3018"/>
        <v>4.1287494725305025E-2</v>
      </c>
      <c r="AF21513">
        <f t="shared" si="3019"/>
        <v>1.8311607732110633E-2</v>
      </c>
      <c r="AG21513">
        <f t="shared" si="3020"/>
        <v>0</v>
      </c>
      <c r="AH21513">
        <f t="shared" si="3021"/>
        <v>0</v>
      </c>
      <c r="AI21513">
        <f t="shared" si="3022"/>
        <v>0</v>
      </c>
      <c r="AJ21513">
        <f t="shared" si="3023"/>
        <v>0</v>
      </c>
      <c r="AK21513">
        <f t="shared" si="3024"/>
        <v>1</v>
      </c>
    </row>
    <row r="21514" spans="1:37" x14ac:dyDescent="0.35">
      <c r="A21514">
        <v>1</v>
      </c>
      <c r="B21514">
        <v>2</v>
      </c>
      <c r="C21514">
        <v>0</v>
      </c>
      <c r="D21514">
        <v>5</v>
      </c>
      <c r="E21514">
        <v>0</v>
      </c>
      <c r="F21514">
        <v>0</v>
      </c>
      <c r="G21514">
        <v>0</v>
      </c>
      <c r="H21514">
        <v>1</v>
      </c>
      <c r="I21514">
        <v>0</v>
      </c>
      <c r="J21514">
        <v>0</v>
      </c>
      <c r="K21514">
        <v>0</v>
      </c>
      <c r="L21514">
        <v>54</v>
      </c>
      <c r="M21514">
        <v>0</v>
      </c>
      <c r="N21514">
        <v>0</v>
      </c>
      <c r="O21514">
        <v>0</v>
      </c>
      <c r="P21514">
        <v>0</v>
      </c>
      <c r="Q21514">
        <v>0</v>
      </c>
      <c r="R21514">
        <v>0</v>
      </c>
      <c r="S21514">
        <v>0</v>
      </c>
      <c r="T21514">
        <v>0</v>
      </c>
      <c r="U21514">
        <v>0</v>
      </c>
      <c r="V21514">
        <v>0</v>
      </c>
      <c r="W21514">
        <v>1</v>
      </c>
      <c r="X21514">
        <v>0</v>
      </c>
      <c r="Y21514">
        <v>0</v>
      </c>
      <c r="Z21514">
        <v>118.2</v>
      </c>
      <c r="AA21514">
        <v>1</v>
      </c>
      <c r="AB21514">
        <v>0</v>
      </c>
      <c r="AC21514">
        <f t="shared" si="3016"/>
        <v>-2.5014525733865476</v>
      </c>
      <c r="AD21514">
        <f t="shared" si="3017"/>
        <v>8.1965850695967388E-2</v>
      </c>
      <c r="AE21514">
        <f t="shared" si="3018"/>
        <v>7.5756411945204563E-2</v>
      </c>
      <c r="AF21514">
        <f t="shared" si="3019"/>
        <v>3.4213553664869029E-2</v>
      </c>
      <c r="AG21514">
        <f t="shared" si="3020"/>
        <v>0</v>
      </c>
      <c r="AH21514">
        <f t="shared" si="3021"/>
        <v>0</v>
      </c>
      <c r="AI21514">
        <f t="shared" si="3022"/>
        <v>0</v>
      </c>
      <c r="AJ21514">
        <f t="shared" si="3023"/>
        <v>0</v>
      </c>
      <c r="AK21514">
        <f t="shared" si="3024"/>
        <v>1</v>
      </c>
    </row>
    <row r="21515" spans="1:37" x14ac:dyDescent="0.35">
      <c r="A21515">
        <v>1</v>
      </c>
      <c r="B21515">
        <v>2</v>
      </c>
      <c r="C21515">
        <v>0</v>
      </c>
      <c r="D21515">
        <v>3</v>
      </c>
      <c r="E21515">
        <v>0</v>
      </c>
      <c r="F21515">
        <v>0</v>
      </c>
      <c r="G21515">
        <v>0</v>
      </c>
      <c r="H21515">
        <v>0</v>
      </c>
      <c r="I21515">
        <v>0</v>
      </c>
      <c r="J21515">
        <v>0</v>
      </c>
      <c r="K21515">
        <v>0</v>
      </c>
      <c r="L21515">
        <v>124</v>
      </c>
      <c r="M21515">
        <v>0</v>
      </c>
      <c r="N21515">
        <v>0</v>
      </c>
      <c r="O21515">
        <v>0</v>
      </c>
      <c r="P21515">
        <v>0</v>
      </c>
      <c r="Q21515">
        <v>0</v>
      </c>
      <c r="R21515">
        <v>0</v>
      </c>
      <c r="S21515">
        <v>1</v>
      </c>
      <c r="T21515">
        <v>0</v>
      </c>
      <c r="U21515">
        <v>0</v>
      </c>
      <c r="V21515">
        <v>0</v>
      </c>
      <c r="W21515">
        <v>0</v>
      </c>
      <c r="X21515">
        <v>0</v>
      </c>
      <c r="Y21515">
        <v>0</v>
      </c>
      <c r="Z21515">
        <v>94.5</v>
      </c>
      <c r="AA21515">
        <v>0</v>
      </c>
      <c r="AB21515">
        <v>1</v>
      </c>
      <c r="AC21515">
        <f t="shared" si="3016"/>
        <v>0.13041639269913397</v>
      </c>
      <c r="AD21515">
        <f t="shared" si="3017"/>
        <v>1.1393026818893817</v>
      </c>
      <c r="AE21515">
        <f t="shared" si="3018"/>
        <v>0.5325579645808588</v>
      </c>
      <c r="AF21515">
        <f t="shared" si="3019"/>
        <v>0.27363311591253453</v>
      </c>
      <c r="AG21515">
        <f t="shared" si="3020"/>
        <v>1</v>
      </c>
      <c r="AH21515">
        <f t="shared" si="3021"/>
        <v>1</v>
      </c>
      <c r="AI21515">
        <f t="shared" si="3022"/>
        <v>0</v>
      </c>
      <c r="AJ21515">
        <f t="shared" si="3023"/>
        <v>0</v>
      </c>
      <c r="AK21515">
        <f t="shared" si="3024"/>
        <v>0</v>
      </c>
    </row>
    <row r="21516" spans="1:37" x14ac:dyDescent="0.35">
      <c r="A21516">
        <v>1</v>
      </c>
      <c r="B21516">
        <v>2</v>
      </c>
      <c r="C21516">
        <v>0</v>
      </c>
      <c r="D21516">
        <v>1</v>
      </c>
      <c r="E21516">
        <v>0</v>
      </c>
      <c r="F21516">
        <v>0</v>
      </c>
      <c r="G21516">
        <v>0</v>
      </c>
      <c r="H21516">
        <v>0</v>
      </c>
      <c r="I21516">
        <v>0</v>
      </c>
      <c r="J21516">
        <v>0</v>
      </c>
      <c r="K21516">
        <v>0</v>
      </c>
      <c r="L21516">
        <v>8</v>
      </c>
      <c r="M21516">
        <v>0</v>
      </c>
      <c r="N21516">
        <v>0</v>
      </c>
      <c r="O21516">
        <v>0</v>
      </c>
      <c r="P21516">
        <v>0</v>
      </c>
      <c r="Q21516">
        <v>0</v>
      </c>
      <c r="R21516">
        <v>0</v>
      </c>
      <c r="S21516">
        <v>0</v>
      </c>
      <c r="T21516">
        <v>1</v>
      </c>
      <c r="U21516">
        <v>0</v>
      </c>
      <c r="V21516">
        <v>0</v>
      </c>
      <c r="W21516">
        <v>0</v>
      </c>
      <c r="X21516">
        <v>0</v>
      </c>
      <c r="Y21516">
        <v>0</v>
      </c>
      <c r="Z21516">
        <v>119</v>
      </c>
      <c r="AA21516">
        <v>0</v>
      </c>
      <c r="AB21516">
        <v>0</v>
      </c>
      <c r="AC21516">
        <f t="shared" si="3016"/>
        <v>-1.5062997632698139</v>
      </c>
      <c r="AD21516">
        <f t="shared" si="3017"/>
        <v>0.2217289113632325</v>
      </c>
      <c r="AE21516">
        <f t="shared" si="3018"/>
        <v>0.18148781558735677</v>
      </c>
      <c r="AF21516">
        <f t="shared" si="3019"/>
        <v>8.6974851274898235E-2</v>
      </c>
      <c r="AG21516">
        <f t="shared" si="3020"/>
        <v>0</v>
      </c>
      <c r="AH21516">
        <f t="shared" si="3021"/>
        <v>0</v>
      </c>
      <c r="AI21516">
        <f t="shared" si="3022"/>
        <v>0</v>
      </c>
      <c r="AJ21516">
        <f t="shared" si="3023"/>
        <v>0</v>
      </c>
      <c r="AK21516">
        <f t="shared" si="3024"/>
        <v>1</v>
      </c>
    </row>
    <row r="21517" spans="1:37" x14ac:dyDescent="0.35">
      <c r="A21517">
        <v>1</v>
      </c>
      <c r="B21517">
        <v>2</v>
      </c>
      <c r="C21517">
        <v>0</v>
      </c>
      <c r="D21517">
        <v>1</v>
      </c>
      <c r="E21517">
        <v>0</v>
      </c>
      <c r="F21517">
        <v>0</v>
      </c>
      <c r="G21517">
        <v>0</v>
      </c>
      <c r="H21517">
        <v>0</v>
      </c>
      <c r="I21517">
        <v>0</v>
      </c>
      <c r="J21517">
        <v>0</v>
      </c>
      <c r="K21517">
        <v>0</v>
      </c>
      <c r="L21517">
        <v>180</v>
      </c>
      <c r="M21517">
        <v>0</v>
      </c>
      <c r="N21517">
        <v>0</v>
      </c>
      <c r="O21517">
        <v>0</v>
      </c>
      <c r="P21517">
        <v>0</v>
      </c>
      <c r="Q21517">
        <v>0</v>
      </c>
      <c r="R21517">
        <v>0</v>
      </c>
      <c r="S21517">
        <v>0</v>
      </c>
      <c r="T21517">
        <v>0</v>
      </c>
      <c r="U21517">
        <v>1</v>
      </c>
      <c r="V21517">
        <v>0</v>
      </c>
      <c r="W21517">
        <v>0</v>
      </c>
      <c r="X21517">
        <v>0</v>
      </c>
      <c r="Y21517">
        <v>0</v>
      </c>
      <c r="Z21517">
        <v>70</v>
      </c>
      <c r="AA21517">
        <v>0</v>
      </c>
      <c r="AB21517">
        <v>1</v>
      </c>
      <c r="AC21517">
        <f t="shared" si="3016"/>
        <v>3.5074495059463473E-2</v>
      </c>
      <c r="AD21517">
        <f t="shared" si="3017"/>
        <v>1.0356968602250762</v>
      </c>
      <c r="AE21517">
        <f t="shared" si="3018"/>
        <v>0.5087677249305993</v>
      </c>
      <c r="AF21517">
        <f t="shared" si="3019"/>
        <v>0.29348044714174559</v>
      </c>
      <c r="AG21517">
        <f t="shared" si="3020"/>
        <v>1</v>
      </c>
      <c r="AH21517">
        <f t="shared" si="3021"/>
        <v>1</v>
      </c>
      <c r="AI21517">
        <f t="shared" si="3022"/>
        <v>0</v>
      </c>
      <c r="AJ21517">
        <f t="shared" si="3023"/>
        <v>0</v>
      </c>
      <c r="AK21517">
        <f t="shared" si="3024"/>
        <v>0</v>
      </c>
    </row>
    <row r="21518" spans="1:37" x14ac:dyDescent="0.35">
      <c r="A21518">
        <v>1</v>
      </c>
      <c r="B21518">
        <v>3</v>
      </c>
      <c r="C21518">
        <v>0</v>
      </c>
      <c r="D21518">
        <v>2</v>
      </c>
      <c r="E21518">
        <v>0</v>
      </c>
      <c r="F21518">
        <v>0</v>
      </c>
      <c r="G21518">
        <v>0</v>
      </c>
      <c r="H21518">
        <v>1</v>
      </c>
      <c r="I21518">
        <v>0</v>
      </c>
      <c r="J21518">
        <v>0</v>
      </c>
      <c r="K21518">
        <v>0</v>
      </c>
      <c r="L21518">
        <v>1</v>
      </c>
      <c r="M21518">
        <v>0</v>
      </c>
      <c r="N21518">
        <v>0</v>
      </c>
      <c r="O21518">
        <v>0</v>
      </c>
      <c r="P21518">
        <v>0</v>
      </c>
      <c r="Q21518">
        <v>0</v>
      </c>
      <c r="R21518">
        <v>0</v>
      </c>
      <c r="S21518">
        <v>0</v>
      </c>
      <c r="T21518">
        <v>0</v>
      </c>
      <c r="U21518">
        <v>0</v>
      </c>
      <c r="V21518">
        <v>0</v>
      </c>
      <c r="W21518">
        <v>1</v>
      </c>
      <c r="X21518">
        <v>0</v>
      </c>
      <c r="Y21518">
        <v>0</v>
      </c>
      <c r="Z21518">
        <v>188</v>
      </c>
      <c r="AA21518">
        <v>1</v>
      </c>
      <c r="AB21518">
        <v>0</v>
      </c>
      <c r="AC21518">
        <f t="shared" si="3016"/>
        <v>-1.783613463747673</v>
      </c>
      <c r="AD21518">
        <f t="shared" si="3017"/>
        <v>0.16802987907634889</v>
      </c>
      <c r="AE21518">
        <f t="shared" si="3018"/>
        <v>0.14385751776249342</v>
      </c>
      <c r="AF21518">
        <f t="shared" si="3019"/>
        <v>6.7453952495566766E-2</v>
      </c>
      <c r="AG21518">
        <f t="shared" si="3020"/>
        <v>0</v>
      </c>
      <c r="AH21518">
        <f t="shared" si="3021"/>
        <v>0</v>
      </c>
      <c r="AI21518">
        <f t="shared" si="3022"/>
        <v>0</v>
      </c>
      <c r="AJ21518">
        <f t="shared" si="3023"/>
        <v>0</v>
      </c>
      <c r="AK21518">
        <f t="shared" si="3024"/>
        <v>1</v>
      </c>
    </row>
    <row r="21519" spans="1:37" x14ac:dyDescent="0.35">
      <c r="A21519">
        <v>1</v>
      </c>
      <c r="B21519">
        <v>2</v>
      </c>
      <c r="C21519">
        <v>1</v>
      </c>
      <c r="D21519">
        <v>2</v>
      </c>
      <c r="E21519">
        <v>0</v>
      </c>
      <c r="F21519">
        <v>0</v>
      </c>
      <c r="G21519">
        <v>0</v>
      </c>
      <c r="H21519">
        <v>0</v>
      </c>
      <c r="I21519">
        <v>0</v>
      </c>
      <c r="J21519">
        <v>0</v>
      </c>
      <c r="K21519">
        <v>0</v>
      </c>
      <c r="L21519">
        <v>131</v>
      </c>
      <c r="M21519">
        <v>0</v>
      </c>
      <c r="N21519">
        <v>0</v>
      </c>
      <c r="O21519">
        <v>0</v>
      </c>
      <c r="P21519">
        <v>0</v>
      </c>
      <c r="Q21519">
        <v>0</v>
      </c>
      <c r="R21519">
        <v>0</v>
      </c>
      <c r="S21519">
        <v>1</v>
      </c>
      <c r="T21519">
        <v>0</v>
      </c>
      <c r="U21519">
        <v>0</v>
      </c>
      <c r="V21519">
        <v>0</v>
      </c>
      <c r="W21519">
        <v>0</v>
      </c>
      <c r="X21519">
        <v>0</v>
      </c>
      <c r="Y21519">
        <v>0</v>
      </c>
      <c r="Z21519">
        <v>164.25</v>
      </c>
      <c r="AA21519">
        <v>2</v>
      </c>
      <c r="AB21519">
        <v>0</v>
      </c>
      <c r="AC21519">
        <f t="shared" si="3016"/>
        <v>-0.26498926820947943</v>
      </c>
      <c r="AD21519">
        <f t="shared" si="3017"/>
        <v>0.76721418351357717</v>
      </c>
      <c r="AE21519">
        <f t="shared" si="3018"/>
        <v>0.43413763349737328</v>
      </c>
      <c r="AF21519">
        <f t="shared" si="3019"/>
        <v>0.24728918848863954</v>
      </c>
      <c r="AG21519">
        <f t="shared" si="3020"/>
        <v>0</v>
      </c>
      <c r="AH21519">
        <f t="shared" si="3021"/>
        <v>0</v>
      </c>
      <c r="AI21519">
        <f t="shared" si="3022"/>
        <v>0</v>
      </c>
      <c r="AJ21519">
        <f t="shared" si="3023"/>
        <v>0</v>
      </c>
      <c r="AK21519">
        <f t="shared" si="3024"/>
        <v>1</v>
      </c>
    </row>
    <row r="21520" spans="1:37" x14ac:dyDescent="0.35">
      <c r="A21520">
        <v>1</v>
      </c>
      <c r="B21520">
        <v>2</v>
      </c>
      <c r="C21520">
        <v>0</v>
      </c>
      <c r="D21520">
        <v>4</v>
      </c>
      <c r="E21520">
        <v>0</v>
      </c>
      <c r="F21520">
        <v>0</v>
      </c>
      <c r="G21520">
        <v>0</v>
      </c>
      <c r="H21520">
        <v>0</v>
      </c>
      <c r="I21520">
        <v>0</v>
      </c>
      <c r="J21520">
        <v>0</v>
      </c>
      <c r="K21520">
        <v>0</v>
      </c>
      <c r="L21520">
        <v>52</v>
      </c>
      <c r="M21520">
        <v>0</v>
      </c>
      <c r="N21520">
        <v>0</v>
      </c>
      <c r="O21520">
        <v>0</v>
      </c>
      <c r="P21520">
        <v>0</v>
      </c>
      <c r="Q21520">
        <v>0</v>
      </c>
      <c r="R21520">
        <v>0</v>
      </c>
      <c r="S21520">
        <v>0</v>
      </c>
      <c r="T21520">
        <v>0</v>
      </c>
      <c r="U21520">
        <v>0</v>
      </c>
      <c r="V21520">
        <v>0</v>
      </c>
      <c r="W21520">
        <v>1</v>
      </c>
      <c r="X21520">
        <v>0</v>
      </c>
      <c r="Y21520">
        <v>0</v>
      </c>
      <c r="Z21520">
        <v>74.8</v>
      </c>
      <c r="AA21520">
        <v>2</v>
      </c>
      <c r="AB21520">
        <v>0</v>
      </c>
      <c r="AC21520">
        <f t="shared" si="3016"/>
        <v>-4.6526648793956094</v>
      </c>
      <c r="AD21520">
        <f t="shared" si="3017"/>
        <v>9.536155335682207E-3</v>
      </c>
      <c r="AE21520">
        <f t="shared" si="3018"/>
        <v>9.446076086805753E-3</v>
      </c>
      <c r="AF21520">
        <f t="shared" si="3019"/>
        <v>4.1218772980824749E-3</v>
      </c>
      <c r="AG21520">
        <f t="shared" si="3020"/>
        <v>0</v>
      </c>
      <c r="AH21520">
        <f t="shared" si="3021"/>
        <v>0</v>
      </c>
      <c r="AI21520">
        <f t="shared" si="3022"/>
        <v>0</v>
      </c>
      <c r="AJ21520">
        <f t="shared" si="3023"/>
        <v>0</v>
      </c>
      <c r="AK21520">
        <f t="shared" si="3024"/>
        <v>1</v>
      </c>
    </row>
    <row r="21521" spans="1:37" x14ac:dyDescent="0.35">
      <c r="A21521">
        <v>1</v>
      </c>
      <c r="B21521">
        <v>2</v>
      </c>
      <c r="C21521">
        <v>0</v>
      </c>
      <c r="D21521">
        <v>5</v>
      </c>
      <c r="E21521">
        <v>0</v>
      </c>
      <c r="F21521">
        <v>0</v>
      </c>
      <c r="G21521">
        <v>0</v>
      </c>
      <c r="H21521">
        <v>0</v>
      </c>
      <c r="I21521">
        <v>0</v>
      </c>
      <c r="J21521">
        <v>0</v>
      </c>
      <c r="K21521">
        <v>0</v>
      </c>
      <c r="L21521">
        <v>127</v>
      </c>
      <c r="M21521">
        <v>0</v>
      </c>
      <c r="N21521">
        <v>0</v>
      </c>
      <c r="O21521">
        <v>0</v>
      </c>
      <c r="P21521">
        <v>1</v>
      </c>
      <c r="Q21521">
        <v>0</v>
      </c>
      <c r="R21521">
        <v>0</v>
      </c>
      <c r="S21521">
        <v>0</v>
      </c>
      <c r="T21521">
        <v>0</v>
      </c>
      <c r="U21521">
        <v>0</v>
      </c>
      <c r="V21521">
        <v>0</v>
      </c>
      <c r="W21521">
        <v>0</v>
      </c>
      <c r="X21521">
        <v>0</v>
      </c>
      <c r="Y21521">
        <v>0</v>
      </c>
      <c r="Z21521">
        <v>99.45</v>
      </c>
      <c r="AA21521">
        <v>0</v>
      </c>
      <c r="AB21521">
        <v>0</v>
      </c>
      <c r="AC21521">
        <f t="shared" ref="AC21521:AC21584" si="3025">SUMPRODUCT($A$14:$AA$14,A21521:AA21521)</f>
        <v>0.41082128568211651</v>
      </c>
      <c r="AD21521">
        <f t="shared" ref="AD21521:AD21584" si="3026">EXP(AC21521)</f>
        <v>1.5080558213064361</v>
      </c>
      <c r="AE21521">
        <f t="shared" ref="AE21521:AE21584" si="3027">AD21521/(AD21521+1)</f>
        <v>0.60128479138909119</v>
      </c>
      <c r="AF21521">
        <f t="shared" ref="AF21521:AF21584" si="3028">-AB21521*LOG(AE21521)-(1-AB21521)*LOG(1-AE21521)</f>
        <v>0.39933719827334047</v>
      </c>
      <c r="AG21521">
        <f t="shared" ref="AG21521:AG21584" si="3029">IF(AE21521&gt;$AG$14,1,0)</f>
        <v>1</v>
      </c>
      <c r="AH21521">
        <f t="shared" ref="AH21521:AH21584" si="3030">IF(AND(AB21521=1,AG21521=1),1,0)</f>
        <v>0</v>
      </c>
      <c r="AI21521">
        <f t="shared" ref="AI21521:AI21584" si="3031">IF(AND(AB21521=0,AG21521=1),1,0)</f>
        <v>1</v>
      </c>
      <c r="AJ21521">
        <f t="shared" ref="AJ21521:AJ21584" si="3032">IF(AND(AB21521=1,AG21521=0),1,0)</f>
        <v>0</v>
      </c>
      <c r="AK21521">
        <f t="shared" ref="AK21521:AK21584" si="3033">IF(AND(AB21521=0,AG21521=0),1,0)</f>
        <v>0</v>
      </c>
    </row>
    <row r="21522" spans="1:37" x14ac:dyDescent="0.35">
      <c r="A21522">
        <v>1</v>
      </c>
      <c r="B21522">
        <v>1</v>
      </c>
      <c r="C21522">
        <v>0</v>
      </c>
      <c r="D21522">
        <v>3</v>
      </c>
      <c r="E21522">
        <v>0</v>
      </c>
      <c r="F21522">
        <v>0</v>
      </c>
      <c r="G21522">
        <v>0</v>
      </c>
      <c r="H21522">
        <v>0</v>
      </c>
      <c r="I21522">
        <v>0</v>
      </c>
      <c r="J21522">
        <v>0</v>
      </c>
      <c r="K21522">
        <v>0</v>
      </c>
      <c r="L21522">
        <v>166</v>
      </c>
      <c r="M21522">
        <v>0</v>
      </c>
      <c r="N21522">
        <v>0</v>
      </c>
      <c r="O21522">
        <v>0</v>
      </c>
      <c r="P21522">
        <v>0</v>
      </c>
      <c r="Q21522">
        <v>0</v>
      </c>
      <c r="R21522">
        <v>0</v>
      </c>
      <c r="S21522">
        <v>0</v>
      </c>
      <c r="T21522">
        <v>0</v>
      </c>
      <c r="U21522">
        <v>0</v>
      </c>
      <c r="V21522">
        <v>1</v>
      </c>
      <c r="W21522">
        <v>0</v>
      </c>
      <c r="X21522">
        <v>0</v>
      </c>
      <c r="Y21522">
        <v>0</v>
      </c>
      <c r="Z21522">
        <v>110</v>
      </c>
      <c r="AA21522">
        <v>0</v>
      </c>
      <c r="AB21522">
        <v>1</v>
      </c>
      <c r="AC21522">
        <f t="shared" si="3025"/>
        <v>1.327060703253212</v>
      </c>
      <c r="AD21522">
        <f t="shared" si="3026"/>
        <v>3.7699460961460782</v>
      </c>
      <c r="AE21522">
        <f t="shared" si="3027"/>
        <v>0.79035402500502894</v>
      </c>
      <c r="AF21522">
        <f t="shared" si="3028"/>
        <v>0.10217833065137789</v>
      </c>
      <c r="AG21522">
        <f t="shared" si="3029"/>
        <v>1</v>
      </c>
      <c r="AH21522">
        <f t="shared" si="3030"/>
        <v>1</v>
      </c>
      <c r="AI21522">
        <f t="shared" si="3031"/>
        <v>0</v>
      </c>
      <c r="AJ21522">
        <f t="shared" si="3032"/>
        <v>0</v>
      </c>
      <c r="AK21522">
        <f t="shared" si="3033"/>
        <v>0</v>
      </c>
    </row>
    <row r="21523" spans="1:37" x14ac:dyDescent="0.35">
      <c r="A21523">
        <v>1</v>
      </c>
      <c r="B21523">
        <v>2</v>
      </c>
      <c r="C21523">
        <v>0</v>
      </c>
      <c r="D21523">
        <v>5</v>
      </c>
      <c r="E21523">
        <v>0</v>
      </c>
      <c r="F21523">
        <v>0</v>
      </c>
      <c r="G21523">
        <v>0</v>
      </c>
      <c r="H21523">
        <v>0</v>
      </c>
      <c r="I21523">
        <v>0</v>
      </c>
      <c r="J21523">
        <v>0</v>
      </c>
      <c r="K21523">
        <v>0</v>
      </c>
      <c r="L21523">
        <v>107</v>
      </c>
      <c r="M21523">
        <v>0</v>
      </c>
      <c r="N21523">
        <v>0</v>
      </c>
      <c r="O21523">
        <v>0</v>
      </c>
      <c r="P21523">
        <v>1</v>
      </c>
      <c r="Q21523">
        <v>0</v>
      </c>
      <c r="R21523">
        <v>0</v>
      </c>
      <c r="S21523">
        <v>0</v>
      </c>
      <c r="T21523">
        <v>0</v>
      </c>
      <c r="U21523">
        <v>0</v>
      </c>
      <c r="V21523">
        <v>0</v>
      </c>
      <c r="W21523">
        <v>0</v>
      </c>
      <c r="X21523">
        <v>0</v>
      </c>
      <c r="Y21523">
        <v>0</v>
      </c>
      <c r="Z21523">
        <v>92.28</v>
      </c>
      <c r="AA21523">
        <v>1</v>
      </c>
      <c r="AB21523">
        <v>0</v>
      </c>
      <c r="AC21523">
        <f t="shared" si="3025"/>
        <v>-1.133626295838821</v>
      </c>
      <c r="AD21523">
        <f t="shared" si="3026"/>
        <v>0.32186396365079567</v>
      </c>
      <c r="AE21523">
        <f t="shared" si="3027"/>
        <v>0.24349250187731444</v>
      </c>
      <c r="AF21523">
        <f t="shared" si="3028"/>
        <v>0.12118676311049829</v>
      </c>
      <c r="AG21523">
        <f t="shared" si="3029"/>
        <v>0</v>
      </c>
      <c r="AH21523">
        <f t="shared" si="3030"/>
        <v>0</v>
      </c>
      <c r="AI21523">
        <f t="shared" si="3031"/>
        <v>0</v>
      </c>
      <c r="AJ21523">
        <f t="shared" si="3032"/>
        <v>0</v>
      </c>
      <c r="AK21523">
        <f t="shared" si="3033"/>
        <v>1</v>
      </c>
    </row>
    <row r="21524" spans="1:37" x14ac:dyDescent="0.35">
      <c r="A21524">
        <v>1</v>
      </c>
      <c r="B21524">
        <v>1</v>
      </c>
      <c r="C21524">
        <v>0</v>
      </c>
      <c r="D21524">
        <v>3</v>
      </c>
      <c r="E21524">
        <v>0</v>
      </c>
      <c r="F21524">
        <v>0</v>
      </c>
      <c r="G21524">
        <v>0</v>
      </c>
      <c r="H21524">
        <v>0</v>
      </c>
      <c r="I21524">
        <v>0</v>
      </c>
      <c r="J21524">
        <v>0</v>
      </c>
      <c r="K21524">
        <v>0</v>
      </c>
      <c r="L21524">
        <v>25</v>
      </c>
      <c r="M21524">
        <v>0</v>
      </c>
      <c r="N21524">
        <v>0</v>
      </c>
      <c r="O21524">
        <v>0</v>
      </c>
      <c r="P21524">
        <v>0</v>
      </c>
      <c r="Q21524">
        <v>0</v>
      </c>
      <c r="R21524">
        <v>0</v>
      </c>
      <c r="S21524">
        <v>0</v>
      </c>
      <c r="T21524">
        <v>0</v>
      </c>
      <c r="U21524">
        <v>1</v>
      </c>
      <c r="V21524">
        <v>0</v>
      </c>
      <c r="W21524">
        <v>0</v>
      </c>
      <c r="X21524">
        <v>0</v>
      </c>
      <c r="Y21524">
        <v>0</v>
      </c>
      <c r="Z21524">
        <v>133</v>
      </c>
      <c r="AA21524">
        <v>0</v>
      </c>
      <c r="AB21524">
        <v>1</v>
      </c>
      <c r="AC21524">
        <f t="shared" si="3025"/>
        <v>-0.59856199796975185</v>
      </c>
      <c r="AD21524">
        <f t="shared" si="3026"/>
        <v>0.54960139604306646</v>
      </c>
      <c r="AE21524">
        <f t="shared" si="3027"/>
        <v>0.35467275484294414</v>
      </c>
      <c r="AF21524">
        <f t="shared" si="3028"/>
        <v>0.45017217176438712</v>
      </c>
      <c r="AG21524">
        <f t="shared" si="3029"/>
        <v>0</v>
      </c>
      <c r="AH21524">
        <f t="shared" si="3030"/>
        <v>0</v>
      </c>
      <c r="AI21524">
        <f t="shared" si="3031"/>
        <v>0</v>
      </c>
      <c r="AJ21524">
        <f t="shared" si="3032"/>
        <v>1</v>
      </c>
      <c r="AK21524">
        <f t="shared" si="3033"/>
        <v>0</v>
      </c>
    </row>
    <row r="21525" spans="1:37" x14ac:dyDescent="0.35">
      <c r="A21525">
        <v>1</v>
      </c>
      <c r="B21525">
        <v>2</v>
      </c>
      <c r="C21525">
        <v>0</v>
      </c>
      <c r="D21525">
        <v>5</v>
      </c>
      <c r="E21525">
        <v>0</v>
      </c>
      <c r="F21525">
        <v>0</v>
      </c>
      <c r="G21525">
        <v>0</v>
      </c>
      <c r="H21525">
        <v>0</v>
      </c>
      <c r="I21525">
        <v>0</v>
      </c>
      <c r="J21525">
        <v>0</v>
      </c>
      <c r="K21525">
        <v>0</v>
      </c>
      <c r="L21525">
        <v>140</v>
      </c>
      <c r="M21525">
        <v>0</v>
      </c>
      <c r="N21525">
        <v>0</v>
      </c>
      <c r="O21525">
        <v>0</v>
      </c>
      <c r="P21525">
        <v>0</v>
      </c>
      <c r="Q21525">
        <v>0</v>
      </c>
      <c r="R21525">
        <v>0</v>
      </c>
      <c r="S21525">
        <v>0</v>
      </c>
      <c r="T21525">
        <v>0</v>
      </c>
      <c r="U21525">
        <v>0</v>
      </c>
      <c r="V21525">
        <v>0</v>
      </c>
      <c r="W21525">
        <v>1</v>
      </c>
      <c r="X21525">
        <v>0</v>
      </c>
      <c r="Y21525">
        <v>0</v>
      </c>
      <c r="Z21525">
        <v>70</v>
      </c>
      <c r="AA21525">
        <v>0</v>
      </c>
      <c r="AB21525">
        <v>0</v>
      </c>
      <c r="AC21525">
        <f t="shared" si="3025"/>
        <v>-1.248256354596303</v>
      </c>
      <c r="AD21525">
        <f t="shared" si="3026"/>
        <v>0.28700479541578539</v>
      </c>
      <c r="AE21525">
        <f t="shared" si="3027"/>
        <v>0.22300211812580262</v>
      </c>
      <c r="AF21525">
        <f t="shared" si="3028"/>
        <v>0.10958016510076125</v>
      </c>
      <c r="AG21525">
        <f t="shared" si="3029"/>
        <v>0</v>
      </c>
      <c r="AH21525">
        <f t="shared" si="3030"/>
        <v>0</v>
      </c>
      <c r="AI21525">
        <f t="shared" si="3031"/>
        <v>0</v>
      </c>
      <c r="AJ21525">
        <f t="shared" si="3032"/>
        <v>0</v>
      </c>
      <c r="AK21525">
        <f t="shared" si="3033"/>
        <v>1</v>
      </c>
    </row>
    <row r="21526" spans="1:37" x14ac:dyDescent="0.35">
      <c r="A21526">
        <v>1</v>
      </c>
      <c r="B21526">
        <v>1</v>
      </c>
      <c r="C21526">
        <v>0</v>
      </c>
      <c r="D21526">
        <v>3</v>
      </c>
      <c r="E21526">
        <v>0</v>
      </c>
      <c r="F21526">
        <v>0</v>
      </c>
      <c r="G21526">
        <v>0</v>
      </c>
      <c r="H21526">
        <v>0</v>
      </c>
      <c r="I21526">
        <v>0</v>
      </c>
      <c r="J21526">
        <v>0</v>
      </c>
      <c r="K21526">
        <v>0</v>
      </c>
      <c r="L21526">
        <v>71</v>
      </c>
      <c r="M21526">
        <v>0</v>
      </c>
      <c r="N21526">
        <v>0</v>
      </c>
      <c r="O21526">
        <v>0</v>
      </c>
      <c r="P21526">
        <v>0</v>
      </c>
      <c r="Q21526">
        <v>1</v>
      </c>
      <c r="R21526">
        <v>0</v>
      </c>
      <c r="S21526">
        <v>0</v>
      </c>
      <c r="T21526">
        <v>0</v>
      </c>
      <c r="U21526">
        <v>0</v>
      </c>
      <c r="V21526">
        <v>0</v>
      </c>
      <c r="W21526">
        <v>0</v>
      </c>
      <c r="X21526">
        <v>0</v>
      </c>
      <c r="Y21526">
        <v>0</v>
      </c>
      <c r="Z21526">
        <v>120</v>
      </c>
      <c r="AA21526">
        <v>0</v>
      </c>
      <c r="AB21526">
        <v>0</v>
      </c>
      <c r="AC21526">
        <f t="shared" si="3025"/>
        <v>-0.32385551515885025</v>
      </c>
      <c r="AD21526">
        <f t="shared" si="3026"/>
        <v>0.7233547486258266</v>
      </c>
      <c r="AE21526">
        <f t="shared" si="3027"/>
        <v>0.4197364177065791</v>
      </c>
      <c r="AF21526">
        <f t="shared" si="3028"/>
        <v>0.23637468517441812</v>
      </c>
      <c r="AG21526">
        <f t="shared" si="3029"/>
        <v>0</v>
      </c>
      <c r="AH21526">
        <f t="shared" si="3030"/>
        <v>0</v>
      </c>
      <c r="AI21526">
        <f t="shared" si="3031"/>
        <v>0</v>
      </c>
      <c r="AJ21526">
        <f t="shared" si="3032"/>
        <v>0</v>
      </c>
      <c r="AK21526">
        <f t="shared" si="3033"/>
        <v>1</v>
      </c>
    </row>
    <row r="21527" spans="1:37" x14ac:dyDescent="0.35">
      <c r="A21527">
        <v>1</v>
      </c>
      <c r="B21527">
        <v>2</v>
      </c>
      <c r="C21527">
        <v>0</v>
      </c>
      <c r="D21527">
        <v>2</v>
      </c>
      <c r="E21527">
        <v>0</v>
      </c>
      <c r="F21527">
        <v>0</v>
      </c>
      <c r="G21527">
        <v>0</v>
      </c>
      <c r="H21527">
        <v>0</v>
      </c>
      <c r="I21527">
        <v>0</v>
      </c>
      <c r="J21527">
        <v>0</v>
      </c>
      <c r="K21527">
        <v>0</v>
      </c>
      <c r="L21527">
        <v>44</v>
      </c>
      <c r="M21527">
        <v>0</v>
      </c>
      <c r="N21527">
        <v>0</v>
      </c>
      <c r="O21527">
        <v>0</v>
      </c>
      <c r="P21527">
        <v>1</v>
      </c>
      <c r="Q21527">
        <v>0</v>
      </c>
      <c r="R21527">
        <v>0</v>
      </c>
      <c r="S21527">
        <v>0</v>
      </c>
      <c r="T21527">
        <v>0</v>
      </c>
      <c r="U21527">
        <v>0</v>
      </c>
      <c r="V21527">
        <v>0</v>
      </c>
      <c r="W21527">
        <v>0</v>
      </c>
      <c r="X21527">
        <v>0</v>
      </c>
      <c r="Y21527">
        <v>0</v>
      </c>
      <c r="Z21527">
        <v>0</v>
      </c>
      <c r="AA21527">
        <v>1</v>
      </c>
      <c r="AB21527">
        <v>0</v>
      </c>
      <c r="AC21527">
        <f t="shared" si="3025"/>
        <v>-4.3528770591499581</v>
      </c>
      <c r="AD21527">
        <f t="shared" si="3026"/>
        <v>1.2869732283929222E-2</v>
      </c>
      <c r="AE21527">
        <f t="shared" si="3027"/>
        <v>1.2706206804017279E-2</v>
      </c>
      <c r="AF21527">
        <f t="shared" si="3028"/>
        <v>5.5535932495192003E-3</v>
      </c>
      <c r="AG21527">
        <f t="shared" si="3029"/>
        <v>0</v>
      </c>
      <c r="AH21527">
        <f t="shared" si="3030"/>
        <v>0</v>
      </c>
      <c r="AI21527">
        <f t="shared" si="3031"/>
        <v>0</v>
      </c>
      <c r="AJ21527">
        <f t="shared" si="3032"/>
        <v>0</v>
      </c>
      <c r="AK21527">
        <f t="shared" si="3033"/>
        <v>1</v>
      </c>
    </row>
    <row r="21528" spans="1:37" x14ac:dyDescent="0.35">
      <c r="A21528">
        <v>1</v>
      </c>
      <c r="B21528">
        <v>2</v>
      </c>
      <c r="C21528">
        <v>0</v>
      </c>
      <c r="D21528">
        <v>2</v>
      </c>
      <c r="E21528">
        <v>1</v>
      </c>
      <c r="F21528">
        <v>0</v>
      </c>
      <c r="G21528">
        <v>0</v>
      </c>
      <c r="H21528">
        <v>0</v>
      </c>
      <c r="I21528">
        <v>0</v>
      </c>
      <c r="J21528">
        <v>0</v>
      </c>
      <c r="K21528">
        <v>0</v>
      </c>
      <c r="L21528">
        <v>4</v>
      </c>
      <c r="M21528">
        <v>0</v>
      </c>
      <c r="N21528">
        <v>0</v>
      </c>
      <c r="O21528">
        <v>0</v>
      </c>
      <c r="P21528">
        <v>0</v>
      </c>
      <c r="Q21528">
        <v>0</v>
      </c>
      <c r="R21528">
        <v>0</v>
      </c>
      <c r="S21528">
        <v>1</v>
      </c>
      <c r="T21528">
        <v>0</v>
      </c>
      <c r="U21528">
        <v>0</v>
      </c>
      <c r="V21528">
        <v>0</v>
      </c>
      <c r="W21528">
        <v>0</v>
      </c>
      <c r="X21528">
        <v>0</v>
      </c>
      <c r="Y21528">
        <v>0</v>
      </c>
      <c r="Z21528">
        <v>157</v>
      </c>
      <c r="AA21528">
        <v>1</v>
      </c>
      <c r="AB21528">
        <v>0</v>
      </c>
      <c r="AC21528">
        <f t="shared" si="3025"/>
        <v>-2.7547654604275755</v>
      </c>
      <c r="AD21528">
        <f t="shared" si="3026"/>
        <v>6.3623940250712316E-2</v>
      </c>
      <c r="AE21528">
        <f t="shared" si="3027"/>
        <v>5.9818078404398442E-2</v>
      </c>
      <c r="AF21528">
        <f t="shared" si="3028"/>
        <v>2.6788103952655323E-2</v>
      </c>
      <c r="AG21528">
        <f t="shared" si="3029"/>
        <v>0</v>
      </c>
      <c r="AH21528">
        <f t="shared" si="3030"/>
        <v>0</v>
      </c>
      <c r="AI21528">
        <f t="shared" si="3031"/>
        <v>0</v>
      </c>
      <c r="AJ21528">
        <f t="shared" si="3032"/>
        <v>0</v>
      </c>
      <c r="AK21528">
        <f t="shared" si="3033"/>
        <v>1</v>
      </c>
    </row>
    <row r="21529" spans="1:37" x14ac:dyDescent="0.35">
      <c r="A21529">
        <v>1</v>
      </c>
      <c r="B21529">
        <v>2</v>
      </c>
      <c r="C21529">
        <v>0</v>
      </c>
      <c r="D21529">
        <v>2</v>
      </c>
      <c r="E21529">
        <v>0</v>
      </c>
      <c r="F21529">
        <v>0</v>
      </c>
      <c r="G21529">
        <v>0</v>
      </c>
      <c r="H21529">
        <v>1</v>
      </c>
      <c r="I21529">
        <v>0</v>
      </c>
      <c r="J21529">
        <v>0</v>
      </c>
      <c r="K21529">
        <v>0</v>
      </c>
      <c r="L21529">
        <v>48</v>
      </c>
      <c r="M21529">
        <v>0</v>
      </c>
      <c r="N21529">
        <v>0</v>
      </c>
      <c r="O21529">
        <v>0</v>
      </c>
      <c r="P21529">
        <v>0</v>
      </c>
      <c r="Q21529">
        <v>0</v>
      </c>
      <c r="R21529">
        <v>0</v>
      </c>
      <c r="S21529">
        <v>1</v>
      </c>
      <c r="T21529">
        <v>0</v>
      </c>
      <c r="U21529">
        <v>0</v>
      </c>
      <c r="V21529">
        <v>0</v>
      </c>
      <c r="W21529">
        <v>0</v>
      </c>
      <c r="X21529">
        <v>0</v>
      </c>
      <c r="Y21529">
        <v>0</v>
      </c>
      <c r="Z21529">
        <v>149.4</v>
      </c>
      <c r="AA21529">
        <v>1</v>
      </c>
      <c r="AB21529">
        <v>1</v>
      </c>
      <c r="AC21529">
        <f t="shared" si="3025"/>
        <v>-0.93706110887923044</v>
      </c>
      <c r="AD21529">
        <f t="shared" si="3026"/>
        <v>0.3917775366313076</v>
      </c>
      <c r="AE21529">
        <f t="shared" si="3027"/>
        <v>0.28149436696584107</v>
      </c>
      <c r="AF21529">
        <f t="shared" si="3028"/>
        <v>0.55053029147028709</v>
      </c>
      <c r="AG21529">
        <f t="shared" si="3029"/>
        <v>0</v>
      </c>
      <c r="AH21529">
        <f t="shared" si="3030"/>
        <v>0</v>
      </c>
      <c r="AI21529">
        <f t="shared" si="3031"/>
        <v>0</v>
      </c>
      <c r="AJ21529">
        <f t="shared" si="3032"/>
        <v>1</v>
      </c>
      <c r="AK21529">
        <f t="shared" si="3033"/>
        <v>0</v>
      </c>
    </row>
    <row r="21530" spans="1:37" x14ac:dyDescent="0.35">
      <c r="A21530">
        <v>1</v>
      </c>
      <c r="B21530">
        <v>1</v>
      </c>
      <c r="C21530">
        <v>0</v>
      </c>
      <c r="D21530">
        <v>1</v>
      </c>
      <c r="E21530">
        <v>0</v>
      </c>
      <c r="F21530">
        <v>0</v>
      </c>
      <c r="G21530">
        <v>0</v>
      </c>
      <c r="H21530">
        <v>0</v>
      </c>
      <c r="I21530">
        <v>0</v>
      </c>
      <c r="J21530">
        <v>0</v>
      </c>
      <c r="K21530">
        <v>0</v>
      </c>
      <c r="L21530">
        <v>22</v>
      </c>
      <c r="M21530">
        <v>0</v>
      </c>
      <c r="N21530">
        <v>0</v>
      </c>
      <c r="O21530">
        <v>0</v>
      </c>
      <c r="P21530">
        <v>0</v>
      </c>
      <c r="Q21530">
        <v>0</v>
      </c>
      <c r="R21530">
        <v>0</v>
      </c>
      <c r="S21530">
        <v>0</v>
      </c>
      <c r="T21530">
        <v>0</v>
      </c>
      <c r="U21530">
        <v>0</v>
      </c>
      <c r="V21530">
        <v>1</v>
      </c>
      <c r="W21530">
        <v>0</v>
      </c>
      <c r="X21530">
        <v>0</v>
      </c>
      <c r="Y21530">
        <v>0</v>
      </c>
      <c r="Z21530">
        <v>62</v>
      </c>
      <c r="AA21530">
        <v>0</v>
      </c>
      <c r="AB21530">
        <v>0</v>
      </c>
      <c r="AC21530">
        <f t="shared" si="3025"/>
        <v>-1.888327960367238</v>
      </c>
      <c r="AD21530">
        <f t="shared" si="3026"/>
        <v>0.15132461818286314</v>
      </c>
      <c r="AE21530">
        <f t="shared" si="3027"/>
        <v>0.13143523189984327</v>
      </c>
      <c r="AF21530">
        <f t="shared" si="3028"/>
        <v>6.1197791057159556E-2</v>
      </c>
      <c r="AG21530">
        <f t="shared" si="3029"/>
        <v>0</v>
      </c>
      <c r="AH21530">
        <f t="shared" si="3030"/>
        <v>0</v>
      </c>
      <c r="AI21530">
        <f t="shared" si="3031"/>
        <v>0</v>
      </c>
      <c r="AJ21530">
        <f t="shared" si="3032"/>
        <v>0</v>
      </c>
      <c r="AK21530">
        <f t="shared" si="3033"/>
        <v>1</v>
      </c>
    </row>
    <row r="21531" spans="1:37" x14ac:dyDescent="0.35">
      <c r="A21531">
        <v>1</v>
      </c>
      <c r="B21531">
        <v>2</v>
      </c>
      <c r="C21531">
        <v>2</v>
      </c>
      <c r="D21531">
        <v>2</v>
      </c>
      <c r="E21531">
        <v>0</v>
      </c>
      <c r="F21531">
        <v>0</v>
      </c>
      <c r="G21531">
        <v>0</v>
      </c>
      <c r="H21531">
        <v>0</v>
      </c>
      <c r="I21531">
        <v>0</v>
      </c>
      <c r="J21531">
        <v>0</v>
      </c>
      <c r="K21531">
        <v>0</v>
      </c>
      <c r="L21531">
        <v>155</v>
      </c>
      <c r="M21531">
        <v>0</v>
      </c>
      <c r="N21531">
        <v>0</v>
      </c>
      <c r="O21531">
        <v>0</v>
      </c>
      <c r="P21531">
        <v>0</v>
      </c>
      <c r="Q21531">
        <v>0</v>
      </c>
      <c r="R21531">
        <v>0</v>
      </c>
      <c r="S21531">
        <v>1</v>
      </c>
      <c r="T21531">
        <v>0</v>
      </c>
      <c r="U21531">
        <v>0</v>
      </c>
      <c r="V21531">
        <v>0</v>
      </c>
      <c r="W21531">
        <v>0</v>
      </c>
      <c r="X21531">
        <v>0</v>
      </c>
      <c r="Y21531">
        <v>0</v>
      </c>
      <c r="Z21531">
        <v>130.5</v>
      </c>
      <c r="AA21531">
        <v>0</v>
      </c>
      <c r="AB21531">
        <v>1</v>
      </c>
      <c r="AC21531">
        <f t="shared" si="3025"/>
        <v>1.7993903322226101</v>
      </c>
      <c r="AD21531">
        <f t="shared" si="3026"/>
        <v>6.0459603133721229</v>
      </c>
      <c r="AE21531">
        <f t="shared" si="3027"/>
        <v>0.8580747044370719</v>
      </c>
      <c r="AF21531">
        <f t="shared" si="3028"/>
        <v>6.6474900598300246E-2</v>
      </c>
      <c r="AG21531">
        <f t="shared" si="3029"/>
        <v>1</v>
      </c>
      <c r="AH21531">
        <f t="shared" si="3030"/>
        <v>1</v>
      </c>
      <c r="AI21531">
        <f t="shared" si="3031"/>
        <v>0</v>
      </c>
      <c r="AJ21531">
        <f t="shared" si="3032"/>
        <v>0</v>
      </c>
      <c r="AK21531">
        <f t="shared" si="3033"/>
        <v>0</v>
      </c>
    </row>
    <row r="21532" spans="1:37" x14ac:dyDescent="0.35">
      <c r="A21532">
        <v>1</v>
      </c>
      <c r="B21532">
        <v>2</v>
      </c>
      <c r="C21532">
        <v>0</v>
      </c>
      <c r="D21532">
        <v>15</v>
      </c>
      <c r="E21532">
        <v>0</v>
      </c>
      <c r="F21532">
        <v>0</v>
      </c>
      <c r="G21532">
        <v>0</v>
      </c>
      <c r="H21532">
        <v>1</v>
      </c>
      <c r="I21532">
        <v>0</v>
      </c>
      <c r="J21532">
        <v>0</v>
      </c>
      <c r="K21532">
        <v>0</v>
      </c>
      <c r="L21532">
        <v>237</v>
      </c>
      <c r="M21532">
        <v>0</v>
      </c>
      <c r="N21532">
        <v>0</v>
      </c>
      <c r="O21532">
        <v>0</v>
      </c>
      <c r="P21532">
        <v>0</v>
      </c>
      <c r="Q21532">
        <v>0</v>
      </c>
      <c r="R21532">
        <v>0</v>
      </c>
      <c r="S21532">
        <v>0</v>
      </c>
      <c r="T21532">
        <v>1</v>
      </c>
      <c r="U21532">
        <v>0</v>
      </c>
      <c r="V21532">
        <v>0</v>
      </c>
      <c r="W21532">
        <v>0</v>
      </c>
      <c r="X21532">
        <v>0</v>
      </c>
      <c r="Y21532">
        <v>0</v>
      </c>
      <c r="Z21532">
        <v>116.62</v>
      </c>
      <c r="AA21532">
        <v>1</v>
      </c>
      <c r="AB21532">
        <v>1</v>
      </c>
      <c r="AC21532">
        <f t="shared" si="3025"/>
        <v>1.7357925321152301</v>
      </c>
      <c r="AD21532">
        <f t="shared" si="3026"/>
        <v>5.6734223919658904</v>
      </c>
      <c r="AE21532">
        <f t="shared" si="3027"/>
        <v>0.85015184994075954</v>
      </c>
      <c r="AF21532">
        <f t="shared" si="3028"/>
        <v>7.0503495813493897E-2</v>
      </c>
      <c r="AG21532">
        <f t="shared" si="3029"/>
        <v>1</v>
      </c>
      <c r="AH21532">
        <f t="shared" si="3030"/>
        <v>1</v>
      </c>
      <c r="AI21532">
        <f t="shared" si="3031"/>
        <v>0</v>
      </c>
      <c r="AJ21532">
        <f t="shared" si="3032"/>
        <v>0</v>
      </c>
      <c r="AK21532">
        <f t="shared" si="3033"/>
        <v>0</v>
      </c>
    </row>
    <row r="21533" spans="1:37" x14ac:dyDescent="0.35">
      <c r="A21533">
        <v>1</v>
      </c>
      <c r="B21533">
        <v>2</v>
      </c>
      <c r="C21533">
        <v>0</v>
      </c>
      <c r="D21533">
        <v>7</v>
      </c>
      <c r="E21533">
        <v>0</v>
      </c>
      <c r="F21533">
        <v>0</v>
      </c>
      <c r="G21533">
        <v>0</v>
      </c>
      <c r="H21533">
        <v>0</v>
      </c>
      <c r="I21533">
        <v>0</v>
      </c>
      <c r="J21533">
        <v>0</v>
      </c>
      <c r="K21533">
        <v>0</v>
      </c>
      <c r="L21533">
        <v>48</v>
      </c>
      <c r="M21533">
        <v>0</v>
      </c>
      <c r="N21533">
        <v>0</v>
      </c>
      <c r="O21533">
        <v>0</v>
      </c>
      <c r="P21533">
        <v>0</v>
      </c>
      <c r="Q21533">
        <v>0</v>
      </c>
      <c r="R21533">
        <v>0</v>
      </c>
      <c r="S21533">
        <v>0</v>
      </c>
      <c r="T21533">
        <v>0</v>
      </c>
      <c r="U21533">
        <v>0</v>
      </c>
      <c r="V21533">
        <v>1</v>
      </c>
      <c r="W21533">
        <v>0</v>
      </c>
      <c r="X21533">
        <v>0</v>
      </c>
      <c r="Y21533">
        <v>0</v>
      </c>
      <c r="Z21533">
        <v>74.8</v>
      </c>
      <c r="AA21533">
        <v>1</v>
      </c>
      <c r="AB21533">
        <v>1</v>
      </c>
      <c r="AC21533">
        <f t="shared" si="3025"/>
        <v>-1.607208358022832</v>
      </c>
      <c r="AD21533">
        <f t="shared" si="3026"/>
        <v>0.20044640834317765</v>
      </c>
      <c r="AE21533">
        <f t="shared" si="3027"/>
        <v>0.16697655717911483</v>
      </c>
      <c r="AF21533">
        <f t="shared" si="3028"/>
        <v>0.77734449772911507</v>
      </c>
      <c r="AG21533">
        <f t="shared" si="3029"/>
        <v>0</v>
      </c>
      <c r="AH21533">
        <f t="shared" si="3030"/>
        <v>0</v>
      </c>
      <c r="AI21533">
        <f t="shared" si="3031"/>
        <v>0</v>
      </c>
      <c r="AJ21533">
        <f t="shared" si="3032"/>
        <v>1</v>
      </c>
      <c r="AK21533">
        <f t="shared" si="3033"/>
        <v>0</v>
      </c>
    </row>
    <row r="21534" spans="1:37" x14ac:dyDescent="0.35">
      <c r="A21534">
        <v>1</v>
      </c>
      <c r="B21534">
        <v>2</v>
      </c>
      <c r="C21534">
        <v>0</v>
      </c>
      <c r="D21534">
        <v>4</v>
      </c>
      <c r="E21534">
        <v>0</v>
      </c>
      <c r="F21534">
        <v>0</v>
      </c>
      <c r="G21534">
        <v>0</v>
      </c>
      <c r="H21534">
        <v>0</v>
      </c>
      <c r="I21534">
        <v>0</v>
      </c>
      <c r="J21534">
        <v>0</v>
      </c>
      <c r="K21534">
        <v>0</v>
      </c>
      <c r="L21534">
        <v>127</v>
      </c>
      <c r="M21534">
        <v>0</v>
      </c>
      <c r="N21534">
        <v>0</v>
      </c>
      <c r="O21534">
        <v>0</v>
      </c>
      <c r="P21534">
        <v>0</v>
      </c>
      <c r="Q21534">
        <v>0</v>
      </c>
      <c r="R21534">
        <v>0</v>
      </c>
      <c r="S21534">
        <v>1</v>
      </c>
      <c r="T21534">
        <v>0</v>
      </c>
      <c r="U21534">
        <v>0</v>
      </c>
      <c r="V21534">
        <v>0</v>
      </c>
      <c r="W21534">
        <v>0</v>
      </c>
      <c r="X21534">
        <v>0</v>
      </c>
      <c r="Y21534">
        <v>0</v>
      </c>
      <c r="Z21534">
        <v>94.5</v>
      </c>
      <c r="AA21534">
        <v>0</v>
      </c>
      <c r="AB21534">
        <v>1</v>
      </c>
      <c r="AC21534">
        <f t="shared" si="3025"/>
        <v>0.27019572869888719</v>
      </c>
      <c r="AD21534">
        <f t="shared" si="3026"/>
        <v>1.310220873464603</v>
      </c>
      <c r="AE21534">
        <f t="shared" si="3027"/>
        <v>0.56714095544452625</v>
      </c>
      <c r="AF21534">
        <f t="shared" si="3028"/>
        <v>0.24630898949530602</v>
      </c>
      <c r="AG21534">
        <f t="shared" si="3029"/>
        <v>1</v>
      </c>
      <c r="AH21534">
        <f t="shared" si="3030"/>
        <v>1</v>
      </c>
      <c r="AI21534">
        <f t="shared" si="3031"/>
        <v>0</v>
      </c>
      <c r="AJ21534">
        <f t="shared" si="3032"/>
        <v>0</v>
      </c>
      <c r="AK21534">
        <f t="shared" si="3033"/>
        <v>0</v>
      </c>
    </row>
    <row r="21535" spans="1:37" x14ac:dyDescent="0.35">
      <c r="A21535">
        <v>1</v>
      </c>
      <c r="B21535">
        <v>2</v>
      </c>
      <c r="C21535">
        <v>0</v>
      </c>
      <c r="D21535">
        <v>9</v>
      </c>
      <c r="E21535">
        <v>0</v>
      </c>
      <c r="F21535">
        <v>0</v>
      </c>
      <c r="G21535">
        <v>0</v>
      </c>
      <c r="H21535">
        <v>0</v>
      </c>
      <c r="I21535">
        <v>0</v>
      </c>
      <c r="J21535">
        <v>0</v>
      </c>
      <c r="K21535">
        <v>0</v>
      </c>
      <c r="L21535">
        <v>94</v>
      </c>
      <c r="M21535">
        <v>0</v>
      </c>
      <c r="N21535">
        <v>0</v>
      </c>
      <c r="O21535">
        <v>0</v>
      </c>
      <c r="P21535">
        <v>0</v>
      </c>
      <c r="Q21535">
        <v>0</v>
      </c>
      <c r="R21535">
        <v>1</v>
      </c>
      <c r="S21535">
        <v>0</v>
      </c>
      <c r="T21535">
        <v>0</v>
      </c>
      <c r="U21535">
        <v>0</v>
      </c>
      <c r="V21535">
        <v>0</v>
      </c>
      <c r="W21535">
        <v>0</v>
      </c>
      <c r="X21535">
        <v>0</v>
      </c>
      <c r="Y21535">
        <v>0</v>
      </c>
      <c r="Z21535">
        <v>55.96</v>
      </c>
      <c r="AA21535">
        <v>0</v>
      </c>
      <c r="AB21535">
        <v>1</v>
      </c>
      <c r="AC21535">
        <f t="shared" si="3025"/>
        <v>-0.43032582291956833</v>
      </c>
      <c r="AD21535">
        <f t="shared" si="3026"/>
        <v>0.65029717847632795</v>
      </c>
      <c r="AE21535">
        <f t="shared" si="3027"/>
        <v>0.39404853074809754</v>
      </c>
      <c r="AF21535">
        <f t="shared" si="3028"/>
        <v>0.40445028746844602</v>
      </c>
      <c r="AG21535">
        <f t="shared" si="3029"/>
        <v>0</v>
      </c>
      <c r="AH21535">
        <f t="shared" si="3030"/>
        <v>0</v>
      </c>
      <c r="AI21535">
        <f t="shared" si="3031"/>
        <v>0</v>
      </c>
      <c r="AJ21535">
        <f t="shared" si="3032"/>
        <v>1</v>
      </c>
      <c r="AK21535">
        <f t="shared" si="3033"/>
        <v>0</v>
      </c>
    </row>
    <row r="21536" spans="1:37" x14ac:dyDescent="0.35">
      <c r="A21536">
        <v>1</v>
      </c>
      <c r="B21536">
        <v>2</v>
      </c>
      <c r="C21536">
        <v>0</v>
      </c>
      <c r="D21536">
        <v>3</v>
      </c>
      <c r="E21536">
        <v>0</v>
      </c>
      <c r="F21536">
        <v>0</v>
      </c>
      <c r="G21536">
        <v>0</v>
      </c>
      <c r="H21536">
        <v>0</v>
      </c>
      <c r="I21536">
        <v>0</v>
      </c>
      <c r="J21536">
        <v>0</v>
      </c>
      <c r="K21536">
        <v>0</v>
      </c>
      <c r="L21536">
        <v>32</v>
      </c>
      <c r="M21536">
        <v>1</v>
      </c>
      <c r="N21536">
        <v>0</v>
      </c>
      <c r="O21536">
        <v>0</v>
      </c>
      <c r="P21536">
        <v>0</v>
      </c>
      <c r="Q21536">
        <v>0</v>
      </c>
      <c r="R21536">
        <v>0</v>
      </c>
      <c r="S21536">
        <v>0</v>
      </c>
      <c r="T21536">
        <v>0</v>
      </c>
      <c r="U21536">
        <v>0</v>
      </c>
      <c r="V21536">
        <v>0</v>
      </c>
      <c r="W21536">
        <v>0</v>
      </c>
      <c r="X21536">
        <v>0</v>
      </c>
      <c r="Y21536">
        <v>0</v>
      </c>
      <c r="Z21536">
        <v>62</v>
      </c>
      <c r="AA21536">
        <v>2</v>
      </c>
      <c r="AB21536">
        <v>0</v>
      </c>
      <c r="AC21536">
        <f t="shared" si="3025"/>
        <v>-3.2516705639746015</v>
      </c>
      <c r="AD21536">
        <f t="shared" si="3026"/>
        <v>3.8709487112077744E-2</v>
      </c>
      <c r="AE21536">
        <f t="shared" si="3027"/>
        <v>3.7266904358120065E-2</v>
      </c>
      <c r="AF21536">
        <f t="shared" si="3028"/>
        <v>1.6494098292252509E-2</v>
      </c>
      <c r="AG21536">
        <f t="shared" si="3029"/>
        <v>0</v>
      </c>
      <c r="AH21536">
        <f t="shared" si="3030"/>
        <v>0</v>
      </c>
      <c r="AI21536">
        <f t="shared" si="3031"/>
        <v>0</v>
      </c>
      <c r="AJ21536">
        <f t="shared" si="3032"/>
        <v>0</v>
      </c>
      <c r="AK21536">
        <f t="shared" si="3033"/>
        <v>1</v>
      </c>
    </row>
    <row r="21537" spans="1:37" x14ac:dyDescent="0.35">
      <c r="A21537">
        <v>1</v>
      </c>
      <c r="B21537">
        <v>2</v>
      </c>
      <c r="C21537">
        <v>0</v>
      </c>
      <c r="D21537">
        <v>3</v>
      </c>
      <c r="E21537">
        <v>0</v>
      </c>
      <c r="F21537">
        <v>0</v>
      </c>
      <c r="G21537">
        <v>0</v>
      </c>
      <c r="H21537">
        <v>0</v>
      </c>
      <c r="I21537">
        <v>0</v>
      </c>
      <c r="J21537">
        <v>0</v>
      </c>
      <c r="K21537">
        <v>0</v>
      </c>
      <c r="L21537">
        <v>280</v>
      </c>
      <c r="M21537">
        <v>0</v>
      </c>
      <c r="N21537">
        <v>0</v>
      </c>
      <c r="O21537">
        <v>0</v>
      </c>
      <c r="P21537">
        <v>0</v>
      </c>
      <c r="Q21537">
        <v>0</v>
      </c>
      <c r="R21537">
        <v>0</v>
      </c>
      <c r="S21537">
        <v>0</v>
      </c>
      <c r="T21537">
        <v>1</v>
      </c>
      <c r="U21537">
        <v>0</v>
      </c>
      <c r="V21537">
        <v>0</v>
      </c>
      <c r="W21537">
        <v>0</v>
      </c>
      <c r="X21537">
        <v>0</v>
      </c>
      <c r="Y21537">
        <v>0</v>
      </c>
      <c r="Z21537">
        <v>110</v>
      </c>
      <c r="AA21537">
        <v>0</v>
      </c>
      <c r="AB21537">
        <v>1</v>
      </c>
      <c r="AC21537">
        <f t="shared" si="3025"/>
        <v>2.1515043997194176</v>
      </c>
      <c r="AD21537">
        <f t="shared" si="3026"/>
        <v>8.5977831753205205</v>
      </c>
      <c r="AE21537">
        <f t="shared" si="3027"/>
        <v>0.89580927369026497</v>
      </c>
      <c r="AF21537">
        <f t="shared" si="3028"/>
        <v>4.7784445919393174E-2</v>
      </c>
      <c r="AG21537">
        <f t="shared" si="3029"/>
        <v>1</v>
      </c>
      <c r="AH21537">
        <f t="shared" si="3030"/>
        <v>1</v>
      </c>
      <c r="AI21537">
        <f t="shared" si="3031"/>
        <v>0</v>
      </c>
      <c r="AJ21537">
        <f t="shared" si="3032"/>
        <v>0</v>
      </c>
      <c r="AK21537">
        <f t="shared" si="3033"/>
        <v>0</v>
      </c>
    </row>
    <row r="21538" spans="1:37" x14ac:dyDescent="0.35">
      <c r="A21538">
        <v>1</v>
      </c>
      <c r="B21538">
        <v>1</v>
      </c>
      <c r="C21538">
        <v>0</v>
      </c>
      <c r="D21538">
        <v>3</v>
      </c>
      <c r="E21538">
        <v>0</v>
      </c>
      <c r="F21538">
        <v>0</v>
      </c>
      <c r="G21538">
        <v>0</v>
      </c>
      <c r="H21538">
        <v>0</v>
      </c>
      <c r="I21538">
        <v>0</v>
      </c>
      <c r="J21538">
        <v>0</v>
      </c>
      <c r="K21538">
        <v>0</v>
      </c>
      <c r="L21538">
        <v>0</v>
      </c>
      <c r="M21538">
        <v>0</v>
      </c>
      <c r="N21538">
        <v>0</v>
      </c>
      <c r="O21538">
        <v>0</v>
      </c>
      <c r="P21538">
        <v>0</v>
      </c>
      <c r="Q21538">
        <v>1</v>
      </c>
      <c r="R21538">
        <v>0</v>
      </c>
      <c r="S21538">
        <v>0</v>
      </c>
      <c r="T21538">
        <v>0</v>
      </c>
      <c r="U21538">
        <v>0</v>
      </c>
      <c r="V21538">
        <v>0</v>
      </c>
      <c r="W21538">
        <v>0</v>
      </c>
      <c r="X21538">
        <v>0</v>
      </c>
      <c r="Y21538">
        <v>0</v>
      </c>
      <c r="Z21538">
        <v>110</v>
      </c>
      <c r="AA21538">
        <v>1</v>
      </c>
      <c r="AB21538">
        <v>0</v>
      </c>
      <c r="AC21538">
        <f t="shared" si="3025"/>
        <v>-2.6183519928352577</v>
      </c>
      <c r="AD21538">
        <f t="shared" si="3026"/>
        <v>7.2922941384973489E-2</v>
      </c>
      <c r="AE21538">
        <f t="shared" si="3027"/>
        <v>6.7966615841806424E-2</v>
      </c>
      <c r="AF21538">
        <f t="shared" si="3028"/>
        <v>3.0568531534404725E-2</v>
      </c>
      <c r="AG21538">
        <f t="shared" si="3029"/>
        <v>0</v>
      </c>
      <c r="AH21538">
        <f t="shared" si="3030"/>
        <v>0</v>
      </c>
      <c r="AI21538">
        <f t="shared" si="3031"/>
        <v>0</v>
      </c>
      <c r="AJ21538">
        <f t="shared" si="3032"/>
        <v>0</v>
      </c>
      <c r="AK21538">
        <f t="shared" si="3033"/>
        <v>1</v>
      </c>
    </row>
    <row r="21539" spans="1:37" x14ac:dyDescent="0.35">
      <c r="A21539">
        <v>1</v>
      </c>
      <c r="B21539">
        <v>2</v>
      </c>
      <c r="C21539">
        <v>0</v>
      </c>
      <c r="D21539">
        <v>5</v>
      </c>
      <c r="E21539">
        <v>0</v>
      </c>
      <c r="F21539">
        <v>0</v>
      </c>
      <c r="G21539">
        <v>0</v>
      </c>
      <c r="H21539">
        <v>0</v>
      </c>
      <c r="I21539">
        <v>0</v>
      </c>
      <c r="J21539">
        <v>0</v>
      </c>
      <c r="K21539">
        <v>0</v>
      </c>
      <c r="L21539">
        <v>67</v>
      </c>
      <c r="M21539">
        <v>0</v>
      </c>
      <c r="N21539">
        <v>0</v>
      </c>
      <c r="O21539">
        <v>0</v>
      </c>
      <c r="P21539">
        <v>0</v>
      </c>
      <c r="Q21539">
        <v>0</v>
      </c>
      <c r="R21539">
        <v>0</v>
      </c>
      <c r="S21539">
        <v>0</v>
      </c>
      <c r="T21539">
        <v>0</v>
      </c>
      <c r="U21539">
        <v>0</v>
      </c>
      <c r="V21539">
        <v>0</v>
      </c>
      <c r="W21539">
        <v>1</v>
      </c>
      <c r="X21539">
        <v>0</v>
      </c>
      <c r="Y21539">
        <v>0</v>
      </c>
      <c r="Z21539">
        <v>64.67</v>
      </c>
      <c r="AA21539">
        <v>1</v>
      </c>
      <c r="AB21539">
        <v>0</v>
      </c>
      <c r="AC21539">
        <f t="shared" si="3025"/>
        <v>-3.4647623871560844</v>
      </c>
      <c r="AD21539">
        <f t="shared" si="3026"/>
        <v>3.1280437176993935E-2</v>
      </c>
      <c r="AE21539">
        <f t="shared" si="3027"/>
        <v>3.0331649907585145E-2</v>
      </c>
      <c r="AF21539">
        <f t="shared" si="3028"/>
        <v>1.3376779500229426E-2</v>
      </c>
      <c r="AG21539">
        <f t="shared" si="3029"/>
        <v>0</v>
      </c>
      <c r="AH21539">
        <f t="shared" si="3030"/>
        <v>0</v>
      </c>
      <c r="AI21539">
        <f t="shared" si="3031"/>
        <v>0</v>
      </c>
      <c r="AJ21539">
        <f t="shared" si="3032"/>
        <v>0</v>
      </c>
      <c r="AK21539">
        <f t="shared" si="3033"/>
        <v>1</v>
      </c>
    </row>
    <row r="21540" spans="1:37" x14ac:dyDescent="0.35">
      <c r="A21540">
        <v>1</v>
      </c>
      <c r="B21540">
        <v>2</v>
      </c>
      <c r="C21540">
        <v>0</v>
      </c>
      <c r="D21540">
        <v>2</v>
      </c>
      <c r="E21540">
        <v>0</v>
      </c>
      <c r="F21540">
        <v>1</v>
      </c>
      <c r="G21540">
        <v>0</v>
      </c>
      <c r="H21540">
        <v>0</v>
      </c>
      <c r="I21540">
        <v>0</v>
      </c>
      <c r="J21540">
        <v>0</v>
      </c>
      <c r="K21540">
        <v>0</v>
      </c>
      <c r="L21540">
        <v>16</v>
      </c>
      <c r="M21540">
        <v>0</v>
      </c>
      <c r="N21540">
        <v>0</v>
      </c>
      <c r="O21540">
        <v>0</v>
      </c>
      <c r="P21540">
        <v>0</v>
      </c>
      <c r="Q21540">
        <v>0</v>
      </c>
      <c r="R21540">
        <v>0</v>
      </c>
      <c r="S21540">
        <v>0</v>
      </c>
      <c r="T21540">
        <v>0</v>
      </c>
      <c r="U21540">
        <v>0</v>
      </c>
      <c r="V21540">
        <v>0</v>
      </c>
      <c r="W21540">
        <v>1</v>
      </c>
      <c r="X21540">
        <v>0</v>
      </c>
      <c r="Y21540">
        <v>0</v>
      </c>
      <c r="Z21540">
        <v>96.25</v>
      </c>
      <c r="AA21540">
        <v>1</v>
      </c>
      <c r="AB21540">
        <v>0</v>
      </c>
      <c r="AC21540">
        <f t="shared" si="3025"/>
        <v>-3.6722863685309446</v>
      </c>
      <c r="AD21540">
        <f t="shared" si="3026"/>
        <v>2.5418287885677505E-2</v>
      </c>
      <c r="AE21540">
        <f t="shared" si="3027"/>
        <v>2.4788213927886719E-2</v>
      </c>
      <c r="AF21540">
        <f t="shared" si="3028"/>
        <v>1.0901058625163627E-2</v>
      </c>
      <c r="AG21540">
        <f t="shared" si="3029"/>
        <v>0</v>
      </c>
      <c r="AH21540">
        <f t="shared" si="3030"/>
        <v>0</v>
      </c>
      <c r="AI21540">
        <f t="shared" si="3031"/>
        <v>0</v>
      </c>
      <c r="AJ21540">
        <f t="shared" si="3032"/>
        <v>0</v>
      </c>
      <c r="AK21540">
        <f t="shared" si="3033"/>
        <v>1</v>
      </c>
    </row>
    <row r="21541" spans="1:37" x14ac:dyDescent="0.35">
      <c r="A21541">
        <v>1</v>
      </c>
      <c r="B21541">
        <v>2</v>
      </c>
      <c r="C21541">
        <v>0</v>
      </c>
      <c r="D21541">
        <v>4</v>
      </c>
      <c r="E21541">
        <v>0</v>
      </c>
      <c r="F21541">
        <v>0</v>
      </c>
      <c r="G21541">
        <v>0</v>
      </c>
      <c r="H21541">
        <v>0</v>
      </c>
      <c r="I21541">
        <v>0</v>
      </c>
      <c r="J21541">
        <v>0</v>
      </c>
      <c r="K21541">
        <v>0</v>
      </c>
      <c r="L21541">
        <v>63</v>
      </c>
      <c r="M21541">
        <v>0</v>
      </c>
      <c r="N21541">
        <v>0</v>
      </c>
      <c r="O21541">
        <v>0</v>
      </c>
      <c r="P21541">
        <v>0</v>
      </c>
      <c r="Q21541">
        <v>0</v>
      </c>
      <c r="R21541">
        <v>0</v>
      </c>
      <c r="S21541">
        <v>0</v>
      </c>
      <c r="T21541">
        <v>1</v>
      </c>
      <c r="U21541">
        <v>0</v>
      </c>
      <c r="V21541">
        <v>0</v>
      </c>
      <c r="W21541">
        <v>0</v>
      </c>
      <c r="X21541">
        <v>0</v>
      </c>
      <c r="Y21541">
        <v>0</v>
      </c>
      <c r="Z21541">
        <v>106.88</v>
      </c>
      <c r="AA21541">
        <v>2</v>
      </c>
      <c r="AB21541">
        <v>0</v>
      </c>
      <c r="AC21541">
        <f t="shared" si="3025"/>
        <v>-2.9684024687512158</v>
      </c>
      <c r="AD21541">
        <f t="shared" si="3026"/>
        <v>5.1385334473960938E-2</v>
      </c>
      <c r="AE21541">
        <f t="shared" si="3027"/>
        <v>4.887393117355069E-2</v>
      </c>
      <c r="AF21541">
        <f t="shared" si="3028"/>
        <v>2.1761914853365406E-2</v>
      </c>
      <c r="AG21541">
        <f t="shared" si="3029"/>
        <v>0</v>
      </c>
      <c r="AH21541">
        <f t="shared" si="3030"/>
        <v>0</v>
      </c>
      <c r="AI21541">
        <f t="shared" si="3031"/>
        <v>0</v>
      </c>
      <c r="AJ21541">
        <f t="shared" si="3032"/>
        <v>0</v>
      </c>
      <c r="AK21541">
        <f t="shared" si="3033"/>
        <v>1</v>
      </c>
    </row>
    <row r="21542" spans="1:37" x14ac:dyDescent="0.35">
      <c r="A21542">
        <v>1</v>
      </c>
      <c r="B21542">
        <v>2</v>
      </c>
      <c r="C21542">
        <v>0</v>
      </c>
      <c r="D21542">
        <v>4</v>
      </c>
      <c r="E21542">
        <v>0</v>
      </c>
      <c r="F21542">
        <v>0</v>
      </c>
      <c r="G21542">
        <v>0</v>
      </c>
      <c r="H21542">
        <v>0</v>
      </c>
      <c r="I21542">
        <v>0</v>
      </c>
      <c r="J21542">
        <v>0</v>
      </c>
      <c r="K21542">
        <v>0</v>
      </c>
      <c r="L21542">
        <v>228</v>
      </c>
      <c r="M21542">
        <v>0</v>
      </c>
      <c r="N21542">
        <v>0</v>
      </c>
      <c r="O21542">
        <v>0</v>
      </c>
      <c r="P21542">
        <v>0</v>
      </c>
      <c r="Q21542">
        <v>0</v>
      </c>
      <c r="R21542">
        <v>0</v>
      </c>
      <c r="S21542">
        <v>0</v>
      </c>
      <c r="T21542">
        <v>0</v>
      </c>
      <c r="U21542">
        <v>1</v>
      </c>
      <c r="V21542">
        <v>0</v>
      </c>
      <c r="W21542">
        <v>0</v>
      </c>
      <c r="X21542">
        <v>0</v>
      </c>
      <c r="Y21542">
        <v>0</v>
      </c>
      <c r="Z21542">
        <v>102.85</v>
      </c>
      <c r="AA21542">
        <v>1</v>
      </c>
      <c r="AB21542">
        <v>1</v>
      </c>
      <c r="AC21542">
        <f t="shared" si="3025"/>
        <v>0.60316460851976084</v>
      </c>
      <c r="AD21542">
        <f t="shared" si="3026"/>
        <v>1.827894226731992</v>
      </c>
      <c r="AE21542">
        <f t="shared" si="3027"/>
        <v>0.64637998460231205</v>
      </c>
      <c r="AF21542">
        <f t="shared" si="3028"/>
        <v>0.18951210011613118</v>
      </c>
      <c r="AG21542">
        <f t="shared" si="3029"/>
        <v>1</v>
      </c>
      <c r="AH21542">
        <f t="shared" si="3030"/>
        <v>1</v>
      </c>
      <c r="AI21542">
        <f t="shared" si="3031"/>
        <v>0</v>
      </c>
      <c r="AJ21542">
        <f t="shared" si="3032"/>
        <v>0</v>
      </c>
      <c r="AK21542">
        <f t="shared" si="3033"/>
        <v>0</v>
      </c>
    </row>
    <row r="21543" spans="1:37" x14ac:dyDescent="0.35">
      <c r="A21543">
        <v>1</v>
      </c>
      <c r="B21543">
        <v>2</v>
      </c>
      <c r="C21543">
        <v>0</v>
      </c>
      <c r="D21543">
        <v>1</v>
      </c>
      <c r="E21543">
        <v>0</v>
      </c>
      <c r="F21543">
        <v>0</v>
      </c>
      <c r="G21543">
        <v>0</v>
      </c>
      <c r="H21543">
        <v>0</v>
      </c>
      <c r="I21543">
        <v>0</v>
      </c>
      <c r="J21543">
        <v>0</v>
      </c>
      <c r="K21543">
        <v>0</v>
      </c>
      <c r="L21543">
        <v>13</v>
      </c>
      <c r="M21543">
        <v>0</v>
      </c>
      <c r="N21543">
        <v>0</v>
      </c>
      <c r="O21543">
        <v>0</v>
      </c>
      <c r="P21543">
        <v>0</v>
      </c>
      <c r="Q21543">
        <v>1</v>
      </c>
      <c r="R21543">
        <v>0</v>
      </c>
      <c r="S21543">
        <v>0</v>
      </c>
      <c r="T21543">
        <v>0</v>
      </c>
      <c r="U21543">
        <v>0</v>
      </c>
      <c r="V21543">
        <v>0</v>
      </c>
      <c r="W21543">
        <v>0</v>
      </c>
      <c r="X21543">
        <v>0</v>
      </c>
      <c r="Y21543">
        <v>0</v>
      </c>
      <c r="Z21543">
        <v>111.85</v>
      </c>
      <c r="AA21543">
        <v>1</v>
      </c>
      <c r="AB21543">
        <v>0</v>
      </c>
      <c r="AC21543">
        <f t="shared" si="3025"/>
        <v>-2.4392253806005786</v>
      </c>
      <c r="AD21543">
        <f t="shared" si="3026"/>
        <v>8.7228394104937268E-2</v>
      </c>
      <c r="AE21543">
        <f t="shared" si="3027"/>
        <v>8.0230055228412436E-2</v>
      </c>
      <c r="AF21543">
        <f t="shared" si="3028"/>
        <v>3.6320785926486923E-2</v>
      </c>
      <c r="AG21543">
        <f t="shared" si="3029"/>
        <v>0</v>
      </c>
      <c r="AH21543">
        <f t="shared" si="3030"/>
        <v>0</v>
      </c>
      <c r="AI21543">
        <f t="shared" si="3031"/>
        <v>0</v>
      </c>
      <c r="AJ21543">
        <f t="shared" si="3032"/>
        <v>0</v>
      </c>
      <c r="AK21543">
        <f t="shared" si="3033"/>
        <v>1</v>
      </c>
    </row>
    <row r="21544" spans="1:37" x14ac:dyDescent="0.35">
      <c r="A21544">
        <v>1</v>
      </c>
      <c r="B21544">
        <v>1</v>
      </c>
      <c r="C21544">
        <v>0</v>
      </c>
      <c r="D21544">
        <v>1</v>
      </c>
      <c r="E21544">
        <v>0</v>
      </c>
      <c r="F21544">
        <v>0</v>
      </c>
      <c r="G21544">
        <v>0</v>
      </c>
      <c r="H21544">
        <v>0</v>
      </c>
      <c r="I21544">
        <v>0</v>
      </c>
      <c r="J21544">
        <v>0</v>
      </c>
      <c r="K21544">
        <v>0</v>
      </c>
      <c r="L21544">
        <v>2</v>
      </c>
      <c r="M21544">
        <v>0</v>
      </c>
      <c r="N21544">
        <v>0</v>
      </c>
      <c r="O21544">
        <v>0</v>
      </c>
      <c r="P21544">
        <v>0</v>
      </c>
      <c r="Q21544">
        <v>0</v>
      </c>
      <c r="R21544">
        <v>0</v>
      </c>
      <c r="S21544">
        <v>0</v>
      </c>
      <c r="T21544">
        <v>0</v>
      </c>
      <c r="U21544">
        <v>0</v>
      </c>
      <c r="V21544">
        <v>0</v>
      </c>
      <c r="W21544">
        <v>1</v>
      </c>
      <c r="X21544">
        <v>1</v>
      </c>
      <c r="Y21544">
        <v>0</v>
      </c>
      <c r="Z21544">
        <v>74</v>
      </c>
      <c r="AA21544">
        <v>0</v>
      </c>
      <c r="AB21544">
        <v>0</v>
      </c>
      <c r="AC21544">
        <f t="shared" si="3025"/>
        <v>-6.0078029012797645</v>
      </c>
      <c r="AD21544">
        <f t="shared" si="3026"/>
        <v>2.4594859819945468E-3</v>
      </c>
      <c r="AE21544">
        <f t="shared" si="3027"/>
        <v>2.4534517518034859E-3</v>
      </c>
      <c r="AF21544">
        <f t="shared" si="3028"/>
        <v>1.0668298009454769E-3</v>
      </c>
      <c r="AG21544">
        <f t="shared" si="3029"/>
        <v>0</v>
      </c>
      <c r="AH21544">
        <f t="shared" si="3030"/>
        <v>0</v>
      </c>
      <c r="AI21544">
        <f t="shared" si="3031"/>
        <v>0</v>
      </c>
      <c r="AJ21544">
        <f t="shared" si="3032"/>
        <v>0</v>
      </c>
      <c r="AK21544">
        <f t="shared" si="3033"/>
        <v>1</v>
      </c>
    </row>
    <row r="21545" spans="1:37" x14ac:dyDescent="0.35">
      <c r="A21545">
        <v>1</v>
      </c>
      <c r="B21545">
        <v>2</v>
      </c>
      <c r="C21545">
        <v>0</v>
      </c>
      <c r="D21545">
        <v>2</v>
      </c>
      <c r="E21545">
        <v>0</v>
      </c>
      <c r="F21545">
        <v>0</v>
      </c>
      <c r="G21545">
        <v>0</v>
      </c>
      <c r="H21545">
        <v>0</v>
      </c>
      <c r="I21545">
        <v>0</v>
      </c>
      <c r="J21545">
        <v>0</v>
      </c>
      <c r="K21545">
        <v>0</v>
      </c>
      <c r="L21545">
        <v>141</v>
      </c>
      <c r="M21545">
        <v>0</v>
      </c>
      <c r="N21545">
        <v>0</v>
      </c>
      <c r="O21545">
        <v>0</v>
      </c>
      <c r="P21545">
        <v>0</v>
      </c>
      <c r="Q21545">
        <v>0</v>
      </c>
      <c r="R21545">
        <v>0</v>
      </c>
      <c r="S21545">
        <v>0</v>
      </c>
      <c r="T21545">
        <v>1</v>
      </c>
      <c r="U21545">
        <v>0</v>
      </c>
      <c r="V21545">
        <v>0</v>
      </c>
      <c r="W21545">
        <v>0</v>
      </c>
      <c r="X21545">
        <v>0</v>
      </c>
      <c r="Y21545">
        <v>0</v>
      </c>
      <c r="Z21545">
        <v>128.80000000000001</v>
      </c>
      <c r="AA21545">
        <v>1</v>
      </c>
      <c r="AB21545">
        <v>0</v>
      </c>
      <c r="AC21545">
        <f t="shared" si="3025"/>
        <v>-0.51069996189150713</v>
      </c>
      <c r="AD21545">
        <f t="shared" si="3026"/>
        <v>0.60007540186216057</v>
      </c>
      <c r="AE21545">
        <f t="shared" si="3027"/>
        <v>0.37502945246442482</v>
      </c>
      <c r="AF21545">
        <f t="shared" si="3028"/>
        <v>0.20414044880659651</v>
      </c>
      <c r="AG21545">
        <f t="shared" si="3029"/>
        <v>0</v>
      </c>
      <c r="AH21545">
        <f t="shared" si="3030"/>
        <v>0</v>
      </c>
      <c r="AI21545">
        <f t="shared" si="3031"/>
        <v>0</v>
      </c>
      <c r="AJ21545">
        <f t="shared" si="3032"/>
        <v>0</v>
      </c>
      <c r="AK21545">
        <f t="shared" si="3033"/>
        <v>1</v>
      </c>
    </row>
    <row r="21546" spans="1:37" x14ac:dyDescent="0.35">
      <c r="A21546">
        <v>1</v>
      </c>
      <c r="B21546">
        <v>2</v>
      </c>
      <c r="C21546">
        <v>0</v>
      </c>
      <c r="D21546">
        <v>2</v>
      </c>
      <c r="E21546">
        <v>0</v>
      </c>
      <c r="F21546">
        <v>0</v>
      </c>
      <c r="G21546">
        <v>0</v>
      </c>
      <c r="H21546">
        <v>0</v>
      </c>
      <c r="I21546">
        <v>0</v>
      </c>
      <c r="J21546">
        <v>0</v>
      </c>
      <c r="K21546">
        <v>0</v>
      </c>
      <c r="L21546">
        <v>115</v>
      </c>
      <c r="M21546">
        <v>0</v>
      </c>
      <c r="N21546">
        <v>0</v>
      </c>
      <c r="O21546">
        <v>0</v>
      </c>
      <c r="P21546">
        <v>0</v>
      </c>
      <c r="Q21546">
        <v>0</v>
      </c>
      <c r="R21546">
        <v>1</v>
      </c>
      <c r="S21546">
        <v>0</v>
      </c>
      <c r="T21546">
        <v>0</v>
      </c>
      <c r="U21546">
        <v>0</v>
      </c>
      <c r="V21546">
        <v>0</v>
      </c>
      <c r="W21546">
        <v>0</v>
      </c>
      <c r="X21546">
        <v>0</v>
      </c>
      <c r="Y21546">
        <v>0</v>
      </c>
      <c r="Z21546">
        <v>114.3</v>
      </c>
      <c r="AA21546">
        <v>0</v>
      </c>
      <c r="AB21546">
        <v>1</v>
      </c>
      <c r="AC21546">
        <f t="shared" si="3025"/>
        <v>0.46715059050107932</v>
      </c>
      <c r="AD21546">
        <f t="shared" si="3026"/>
        <v>1.5954416436841605</v>
      </c>
      <c r="AE21546">
        <f t="shared" si="3027"/>
        <v>0.61470911802874273</v>
      </c>
      <c r="AF21546">
        <f t="shared" si="3028"/>
        <v>0.21133034490712396</v>
      </c>
      <c r="AG21546">
        <f t="shared" si="3029"/>
        <v>1</v>
      </c>
      <c r="AH21546">
        <f t="shared" si="3030"/>
        <v>1</v>
      </c>
      <c r="AI21546">
        <f t="shared" si="3031"/>
        <v>0</v>
      </c>
      <c r="AJ21546">
        <f t="shared" si="3032"/>
        <v>0</v>
      </c>
      <c r="AK21546">
        <f t="shared" si="3033"/>
        <v>0</v>
      </c>
    </row>
    <row r="21547" spans="1:37" x14ac:dyDescent="0.35">
      <c r="A21547">
        <v>1</v>
      </c>
      <c r="B21547">
        <v>2</v>
      </c>
      <c r="C21547">
        <v>1</v>
      </c>
      <c r="D21547">
        <v>1</v>
      </c>
      <c r="E21547">
        <v>0</v>
      </c>
      <c r="F21547">
        <v>0</v>
      </c>
      <c r="G21547">
        <v>0</v>
      </c>
      <c r="H21547">
        <v>0</v>
      </c>
      <c r="I21547">
        <v>0</v>
      </c>
      <c r="J21547">
        <v>0</v>
      </c>
      <c r="K21547">
        <v>0</v>
      </c>
      <c r="L21547">
        <v>101</v>
      </c>
      <c r="M21547">
        <v>0</v>
      </c>
      <c r="N21547">
        <v>0</v>
      </c>
      <c r="O21547">
        <v>1</v>
      </c>
      <c r="P21547">
        <v>0</v>
      </c>
      <c r="Q21547">
        <v>0</v>
      </c>
      <c r="R21547">
        <v>0</v>
      </c>
      <c r="S21547">
        <v>0</v>
      </c>
      <c r="T21547">
        <v>0</v>
      </c>
      <c r="U21547">
        <v>0</v>
      </c>
      <c r="V21547">
        <v>0</v>
      </c>
      <c r="W21547">
        <v>0</v>
      </c>
      <c r="X21547">
        <v>0</v>
      </c>
      <c r="Y21547">
        <v>0</v>
      </c>
      <c r="Z21547">
        <v>65.83</v>
      </c>
      <c r="AA21547">
        <v>2</v>
      </c>
      <c r="AB21547">
        <v>0</v>
      </c>
      <c r="AC21547">
        <f t="shared" si="3025"/>
        <v>-2.6258984966310588</v>
      </c>
      <c r="AD21547">
        <f t="shared" si="3026"/>
        <v>7.2374699388016189E-2</v>
      </c>
      <c r="AE21547">
        <f t="shared" si="3027"/>
        <v>6.749012209008573E-2</v>
      </c>
      <c r="AF21547">
        <f t="shared" si="3028"/>
        <v>3.0346559091342103E-2</v>
      </c>
      <c r="AG21547">
        <f t="shared" si="3029"/>
        <v>0</v>
      </c>
      <c r="AH21547">
        <f t="shared" si="3030"/>
        <v>0</v>
      </c>
      <c r="AI21547">
        <f t="shared" si="3031"/>
        <v>0</v>
      </c>
      <c r="AJ21547">
        <f t="shared" si="3032"/>
        <v>0</v>
      </c>
      <c r="AK21547">
        <f t="shared" si="3033"/>
        <v>1</v>
      </c>
    </row>
    <row r="21548" spans="1:37" x14ac:dyDescent="0.35">
      <c r="A21548">
        <v>1</v>
      </c>
      <c r="B21548">
        <v>2</v>
      </c>
      <c r="C21548">
        <v>1</v>
      </c>
      <c r="D21548">
        <v>3</v>
      </c>
      <c r="E21548">
        <v>0</v>
      </c>
      <c r="F21548">
        <v>0</v>
      </c>
      <c r="G21548">
        <v>0</v>
      </c>
      <c r="H21548">
        <v>0</v>
      </c>
      <c r="I21548">
        <v>0</v>
      </c>
      <c r="J21548">
        <v>0</v>
      </c>
      <c r="K21548">
        <v>0</v>
      </c>
      <c r="L21548">
        <v>150</v>
      </c>
      <c r="M21548">
        <v>0</v>
      </c>
      <c r="N21548">
        <v>0</v>
      </c>
      <c r="O21548">
        <v>0</v>
      </c>
      <c r="P21548">
        <v>0</v>
      </c>
      <c r="Q21548">
        <v>0</v>
      </c>
      <c r="R21548">
        <v>0</v>
      </c>
      <c r="S21548">
        <v>0</v>
      </c>
      <c r="T21548">
        <v>0</v>
      </c>
      <c r="U21548">
        <v>1</v>
      </c>
      <c r="V21548">
        <v>0</v>
      </c>
      <c r="W21548">
        <v>0</v>
      </c>
      <c r="X21548">
        <v>0</v>
      </c>
      <c r="Y21548">
        <v>0</v>
      </c>
      <c r="Z21548">
        <v>135</v>
      </c>
      <c r="AA21548">
        <v>2</v>
      </c>
      <c r="AB21548">
        <v>0</v>
      </c>
      <c r="AC21548">
        <f t="shared" si="3025"/>
        <v>-0.66687331029140751</v>
      </c>
      <c r="AD21548">
        <f t="shared" si="3026"/>
        <v>0.5133110356192192</v>
      </c>
      <c r="AE21548">
        <f t="shared" si="3027"/>
        <v>0.339197312077475</v>
      </c>
      <c r="AF21548">
        <f t="shared" si="3028"/>
        <v>0.17992819912056429</v>
      </c>
      <c r="AG21548">
        <f t="shared" si="3029"/>
        <v>0</v>
      </c>
      <c r="AH21548">
        <f t="shared" si="3030"/>
        <v>0</v>
      </c>
      <c r="AI21548">
        <f t="shared" si="3031"/>
        <v>0</v>
      </c>
      <c r="AJ21548">
        <f t="shared" si="3032"/>
        <v>0</v>
      </c>
      <c r="AK21548">
        <f t="shared" si="3033"/>
        <v>1</v>
      </c>
    </row>
    <row r="21549" spans="1:37" x14ac:dyDescent="0.35">
      <c r="A21549">
        <v>1</v>
      </c>
      <c r="B21549">
        <v>2</v>
      </c>
      <c r="C21549">
        <v>0</v>
      </c>
      <c r="D21549">
        <v>5</v>
      </c>
      <c r="E21549">
        <v>0</v>
      </c>
      <c r="F21549">
        <v>0</v>
      </c>
      <c r="G21549">
        <v>0</v>
      </c>
      <c r="H21549">
        <v>1</v>
      </c>
      <c r="I21549">
        <v>0</v>
      </c>
      <c r="J21549">
        <v>0</v>
      </c>
      <c r="K21549">
        <v>0</v>
      </c>
      <c r="L21549">
        <v>14</v>
      </c>
      <c r="M21549">
        <v>0</v>
      </c>
      <c r="N21549">
        <v>0</v>
      </c>
      <c r="O21549">
        <v>0</v>
      </c>
      <c r="P21549">
        <v>0</v>
      </c>
      <c r="Q21549">
        <v>0</v>
      </c>
      <c r="R21549">
        <v>0</v>
      </c>
      <c r="S21549">
        <v>0</v>
      </c>
      <c r="T21549">
        <v>1</v>
      </c>
      <c r="U21549">
        <v>0</v>
      </c>
      <c r="V21549">
        <v>0</v>
      </c>
      <c r="W21549">
        <v>0</v>
      </c>
      <c r="X21549">
        <v>0</v>
      </c>
      <c r="Y21549">
        <v>0</v>
      </c>
      <c r="Z21549">
        <v>78.540000000000006</v>
      </c>
      <c r="AA21549">
        <v>1</v>
      </c>
      <c r="AB21549">
        <v>0</v>
      </c>
      <c r="AC21549">
        <f t="shared" si="3025"/>
        <v>-3.1152936013676671</v>
      </c>
      <c r="AD21549">
        <f t="shared" si="3026"/>
        <v>4.4365479469660733E-2</v>
      </c>
      <c r="AE21549">
        <f t="shared" si="3027"/>
        <v>4.2480798476975681E-2</v>
      </c>
      <c r="AF21549">
        <f t="shared" si="3028"/>
        <v>1.8852508187664267E-2</v>
      </c>
      <c r="AG21549">
        <f t="shared" si="3029"/>
        <v>0</v>
      </c>
      <c r="AH21549">
        <f t="shared" si="3030"/>
        <v>0</v>
      </c>
      <c r="AI21549">
        <f t="shared" si="3031"/>
        <v>0</v>
      </c>
      <c r="AJ21549">
        <f t="shared" si="3032"/>
        <v>0</v>
      </c>
      <c r="AK21549">
        <f t="shared" si="3033"/>
        <v>1</v>
      </c>
    </row>
    <row r="21550" spans="1:37" x14ac:dyDescent="0.35">
      <c r="A21550">
        <v>1</v>
      </c>
      <c r="B21550">
        <v>2</v>
      </c>
      <c r="C21550">
        <v>0</v>
      </c>
      <c r="D21550">
        <v>2</v>
      </c>
      <c r="E21550">
        <v>0</v>
      </c>
      <c r="F21550">
        <v>0</v>
      </c>
      <c r="G21550">
        <v>0</v>
      </c>
      <c r="H21550">
        <v>0</v>
      </c>
      <c r="I21550">
        <v>0</v>
      </c>
      <c r="J21550">
        <v>0</v>
      </c>
      <c r="K21550">
        <v>0</v>
      </c>
      <c r="L21550">
        <v>3</v>
      </c>
      <c r="M21550">
        <v>1</v>
      </c>
      <c r="N21550">
        <v>0</v>
      </c>
      <c r="O21550">
        <v>0</v>
      </c>
      <c r="P21550">
        <v>0</v>
      </c>
      <c r="Q21550">
        <v>0</v>
      </c>
      <c r="R21550">
        <v>0</v>
      </c>
      <c r="S21550">
        <v>0</v>
      </c>
      <c r="T21550">
        <v>0</v>
      </c>
      <c r="U21550">
        <v>0</v>
      </c>
      <c r="V21550">
        <v>0</v>
      </c>
      <c r="W21550">
        <v>0</v>
      </c>
      <c r="X21550">
        <v>0</v>
      </c>
      <c r="Y21550">
        <v>0</v>
      </c>
      <c r="Z21550">
        <v>81</v>
      </c>
      <c r="AA21550">
        <v>1</v>
      </c>
      <c r="AB21550">
        <v>0</v>
      </c>
      <c r="AC21550">
        <f t="shared" si="3025"/>
        <v>-2.2004148418983718</v>
      </c>
      <c r="AD21550">
        <f t="shared" si="3026"/>
        <v>0.11075720210272332</v>
      </c>
      <c r="AE21550">
        <f t="shared" si="3027"/>
        <v>9.9713242365706889E-2</v>
      </c>
      <c r="AF21550">
        <f t="shared" si="3028"/>
        <v>4.5619137869091685E-2</v>
      </c>
      <c r="AG21550">
        <f t="shared" si="3029"/>
        <v>0</v>
      </c>
      <c r="AH21550">
        <f t="shared" si="3030"/>
        <v>0</v>
      </c>
      <c r="AI21550">
        <f t="shared" si="3031"/>
        <v>0</v>
      </c>
      <c r="AJ21550">
        <f t="shared" si="3032"/>
        <v>0</v>
      </c>
      <c r="AK21550">
        <f t="shared" si="3033"/>
        <v>1</v>
      </c>
    </row>
    <row r="21551" spans="1:37" x14ac:dyDescent="0.35">
      <c r="A21551">
        <v>1</v>
      </c>
      <c r="B21551">
        <v>2</v>
      </c>
      <c r="C21551">
        <v>0</v>
      </c>
      <c r="D21551">
        <v>1</v>
      </c>
      <c r="E21551">
        <v>0</v>
      </c>
      <c r="F21551">
        <v>0</v>
      </c>
      <c r="G21551">
        <v>0</v>
      </c>
      <c r="H21551">
        <v>0</v>
      </c>
      <c r="I21551">
        <v>0</v>
      </c>
      <c r="J21551">
        <v>0</v>
      </c>
      <c r="K21551">
        <v>0</v>
      </c>
      <c r="L21551">
        <v>26</v>
      </c>
      <c r="M21551">
        <v>0</v>
      </c>
      <c r="N21551">
        <v>0</v>
      </c>
      <c r="O21551">
        <v>0</v>
      </c>
      <c r="P21551">
        <v>0</v>
      </c>
      <c r="Q21551">
        <v>1</v>
      </c>
      <c r="R21551">
        <v>0</v>
      </c>
      <c r="S21551">
        <v>0</v>
      </c>
      <c r="T21551">
        <v>0</v>
      </c>
      <c r="U21551">
        <v>0</v>
      </c>
      <c r="V21551">
        <v>0</v>
      </c>
      <c r="W21551">
        <v>0</v>
      </c>
      <c r="X21551">
        <v>0</v>
      </c>
      <c r="Y21551">
        <v>0</v>
      </c>
      <c r="Z21551">
        <v>120</v>
      </c>
      <c r="AA21551">
        <v>0</v>
      </c>
      <c r="AB21551">
        <v>0</v>
      </c>
      <c r="AC21551">
        <f t="shared" si="3025"/>
        <v>-0.96698404693334394</v>
      </c>
      <c r="AD21551">
        <f t="shared" si="3026"/>
        <v>0.38022806055374503</v>
      </c>
      <c r="AE21551">
        <f t="shared" si="3027"/>
        <v>0.27548205359714123</v>
      </c>
      <c r="AF21551">
        <f t="shared" si="3028"/>
        <v>0.13995085252931272</v>
      </c>
      <c r="AG21551">
        <f t="shared" si="3029"/>
        <v>0</v>
      </c>
      <c r="AH21551">
        <f t="shared" si="3030"/>
        <v>0</v>
      </c>
      <c r="AI21551">
        <f t="shared" si="3031"/>
        <v>0</v>
      </c>
      <c r="AJ21551">
        <f t="shared" si="3032"/>
        <v>0</v>
      </c>
      <c r="AK21551">
        <f t="shared" si="3033"/>
        <v>1</v>
      </c>
    </row>
    <row r="21552" spans="1:37" x14ac:dyDescent="0.35">
      <c r="A21552">
        <v>1</v>
      </c>
      <c r="B21552">
        <v>1</v>
      </c>
      <c r="C21552">
        <v>0</v>
      </c>
      <c r="D21552">
        <v>2</v>
      </c>
      <c r="E21552">
        <v>0</v>
      </c>
      <c r="F21552">
        <v>0</v>
      </c>
      <c r="G21552">
        <v>0</v>
      </c>
      <c r="H21552">
        <v>0</v>
      </c>
      <c r="I21552">
        <v>0</v>
      </c>
      <c r="J21552">
        <v>0</v>
      </c>
      <c r="K21552">
        <v>0</v>
      </c>
      <c r="L21552">
        <v>164</v>
      </c>
      <c r="M21552">
        <v>0</v>
      </c>
      <c r="N21552">
        <v>0</v>
      </c>
      <c r="O21552">
        <v>0</v>
      </c>
      <c r="P21552">
        <v>0</v>
      </c>
      <c r="Q21552">
        <v>0</v>
      </c>
      <c r="R21552">
        <v>0</v>
      </c>
      <c r="S21552">
        <v>0</v>
      </c>
      <c r="T21552">
        <v>0</v>
      </c>
      <c r="U21552">
        <v>1</v>
      </c>
      <c r="V21552">
        <v>0</v>
      </c>
      <c r="W21552">
        <v>0</v>
      </c>
      <c r="X21552">
        <v>0</v>
      </c>
      <c r="Y21552">
        <v>0</v>
      </c>
      <c r="Z21552">
        <v>100</v>
      </c>
      <c r="AA21552">
        <v>0</v>
      </c>
      <c r="AB21552">
        <v>0</v>
      </c>
      <c r="AC21552">
        <f t="shared" si="3025"/>
        <v>0.4316748184499164</v>
      </c>
      <c r="AD21552">
        <f t="shared" si="3026"/>
        <v>1.5398343080317631</v>
      </c>
      <c r="AE21552">
        <f t="shared" si="3027"/>
        <v>0.60627352861653916</v>
      </c>
      <c r="AF21552">
        <f t="shared" si="3028"/>
        <v>0.40480538533857607</v>
      </c>
      <c r="AG21552">
        <f t="shared" si="3029"/>
        <v>1</v>
      </c>
      <c r="AH21552">
        <f t="shared" si="3030"/>
        <v>0</v>
      </c>
      <c r="AI21552">
        <f t="shared" si="3031"/>
        <v>1</v>
      </c>
      <c r="AJ21552">
        <f t="shared" si="3032"/>
        <v>0</v>
      </c>
      <c r="AK21552">
        <f t="shared" si="3033"/>
        <v>0</v>
      </c>
    </row>
    <row r="21553" spans="1:37" x14ac:dyDescent="0.35">
      <c r="A21553">
        <v>1</v>
      </c>
      <c r="B21553">
        <v>2</v>
      </c>
      <c r="C21553">
        <v>0</v>
      </c>
      <c r="D21553">
        <v>1</v>
      </c>
      <c r="E21553">
        <v>0</v>
      </c>
      <c r="F21553">
        <v>0</v>
      </c>
      <c r="G21553">
        <v>0</v>
      </c>
      <c r="H21553">
        <v>0</v>
      </c>
      <c r="I21553">
        <v>0</v>
      </c>
      <c r="J21553">
        <v>0</v>
      </c>
      <c r="K21553">
        <v>0</v>
      </c>
      <c r="L21553">
        <v>78</v>
      </c>
      <c r="M21553">
        <v>0</v>
      </c>
      <c r="N21553">
        <v>0</v>
      </c>
      <c r="O21553">
        <v>0</v>
      </c>
      <c r="P21553">
        <v>0</v>
      </c>
      <c r="Q21553">
        <v>0</v>
      </c>
      <c r="R21553">
        <v>0</v>
      </c>
      <c r="S21553">
        <v>1</v>
      </c>
      <c r="T21553">
        <v>0</v>
      </c>
      <c r="U21553">
        <v>0</v>
      </c>
      <c r="V21553">
        <v>0</v>
      </c>
      <c r="W21553">
        <v>0</v>
      </c>
      <c r="X21553">
        <v>0</v>
      </c>
      <c r="Y21553">
        <v>0</v>
      </c>
      <c r="Z21553">
        <v>117.9</v>
      </c>
      <c r="AA21553">
        <v>0</v>
      </c>
      <c r="AB21553">
        <v>1</v>
      </c>
      <c r="AC21553">
        <f t="shared" si="3025"/>
        <v>-0.1618746332862715</v>
      </c>
      <c r="AD21553">
        <f t="shared" si="3026"/>
        <v>0.85054782824265751</v>
      </c>
      <c r="AE21553">
        <f t="shared" si="3027"/>
        <v>0.45961947876287335</v>
      </c>
      <c r="AF21553">
        <f t="shared" si="3028"/>
        <v>0.33760157410914488</v>
      </c>
      <c r="AG21553">
        <f t="shared" si="3029"/>
        <v>0</v>
      </c>
      <c r="AH21553">
        <f t="shared" si="3030"/>
        <v>0</v>
      </c>
      <c r="AI21553">
        <f t="shared" si="3031"/>
        <v>0</v>
      </c>
      <c r="AJ21553">
        <f t="shared" si="3032"/>
        <v>1</v>
      </c>
      <c r="AK21553">
        <f t="shared" si="3033"/>
        <v>0</v>
      </c>
    </row>
    <row r="21554" spans="1:37" x14ac:dyDescent="0.35">
      <c r="A21554">
        <v>1</v>
      </c>
      <c r="B21554">
        <v>2</v>
      </c>
      <c r="C21554">
        <v>0</v>
      </c>
      <c r="D21554">
        <v>5</v>
      </c>
      <c r="E21554">
        <v>0</v>
      </c>
      <c r="F21554">
        <v>0</v>
      </c>
      <c r="G21554">
        <v>0</v>
      </c>
      <c r="H21554">
        <v>1</v>
      </c>
      <c r="I21554">
        <v>0</v>
      </c>
      <c r="J21554">
        <v>0</v>
      </c>
      <c r="K21554">
        <v>0</v>
      </c>
      <c r="L21554">
        <v>57</v>
      </c>
      <c r="M21554">
        <v>0</v>
      </c>
      <c r="N21554">
        <v>0</v>
      </c>
      <c r="O21554">
        <v>0</v>
      </c>
      <c r="P21554">
        <v>0</v>
      </c>
      <c r="Q21554">
        <v>0</v>
      </c>
      <c r="R21554">
        <v>0</v>
      </c>
      <c r="S21554">
        <v>0</v>
      </c>
      <c r="T21554">
        <v>1</v>
      </c>
      <c r="U21554">
        <v>0</v>
      </c>
      <c r="V21554">
        <v>0</v>
      </c>
      <c r="W21554">
        <v>0</v>
      </c>
      <c r="X21554">
        <v>0</v>
      </c>
      <c r="Y21554">
        <v>0</v>
      </c>
      <c r="Z21554">
        <v>141.84</v>
      </c>
      <c r="AA21554">
        <v>2</v>
      </c>
      <c r="AB21554">
        <v>0</v>
      </c>
      <c r="AC21554">
        <f t="shared" si="3025"/>
        <v>-2.2286450062983074</v>
      </c>
      <c r="AD21554">
        <f t="shared" si="3026"/>
        <v>0.10767422923750675</v>
      </c>
      <c r="AE21554">
        <f t="shared" si="3027"/>
        <v>9.7207487901588896E-2</v>
      </c>
      <c r="AF21554">
        <f t="shared" si="3028"/>
        <v>4.4412051685355759E-2</v>
      </c>
      <c r="AG21554">
        <f t="shared" si="3029"/>
        <v>0</v>
      </c>
      <c r="AH21554">
        <f t="shared" si="3030"/>
        <v>0</v>
      </c>
      <c r="AI21554">
        <f t="shared" si="3031"/>
        <v>0</v>
      </c>
      <c r="AJ21554">
        <f t="shared" si="3032"/>
        <v>0</v>
      </c>
      <c r="AK21554">
        <f t="shared" si="3033"/>
        <v>1</v>
      </c>
    </row>
    <row r="21555" spans="1:37" x14ac:dyDescent="0.35">
      <c r="A21555">
        <v>1</v>
      </c>
      <c r="B21555">
        <v>2</v>
      </c>
      <c r="C21555">
        <v>0</v>
      </c>
      <c r="D21555">
        <v>4</v>
      </c>
      <c r="E21555">
        <v>0</v>
      </c>
      <c r="F21555">
        <v>0</v>
      </c>
      <c r="G21555">
        <v>0</v>
      </c>
      <c r="H21555">
        <v>0</v>
      </c>
      <c r="I21555">
        <v>0</v>
      </c>
      <c r="J21555">
        <v>0</v>
      </c>
      <c r="K21555">
        <v>0</v>
      </c>
      <c r="L21555">
        <v>101</v>
      </c>
      <c r="M21555">
        <v>0</v>
      </c>
      <c r="N21555">
        <v>0</v>
      </c>
      <c r="O21555">
        <v>0</v>
      </c>
      <c r="P21555">
        <v>0</v>
      </c>
      <c r="Q21555">
        <v>1</v>
      </c>
      <c r="R21555">
        <v>0</v>
      </c>
      <c r="S21555">
        <v>0</v>
      </c>
      <c r="T21555">
        <v>0</v>
      </c>
      <c r="U21555">
        <v>0</v>
      </c>
      <c r="V21555">
        <v>0</v>
      </c>
      <c r="W21555">
        <v>0</v>
      </c>
      <c r="X21555">
        <v>0</v>
      </c>
      <c r="Y21555">
        <v>0</v>
      </c>
      <c r="Z21555">
        <v>87.67</v>
      </c>
      <c r="AA21555">
        <v>3</v>
      </c>
      <c r="AB21555">
        <v>0</v>
      </c>
      <c r="AC21555">
        <f t="shared" si="3025"/>
        <v>-3.7280658740146571</v>
      </c>
      <c r="AD21555">
        <f t="shared" si="3026"/>
        <v>2.4039285909629348E-2</v>
      </c>
      <c r="AE21555">
        <f t="shared" si="3027"/>
        <v>2.3474964525678162E-2</v>
      </c>
      <c r="AF21555">
        <f t="shared" si="3028"/>
        <v>1.0316618091462877E-2</v>
      </c>
      <c r="AG21555">
        <f t="shared" si="3029"/>
        <v>0</v>
      </c>
      <c r="AH21555">
        <f t="shared" si="3030"/>
        <v>0</v>
      </c>
      <c r="AI21555">
        <f t="shared" si="3031"/>
        <v>0</v>
      </c>
      <c r="AJ21555">
        <f t="shared" si="3032"/>
        <v>0</v>
      </c>
      <c r="AK21555">
        <f t="shared" si="3033"/>
        <v>1</v>
      </c>
    </row>
    <row r="21556" spans="1:37" x14ac:dyDescent="0.35">
      <c r="A21556">
        <v>1</v>
      </c>
      <c r="B21556">
        <v>2</v>
      </c>
      <c r="C21556">
        <v>0</v>
      </c>
      <c r="D21556">
        <v>3</v>
      </c>
      <c r="E21556">
        <v>0</v>
      </c>
      <c r="F21556">
        <v>0</v>
      </c>
      <c r="G21556">
        <v>0</v>
      </c>
      <c r="H21556">
        <v>0</v>
      </c>
      <c r="I21556">
        <v>0</v>
      </c>
      <c r="J21556">
        <v>0</v>
      </c>
      <c r="K21556">
        <v>0</v>
      </c>
      <c r="L21556">
        <v>123</v>
      </c>
      <c r="M21556">
        <v>0</v>
      </c>
      <c r="N21556">
        <v>0</v>
      </c>
      <c r="O21556">
        <v>0</v>
      </c>
      <c r="P21556">
        <v>0</v>
      </c>
      <c r="Q21556">
        <v>0</v>
      </c>
      <c r="R21556">
        <v>0</v>
      </c>
      <c r="S21556">
        <v>0</v>
      </c>
      <c r="T21556">
        <v>0</v>
      </c>
      <c r="U21556">
        <v>0</v>
      </c>
      <c r="V21556">
        <v>0</v>
      </c>
      <c r="W21556">
        <v>1</v>
      </c>
      <c r="X21556">
        <v>0</v>
      </c>
      <c r="Y21556">
        <v>0</v>
      </c>
      <c r="Z21556">
        <v>72.25</v>
      </c>
      <c r="AA21556">
        <v>2</v>
      </c>
      <c r="AB21556">
        <v>1</v>
      </c>
      <c r="AC21556">
        <f t="shared" si="3025"/>
        <v>-3.8536703493441244</v>
      </c>
      <c r="AD21556">
        <f t="shared" si="3026"/>
        <v>2.1201775531100489E-2</v>
      </c>
      <c r="AE21556">
        <f t="shared" si="3027"/>
        <v>2.0761592898792206E-2</v>
      </c>
      <c r="AF21556">
        <f t="shared" si="3028"/>
        <v>1.6827393290212245</v>
      </c>
      <c r="AG21556">
        <f t="shared" si="3029"/>
        <v>0</v>
      </c>
      <c r="AH21556">
        <f t="shared" si="3030"/>
        <v>0</v>
      </c>
      <c r="AI21556">
        <f t="shared" si="3031"/>
        <v>0</v>
      </c>
      <c r="AJ21556">
        <f t="shared" si="3032"/>
        <v>1</v>
      </c>
      <c r="AK21556">
        <f t="shared" si="3033"/>
        <v>0</v>
      </c>
    </row>
    <row r="21557" spans="1:37" x14ac:dyDescent="0.35">
      <c r="A21557">
        <v>1</v>
      </c>
      <c r="B21557">
        <v>1</v>
      </c>
      <c r="C21557">
        <v>0</v>
      </c>
      <c r="D21557">
        <v>2</v>
      </c>
      <c r="E21557">
        <v>0</v>
      </c>
      <c r="F21557">
        <v>0</v>
      </c>
      <c r="G21557">
        <v>0</v>
      </c>
      <c r="H21557">
        <v>0</v>
      </c>
      <c r="I21557">
        <v>0</v>
      </c>
      <c r="J21557">
        <v>0</v>
      </c>
      <c r="K21557">
        <v>0</v>
      </c>
      <c r="L21557">
        <v>4</v>
      </c>
      <c r="M21557">
        <v>0</v>
      </c>
      <c r="N21557">
        <v>0</v>
      </c>
      <c r="O21557">
        <v>0</v>
      </c>
      <c r="P21557">
        <v>0</v>
      </c>
      <c r="Q21557">
        <v>1</v>
      </c>
      <c r="R21557">
        <v>0</v>
      </c>
      <c r="S21557">
        <v>0</v>
      </c>
      <c r="T21557">
        <v>0</v>
      </c>
      <c r="U21557">
        <v>0</v>
      </c>
      <c r="V21557">
        <v>0</v>
      </c>
      <c r="W21557">
        <v>0</v>
      </c>
      <c r="X21557">
        <v>0</v>
      </c>
      <c r="Y21557">
        <v>0</v>
      </c>
      <c r="Z21557">
        <v>113</v>
      </c>
      <c r="AA21557">
        <v>1</v>
      </c>
      <c r="AB21557">
        <v>0</v>
      </c>
      <c r="AC21557">
        <f t="shared" si="3025"/>
        <v>-2.5965148781220613</v>
      </c>
      <c r="AD21557">
        <f t="shared" si="3026"/>
        <v>7.4532882277392562E-2</v>
      </c>
      <c r="AE21557">
        <f t="shared" si="3027"/>
        <v>6.9363053943426706E-2</v>
      </c>
      <c r="AF21557">
        <f t="shared" si="3028"/>
        <v>3.1219710076990519E-2</v>
      </c>
      <c r="AG21557">
        <f t="shared" si="3029"/>
        <v>0</v>
      </c>
      <c r="AH21557">
        <f t="shared" si="3030"/>
        <v>0</v>
      </c>
      <c r="AI21557">
        <f t="shared" si="3031"/>
        <v>0</v>
      </c>
      <c r="AJ21557">
        <f t="shared" si="3032"/>
        <v>0</v>
      </c>
      <c r="AK21557">
        <f t="shared" si="3033"/>
        <v>1</v>
      </c>
    </row>
    <row r="21558" spans="1:37" x14ac:dyDescent="0.35">
      <c r="A21558">
        <v>1</v>
      </c>
      <c r="B21558">
        <v>2</v>
      </c>
      <c r="C21558">
        <v>0</v>
      </c>
      <c r="D21558">
        <v>2</v>
      </c>
      <c r="E21558">
        <v>0</v>
      </c>
      <c r="F21558">
        <v>0</v>
      </c>
      <c r="G21558">
        <v>0</v>
      </c>
      <c r="H21558">
        <v>0</v>
      </c>
      <c r="I21558">
        <v>0</v>
      </c>
      <c r="J21558">
        <v>0</v>
      </c>
      <c r="K21558">
        <v>0</v>
      </c>
      <c r="L21558">
        <v>6</v>
      </c>
      <c r="M21558">
        <v>0</v>
      </c>
      <c r="N21558">
        <v>1</v>
      </c>
      <c r="O21558">
        <v>0</v>
      </c>
      <c r="P21558">
        <v>0</v>
      </c>
      <c r="Q21558">
        <v>0</v>
      </c>
      <c r="R21558">
        <v>0</v>
      </c>
      <c r="S21558">
        <v>0</v>
      </c>
      <c r="T21558">
        <v>0</v>
      </c>
      <c r="U21558">
        <v>0</v>
      </c>
      <c r="V21558">
        <v>0</v>
      </c>
      <c r="W21558">
        <v>0</v>
      </c>
      <c r="X21558">
        <v>0</v>
      </c>
      <c r="Y21558">
        <v>0</v>
      </c>
      <c r="Z21558">
        <v>75</v>
      </c>
      <c r="AA21558">
        <v>1</v>
      </c>
      <c r="AB21558">
        <v>0</v>
      </c>
      <c r="AC21558">
        <f t="shared" si="3025"/>
        <v>-2.5566862341155971</v>
      </c>
      <c r="AD21558">
        <f t="shared" si="3026"/>
        <v>7.7561335167498496E-2</v>
      </c>
      <c r="AE21558">
        <f t="shared" si="3027"/>
        <v>7.1978580370501324E-2</v>
      </c>
      <c r="AF21558">
        <f t="shared" si="3028"/>
        <v>3.2441999729909084E-2</v>
      </c>
      <c r="AG21558">
        <f t="shared" si="3029"/>
        <v>0</v>
      </c>
      <c r="AH21558">
        <f t="shared" si="3030"/>
        <v>0</v>
      </c>
      <c r="AI21558">
        <f t="shared" si="3031"/>
        <v>0</v>
      </c>
      <c r="AJ21558">
        <f t="shared" si="3032"/>
        <v>0</v>
      </c>
      <c r="AK21558">
        <f t="shared" si="3033"/>
        <v>1</v>
      </c>
    </row>
    <row r="21559" spans="1:37" x14ac:dyDescent="0.35">
      <c r="A21559">
        <v>1</v>
      </c>
      <c r="B21559">
        <v>2</v>
      </c>
      <c r="C21559">
        <v>0</v>
      </c>
      <c r="D21559">
        <v>4</v>
      </c>
      <c r="E21559">
        <v>0</v>
      </c>
      <c r="F21559">
        <v>0</v>
      </c>
      <c r="G21559">
        <v>0</v>
      </c>
      <c r="H21559">
        <v>1</v>
      </c>
      <c r="I21559">
        <v>0</v>
      </c>
      <c r="J21559">
        <v>0</v>
      </c>
      <c r="K21559">
        <v>0</v>
      </c>
      <c r="L21559">
        <v>11</v>
      </c>
      <c r="M21559">
        <v>0</v>
      </c>
      <c r="N21559">
        <v>0</v>
      </c>
      <c r="O21559">
        <v>0</v>
      </c>
      <c r="P21559">
        <v>0</v>
      </c>
      <c r="Q21559">
        <v>0</v>
      </c>
      <c r="R21559">
        <v>0</v>
      </c>
      <c r="S21559">
        <v>0</v>
      </c>
      <c r="T21559">
        <v>0</v>
      </c>
      <c r="U21559">
        <v>0</v>
      </c>
      <c r="V21559">
        <v>0</v>
      </c>
      <c r="W21559">
        <v>1</v>
      </c>
      <c r="X21559">
        <v>0</v>
      </c>
      <c r="Y21559">
        <v>0</v>
      </c>
      <c r="Z21559">
        <v>129.5</v>
      </c>
      <c r="AA21559">
        <v>0</v>
      </c>
      <c r="AB21559">
        <v>0</v>
      </c>
      <c r="AC21559">
        <f t="shared" si="3025"/>
        <v>-1.811620040389665</v>
      </c>
      <c r="AD21559">
        <f t="shared" si="3026"/>
        <v>0.16338922513288939</v>
      </c>
      <c r="AE21559">
        <f t="shared" si="3027"/>
        <v>0.14044244316791404</v>
      </c>
      <c r="AF21559">
        <f t="shared" si="3028"/>
        <v>6.5725037211189483E-2</v>
      </c>
      <c r="AG21559">
        <f t="shared" si="3029"/>
        <v>0</v>
      </c>
      <c r="AH21559">
        <f t="shared" si="3030"/>
        <v>0</v>
      </c>
      <c r="AI21559">
        <f t="shared" si="3031"/>
        <v>0</v>
      </c>
      <c r="AJ21559">
        <f t="shared" si="3032"/>
        <v>0</v>
      </c>
      <c r="AK21559">
        <f t="shared" si="3033"/>
        <v>1</v>
      </c>
    </row>
    <row r="21560" spans="1:37" x14ac:dyDescent="0.35">
      <c r="A21560">
        <v>1</v>
      </c>
      <c r="B21560">
        <v>1</v>
      </c>
      <c r="C21560">
        <v>0</v>
      </c>
      <c r="D21560">
        <v>1</v>
      </c>
      <c r="E21560">
        <v>0</v>
      </c>
      <c r="F21560">
        <v>0</v>
      </c>
      <c r="G21560">
        <v>0</v>
      </c>
      <c r="H21560">
        <v>1</v>
      </c>
      <c r="I21560">
        <v>0</v>
      </c>
      <c r="J21560">
        <v>0</v>
      </c>
      <c r="K21560">
        <v>0</v>
      </c>
      <c r="L21560">
        <v>1</v>
      </c>
      <c r="M21560">
        <v>0</v>
      </c>
      <c r="N21560">
        <v>0</v>
      </c>
      <c r="O21560">
        <v>0</v>
      </c>
      <c r="P21560">
        <v>0</v>
      </c>
      <c r="Q21560">
        <v>0</v>
      </c>
      <c r="R21560">
        <v>0</v>
      </c>
      <c r="S21560">
        <v>0</v>
      </c>
      <c r="T21560">
        <v>0</v>
      </c>
      <c r="U21560">
        <v>0</v>
      </c>
      <c r="V21560">
        <v>0</v>
      </c>
      <c r="W21560">
        <v>0</v>
      </c>
      <c r="X21560">
        <v>1</v>
      </c>
      <c r="Y21560">
        <v>0</v>
      </c>
      <c r="Z21560">
        <v>41</v>
      </c>
      <c r="AA21560">
        <v>1</v>
      </c>
      <c r="AB21560">
        <v>0</v>
      </c>
      <c r="AC21560">
        <f t="shared" si="3025"/>
        <v>-8.818460876451681</v>
      </c>
      <c r="AD21560">
        <f t="shared" si="3026"/>
        <v>1.4797593830295051E-4</v>
      </c>
      <c r="AE21560">
        <f t="shared" si="3027"/>
        <v>1.4795404466436558E-4</v>
      </c>
      <c r="AF21560">
        <f t="shared" si="3028"/>
        <v>6.4260379081742259E-5</v>
      </c>
      <c r="AG21560">
        <f t="shared" si="3029"/>
        <v>0</v>
      </c>
      <c r="AH21560">
        <f t="shared" si="3030"/>
        <v>0</v>
      </c>
      <c r="AI21560">
        <f t="shared" si="3031"/>
        <v>0</v>
      </c>
      <c r="AJ21560">
        <f t="shared" si="3032"/>
        <v>0</v>
      </c>
      <c r="AK21560">
        <f t="shared" si="3033"/>
        <v>1</v>
      </c>
    </row>
    <row r="21561" spans="1:37" x14ac:dyDescent="0.35">
      <c r="A21561">
        <v>1</v>
      </c>
      <c r="B21561">
        <v>1</v>
      </c>
      <c r="C21561">
        <v>0</v>
      </c>
      <c r="D21561">
        <v>1</v>
      </c>
      <c r="E21561">
        <v>0</v>
      </c>
      <c r="F21561">
        <v>0</v>
      </c>
      <c r="G21561">
        <v>0</v>
      </c>
      <c r="H21561">
        <v>0</v>
      </c>
      <c r="I21561">
        <v>0</v>
      </c>
      <c r="J21561">
        <v>0</v>
      </c>
      <c r="K21561">
        <v>0</v>
      </c>
      <c r="L21561">
        <v>163</v>
      </c>
      <c r="M21561">
        <v>0</v>
      </c>
      <c r="N21561">
        <v>0</v>
      </c>
      <c r="O21561">
        <v>0</v>
      </c>
      <c r="P21561">
        <v>0</v>
      </c>
      <c r="Q21561">
        <v>0</v>
      </c>
      <c r="R21561">
        <v>0</v>
      </c>
      <c r="S21561">
        <v>0</v>
      </c>
      <c r="T21561">
        <v>0</v>
      </c>
      <c r="U21561">
        <v>1</v>
      </c>
      <c r="V21561">
        <v>0</v>
      </c>
      <c r="W21561">
        <v>0</v>
      </c>
      <c r="X21561">
        <v>0</v>
      </c>
      <c r="Y21561">
        <v>0</v>
      </c>
      <c r="Z21561">
        <v>115</v>
      </c>
      <c r="AA21561">
        <v>0</v>
      </c>
      <c r="AB21561">
        <v>1</v>
      </c>
      <c r="AC21561">
        <f t="shared" si="3025"/>
        <v>0.65578913035901465</v>
      </c>
      <c r="AD21561">
        <f t="shared" si="3026"/>
        <v>1.9266623053588046</v>
      </c>
      <c r="AE21561">
        <f t="shared" si="3027"/>
        <v>0.65831384161781481</v>
      </c>
      <c r="AF21561">
        <f t="shared" si="3028"/>
        <v>0.18156701339487191</v>
      </c>
      <c r="AG21561">
        <f t="shared" si="3029"/>
        <v>1</v>
      </c>
      <c r="AH21561">
        <f t="shared" si="3030"/>
        <v>1</v>
      </c>
      <c r="AI21561">
        <f t="shared" si="3031"/>
        <v>0</v>
      </c>
      <c r="AJ21561">
        <f t="shared" si="3032"/>
        <v>0</v>
      </c>
      <c r="AK21561">
        <f t="shared" si="3033"/>
        <v>0</v>
      </c>
    </row>
    <row r="21562" spans="1:37" x14ac:dyDescent="0.35">
      <c r="A21562">
        <v>1</v>
      </c>
      <c r="B21562">
        <v>1</v>
      </c>
      <c r="C21562">
        <v>0</v>
      </c>
      <c r="D21562">
        <v>2</v>
      </c>
      <c r="E21562">
        <v>0</v>
      </c>
      <c r="F21562">
        <v>0</v>
      </c>
      <c r="G21562">
        <v>0</v>
      </c>
      <c r="H21562">
        <v>0</v>
      </c>
      <c r="I21562">
        <v>0</v>
      </c>
      <c r="J21562">
        <v>0</v>
      </c>
      <c r="K21562">
        <v>0</v>
      </c>
      <c r="L21562">
        <v>13</v>
      </c>
      <c r="M21562">
        <v>0</v>
      </c>
      <c r="N21562">
        <v>0</v>
      </c>
      <c r="O21562">
        <v>0</v>
      </c>
      <c r="P21562">
        <v>0</v>
      </c>
      <c r="Q21562">
        <v>0</v>
      </c>
      <c r="R21562">
        <v>0</v>
      </c>
      <c r="S21562">
        <v>1</v>
      </c>
      <c r="T21562">
        <v>0</v>
      </c>
      <c r="U21562">
        <v>0</v>
      </c>
      <c r="V21562">
        <v>0</v>
      </c>
      <c r="W21562">
        <v>0</v>
      </c>
      <c r="X21562">
        <v>0</v>
      </c>
      <c r="Y21562">
        <v>0</v>
      </c>
      <c r="Z21562">
        <v>80</v>
      </c>
      <c r="AA21562">
        <v>2</v>
      </c>
      <c r="AB21562">
        <v>0</v>
      </c>
      <c r="AC21562">
        <f t="shared" si="3025"/>
        <v>-4.1785305297692581</v>
      </c>
      <c r="AD21562">
        <f t="shared" si="3026"/>
        <v>1.532100479362393E-2</v>
      </c>
      <c r="AE21562">
        <f t="shared" si="3027"/>
        <v>1.5089813685808763E-2</v>
      </c>
      <c r="AF21562">
        <f t="shared" si="3028"/>
        <v>6.6033708897450605E-3</v>
      </c>
      <c r="AG21562">
        <f t="shared" si="3029"/>
        <v>0</v>
      </c>
      <c r="AH21562">
        <f t="shared" si="3030"/>
        <v>0</v>
      </c>
      <c r="AI21562">
        <f t="shared" si="3031"/>
        <v>0</v>
      </c>
      <c r="AJ21562">
        <f t="shared" si="3032"/>
        <v>0</v>
      </c>
      <c r="AK21562">
        <f t="shared" si="3033"/>
        <v>1</v>
      </c>
    </row>
    <row r="21563" spans="1:37" x14ac:dyDescent="0.35">
      <c r="A21563">
        <v>1</v>
      </c>
      <c r="B21563">
        <v>3</v>
      </c>
      <c r="C21563">
        <v>0</v>
      </c>
      <c r="D21563">
        <v>5</v>
      </c>
      <c r="E21563">
        <v>0</v>
      </c>
      <c r="F21563">
        <v>0</v>
      </c>
      <c r="G21563">
        <v>0</v>
      </c>
      <c r="H21563">
        <v>0</v>
      </c>
      <c r="I21563">
        <v>0</v>
      </c>
      <c r="J21563">
        <v>0</v>
      </c>
      <c r="K21563">
        <v>0</v>
      </c>
      <c r="L21563">
        <v>71</v>
      </c>
      <c r="M21563">
        <v>0</v>
      </c>
      <c r="N21563">
        <v>0</v>
      </c>
      <c r="O21563">
        <v>0</v>
      </c>
      <c r="P21563">
        <v>0</v>
      </c>
      <c r="Q21563">
        <v>0</v>
      </c>
      <c r="R21563">
        <v>0</v>
      </c>
      <c r="S21563">
        <v>0</v>
      </c>
      <c r="T21563">
        <v>0</v>
      </c>
      <c r="U21563">
        <v>0</v>
      </c>
      <c r="V21563">
        <v>0</v>
      </c>
      <c r="W21563">
        <v>1</v>
      </c>
      <c r="X21563">
        <v>0</v>
      </c>
      <c r="Y21563">
        <v>0</v>
      </c>
      <c r="Z21563">
        <v>112.58</v>
      </c>
      <c r="AA21563">
        <v>1</v>
      </c>
      <c r="AB21563">
        <v>0</v>
      </c>
      <c r="AC21563">
        <f t="shared" si="3025"/>
        <v>-2.1732488679261421</v>
      </c>
      <c r="AD21563">
        <f t="shared" si="3026"/>
        <v>0.11380727084185864</v>
      </c>
      <c r="AE21563">
        <f t="shared" si="3027"/>
        <v>0.10217860290662198</v>
      </c>
      <c r="AF21563">
        <f t="shared" si="3028"/>
        <v>4.6810048601496949E-2</v>
      </c>
      <c r="AG21563">
        <f t="shared" si="3029"/>
        <v>0</v>
      </c>
      <c r="AH21563">
        <f t="shared" si="3030"/>
        <v>0</v>
      </c>
      <c r="AI21563">
        <f t="shared" si="3031"/>
        <v>0</v>
      </c>
      <c r="AJ21563">
        <f t="shared" si="3032"/>
        <v>0</v>
      </c>
      <c r="AK21563">
        <f t="shared" si="3033"/>
        <v>1</v>
      </c>
    </row>
    <row r="21564" spans="1:37" x14ac:dyDescent="0.35">
      <c r="A21564">
        <v>1</v>
      </c>
      <c r="B21564">
        <v>2</v>
      </c>
      <c r="C21564">
        <v>0</v>
      </c>
      <c r="D21564">
        <v>2</v>
      </c>
      <c r="E21564">
        <v>0</v>
      </c>
      <c r="F21564">
        <v>0</v>
      </c>
      <c r="G21564">
        <v>0</v>
      </c>
      <c r="H21564">
        <v>0</v>
      </c>
      <c r="I21564">
        <v>0</v>
      </c>
      <c r="J21564">
        <v>0</v>
      </c>
      <c r="K21564">
        <v>0</v>
      </c>
      <c r="L21564">
        <v>301</v>
      </c>
      <c r="M21564">
        <v>0</v>
      </c>
      <c r="N21564">
        <v>0</v>
      </c>
      <c r="O21564">
        <v>0</v>
      </c>
      <c r="P21564">
        <v>0</v>
      </c>
      <c r="Q21564">
        <v>0</v>
      </c>
      <c r="R21564">
        <v>0</v>
      </c>
      <c r="S21564">
        <v>0</v>
      </c>
      <c r="T21564">
        <v>0</v>
      </c>
      <c r="U21564">
        <v>0</v>
      </c>
      <c r="V21564">
        <v>1</v>
      </c>
      <c r="W21564">
        <v>0</v>
      </c>
      <c r="X21564">
        <v>0</v>
      </c>
      <c r="Y21564">
        <v>0</v>
      </c>
      <c r="Z21564">
        <v>52</v>
      </c>
      <c r="AA21564">
        <v>0</v>
      </c>
      <c r="AB21564">
        <v>1</v>
      </c>
      <c r="AC21564">
        <f t="shared" si="3025"/>
        <v>1.9032149098521132</v>
      </c>
      <c r="AD21564">
        <f t="shared" si="3026"/>
        <v>6.7074235787653169</v>
      </c>
      <c r="AE21564">
        <f t="shared" si="3027"/>
        <v>0.87025495747306603</v>
      </c>
      <c r="AF21564">
        <f t="shared" si="3028"/>
        <v>6.0353494045323683E-2</v>
      </c>
      <c r="AG21564">
        <f t="shared" si="3029"/>
        <v>1</v>
      </c>
      <c r="AH21564">
        <f t="shared" si="3030"/>
        <v>1</v>
      </c>
      <c r="AI21564">
        <f t="shared" si="3031"/>
        <v>0</v>
      </c>
      <c r="AJ21564">
        <f t="shared" si="3032"/>
        <v>0</v>
      </c>
      <c r="AK21564">
        <f t="shared" si="3033"/>
        <v>0</v>
      </c>
    </row>
    <row r="21565" spans="1:37" x14ac:dyDescent="0.35">
      <c r="A21565">
        <v>1</v>
      </c>
      <c r="B21565">
        <v>2</v>
      </c>
      <c r="C21565">
        <v>0</v>
      </c>
      <c r="D21565">
        <v>3</v>
      </c>
      <c r="E21565">
        <v>0</v>
      </c>
      <c r="F21565">
        <v>0</v>
      </c>
      <c r="G21565">
        <v>0</v>
      </c>
      <c r="H21565">
        <v>1</v>
      </c>
      <c r="I21565">
        <v>0</v>
      </c>
      <c r="J21565">
        <v>0</v>
      </c>
      <c r="K21565">
        <v>0</v>
      </c>
      <c r="L21565">
        <v>10</v>
      </c>
      <c r="M21565">
        <v>0</v>
      </c>
      <c r="N21565">
        <v>0</v>
      </c>
      <c r="O21565">
        <v>0</v>
      </c>
      <c r="P21565">
        <v>0</v>
      </c>
      <c r="Q21565">
        <v>0</v>
      </c>
      <c r="R21565">
        <v>0</v>
      </c>
      <c r="S21565">
        <v>0</v>
      </c>
      <c r="T21565">
        <v>1</v>
      </c>
      <c r="U21565">
        <v>0</v>
      </c>
      <c r="V21565">
        <v>0</v>
      </c>
      <c r="W21565">
        <v>0</v>
      </c>
      <c r="X21565">
        <v>0</v>
      </c>
      <c r="Y21565">
        <v>0</v>
      </c>
      <c r="Z21565">
        <v>164</v>
      </c>
      <c r="AA21565">
        <v>1</v>
      </c>
      <c r="AB21565">
        <v>0</v>
      </c>
      <c r="AC21565">
        <f t="shared" si="3025"/>
        <v>-1.4480835265983716</v>
      </c>
      <c r="AD21565">
        <f t="shared" si="3026"/>
        <v>0.23502026686018415</v>
      </c>
      <c r="AE21565">
        <f t="shared" si="3027"/>
        <v>0.1902966883755525</v>
      </c>
      <c r="AF21565">
        <f t="shared" si="3028"/>
        <v>9.1674084489064112E-2</v>
      </c>
      <c r="AG21565">
        <f t="shared" si="3029"/>
        <v>0</v>
      </c>
      <c r="AH21565">
        <f t="shared" si="3030"/>
        <v>0</v>
      </c>
      <c r="AI21565">
        <f t="shared" si="3031"/>
        <v>0</v>
      </c>
      <c r="AJ21565">
        <f t="shared" si="3032"/>
        <v>0</v>
      </c>
      <c r="AK21565">
        <f t="shared" si="3033"/>
        <v>1</v>
      </c>
    </row>
    <row r="21566" spans="1:37" x14ac:dyDescent="0.35">
      <c r="A21566">
        <v>1</v>
      </c>
      <c r="B21566">
        <v>2</v>
      </c>
      <c r="C21566">
        <v>0</v>
      </c>
      <c r="D21566">
        <v>3</v>
      </c>
      <c r="E21566">
        <v>0</v>
      </c>
      <c r="F21566">
        <v>0</v>
      </c>
      <c r="G21566">
        <v>0</v>
      </c>
      <c r="H21566">
        <v>0</v>
      </c>
      <c r="I21566">
        <v>0</v>
      </c>
      <c r="J21566">
        <v>0</v>
      </c>
      <c r="K21566">
        <v>0</v>
      </c>
      <c r="L21566">
        <v>256</v>
      </c>
      <c r="M21566">
        <v>0</v>
      </c>
      <c r="N21566">
        <v>0</v>
      </c>
      <c r="O21566">
        <v>0</v>
      </c>
      <c r="P21566">
        <v>0</v>
      </c>
      <c r="Q21566">
        <v>0</v>
      </c>
      <c r="R21566">
        <v>0</v>
      </c>
      <c r="S21566">
        <v>0</v>
      </c>
      <c r="T21566">
        <v>1</v>
      </c>
      <c r="U21566">
        <v>0</v>
      </c>
      <c r="V21566">
        <v>0</v>
      </c>
      <c r="W21566">
        <v>0</v>
      </c>
      <c r="X21566">
        <v>0</v>
      </c>
      <c r="Y21566">
        <v>0</v>
      </c>
      <c r="Z21566">
        <v>76.67</v>
      </c>
      <c r="AA21566">
        <v>0</v>
      </c>
      <c r="AB21566">
        <v>0</v>
      </c>
      <c r="AC21566">
        <f t="shared" si="3025"/>
        <v>1.0797038543021067</v>
      </c>
      <c r="AD21566">
        <f t="shared" si="3026"/>
        <v>2.9438076259996024</v>
      </c>
      <c r="AE21566">
        <f t="shared" si="3027"/>
        <v>0.74643793642278922</v>
      </c>
      <c r="AF21566">
        <f t="shared" si="3028"/>
        <v>0.59591572244451352</v>
      </c>
      <c r="AG21566">
        <f t="shared" si="3029"/>
        <v>1</v>
      </c>
      <c r="AH21566">
        <f t="shared" si="3030"/>
        <v>0</v>
      </c>
      <c r="AI21566">
        <f t="shared" si="3031"/>
        <v>1</v>
      </c>
      <c r="AJ21566">
        <f t="shared" si="3032"/>
        <v>0</v>
      </c>
      <c r="AK21566">
        <f t="shared" si="3033"/>
        <v>0</v>
      </c>
    </row>
    <row r="21567" spans="1:37" x14ac:dyDescent="0.35">
      <c r="A21567">
        <v>1</v>
      </c>
      <c r="B21567">
        <v>0</v>
      </c>
      <c r="C21567">
        <v>2</v>
      </c>
      <c r="D21567">
        <v>5</v>
      </c>
      <c r="E21567">
        <v>0</v>
      </c>
      <c r="F21567">
        <v>1</v>
      </c>
      <c r="G21567">
        <v>0</v>
      </c>
      <c r="H21567">
        <v>0</v>
      </c>
      <c r="I21567">
        <v>0</v>
      </c>
      <c r="J21567">
        <v>0</v>
      </c>
      <c r="K21567">
        <v>0</v>
      </c>
      <c r="L21567">
        <v>109</v>
      </c>
      <c r="M21567">
        <v>0</v>
      </c>
      <c r="N21567">
        <v>0</v>
      </c>
      <c r="O21567">
        <v>0</v>
      </c>
      <c r="P21567">
        <v>0</v>
      </c>
      <c r="Q21567">
        <v>0</v>
      </c>
      <c r="R21567">
        <v>0</v>
      </c>
      <c r="S21567">
        <v>0</v>
      </c>
      <c r="T21567">
        <v>0</v>
      </c>
      <c r="U21567">
        <v>0</v>
      </c>
      <c r="V21567">
        <v>0</v>
      </c>
      <c r="W21567">
        <v>1</v>
      </c>
      <c r="X21567">
        <v>0</v>
      </c>
      <c r="Y21567">
        <v>0</v>
      </c>
      <c r="Z21567">
        <v>77.86</v>
      </c>
      <c r="AA21567">
        <v>2</v>
      </c>
      <c r="AB21567">
        <v>0</v>
      </c>
      <c r="AC21567">
        <f t="shared" si="3025"/>
        <v>-3.4299764349612651</v>
      </c>
      <c r="AD21567">
        <f t="shared" si="3026"/>
        <v>3.2387703981413343E-2</v>
      </c>
      <c r="AE21567">
        <f t="shared" si="3027"/>
        <v>3.1371648322146659E-2</v>
      </c>
      <c r="AF21567">
        <f t="shared" si="3028"/>
        <v>1.3842823337133072E-2</v>
      </c>
      <c r="AG21567">
        <f t="shared" si="3029"/>
        <v>0</v>
      </c>
      <c r="AH21567">
        <f t="shared" si="3030"/>
        <v>0</v>
      </c>
      <c r="AI21567">
        <f t="shared" si="3031"/>
        <v>0</v>
      </c>
      <c r="AJ21567">
        <f t="shared" si="3032"/>
        <v>0</v>
      </c>
      <c r="AK21567">
        <f t="shared" si="3033"/>
        <v>1</v>
      </c>
    </row>
    <row r="21568" spans="1:37" x14ac:dyDescent="0.35">
      <c r="A21568">
        <v>1</v>
      </c>
      <c r="B21568">
        <v>1</v>
      </c>
      <c r="C21568">
        <v>0</v>
      </c>
      <c r="D21568">
        <v>1</v>
      </c>
      <c r="E21568">
        <v>0</v>
      </c>
      <c r="F21568">
        <v>0</v>
      </c>
      <c r="G21568">
        <v>0</v>
      </c>
      <c r="H21568">
        <v>0</v>
      </c>
      <c r="I21568">
        <v>0</v>
      </c>
      <c r="J21568">
        <v>0</v>
      </c>
      <c r="K21568">
        <v>0</v>
      </c>
      <c r="L21568">
        <v>55</v>
      </c>
      <c r="M21568">
        <v>0</v>
      </c>
      <c r="N21568">
        <v>0</v>
      </c>
      <c r="O21568">
        <v>0</v>
      </c>
      <c r="P21568">
        <v>0</v>
      </c>
      <c r="Q21568">
        <v>0</v>
      </c>
      <c r="R21568">
        <v>1</v>
      </c>
      <c r="S21568">
        <v>0</v>
      </c>
      <c r="T21568">
        <v>0</v>
      </c>
      <c r="U21568">
        <v>0</v>
      </c>
      <c r="V21568">
        <v>0</v>
      </c>
      <c r="W21568">
        <v>0</v>
      </c>
      <c r="X21568">
        <v>0</v>
      </c>
      <c r="Y21568">
        <v>0</v>
      </c>
      <c r="Z21568">
        <v>79</v>
      </c>
      <c r="AA21568">
        <v>0</v>
      </c>
      <c r="AB21568">
        <v>1</v>
      </c>
      <c r="AC21568">
        <f t="shared" si="3025"/>
        <v>-1.3942540110453252</v>
      </c>
      <c r="AD21568">
        <f t="shared" si="3026"/>
        <v>0.24801798605159603</v>
      </c>
      <c r="AE21568">
        <f t="shared" si="3027"/>
        <v>0.19872949654857167</v>
      </c>
      <c r="AF21568">
        <f t="shared" si="3028"/>
        <v>0.7017376676785454</v>
      </c>
      <c r="AG21568">
        <f t="shared" si="3029"/>
        <v>0</v>
      </c>
      <c r="AH21568">
        <f t="shared" si="3030"/>
        <v>0</v>
      </c>
      <c r="AI21568">
        <f t="shared" si="3031"/>
        <v>0</v>
      </c>
      <c r="AJ21568">
        <f t="shared" si="3032"/>
        <v>1</v>
      </c>
      <c r="AK21568">
        <f t="shared" si="3033"/>
        <v>0</v>
      </c>
    </row>
    <row r="21569" spans="1:37" x14ac:dyDescent="0.35">
      <c r="A21569">
        <v>1</v>
      </c>
      <c r="B21569">
        <v>2</v>
      </c>
      <c r="C21569">
        <v>0</v>
      </c>
      <c r="D21569">
        <v>1</v>
      </c>
      <c r="E21569">
        <v>0</v>
      </c>
      <c r="F21569">
        <v>0</v>
      </c>
      <c r="G21569">
        <v>0</v>
      </c>
      <c r="H21569">
        <v>0</v>
      </c>
      <c r="I21569">
        <v>0</v>
      </c>
      <c r="J21569">
        <v>0</v>
      </c>
      <c r="K21569">
        <v>0</v>
      </c>
      <c r="L21569">
        <v>3</v>
      </c>
      <c r="M21569">
        <v>0</v>
      </c>
      <c r="N21569">
        <v>0</v>
      </c>
      <c r="O21569">
        <v>0</v>
      </c>
      <c r="P21569">
        <v>0</v>
      </c>
      <c r="Q21569">
        <v>1</v>
      </c>
      <c r="R21569">
        <v>0</v>
      </c>
      <c r="S21569">
        <v>0</v>
      </c>
      <c r="T21569">
        <v>0</v>
      </c>
      <c r="U21569">
        <v>0</v>
      </c>
      <c r="V21569">
        <v>0</v>
      </c>
      <c r="W21569">
        <v>0</v>
      </c>
      <c r="X21569">
        <v>0</v>
      </c>
      <c r="Y21569">
        <v>0</v>
      </c>
      <c r="Z21569">
        <v>97</v>
      </c>
      <c r="AA21569">
        <v>1</v>
      </c>
      <c r="AB21569">
        <v>0</v>
      </c>
      <c r="AC21569">
        <f t="shared" si="3025"/>
        <v>-2.9074313834655037</v>
      </c>
      <c r="AD21569">
        <f t="shared" si="3026"/>
        <v>5.4615836993365384E-2</v>
      </c>
      <c r="AE21569">
        <f t="shared" si="3027"/>
        <v>5.1787423512500291E-2</v>
      </c>
      <c r="AF21569">
        <f t="shared" si="3028"/>
        <v>2.3094288773546974E-2</v>
      </c>
      <c r="AG21569">
        <f t="shared" si="3029"/>
        <v>0</v>
      </c>
      <c r="AH21569">
        <f t="shared" si="3030"/>
        <v>0</v>
      </c>
      <c r="AI21569">
        <f t="shared" si="3031"/>
        <v>0</v>
      </c>
      <c r="AJ21569">
        <f t="shared" si="3032"/>
        <v>0</v>
      </c>
      <c r="AK21569">
        <f t="shared" si="3033"/>
        <v>1</v>
      </c>
    </row>
    <row r="21570" spans="1:37" x14ac:dyDescent="0.35">
      <c r="A21570">
        <v>1</v>
      </c>
      <c r="B21570">
        <v>3</v>
      </c>
      <c r="C21570">
        <v>0</v>
      </c>
      <c r="D21570">
        <v>3</v>
      </c>
      <c r="E21570">
        <v>0</v>
      </c>
      <c r="F21570">
        <v>0</v>
      </c>
      <c r="G21570">
        <v>0</v>
      </c>
      <c r="H21570">
        <v>0</v>
      </c>
      <c r="I21570">
        <v>0</v>
      </c>
      <c r="J21570">
        <v>0</v>
      </c>
      <c r="K21570">
        <v>0</v>
      </c>
      <c r="L21570">
        <v>88</v>
      </c>
      <c r="M21570">
        <v>0</v>
      </c>
      <c r="N21570">
        <v>0</v>
      </c>
      <c r="O21570">
        <v>0</v>
      </c>
      <c r="P21570">
        <v>1</v>
      </c>
      <c r="Q21570">
        <v>0</v>
      </c>
      <c r="R21570">
        <v>0</v>
      </c>
      <c r="S21570">
        <v>0</v>
      </c>
      <c r="T21570">
        <v>0</v>
      </c>
      <c r="U21570">
        <v>0</v>
      </c>
      <c r="V21570">
        <v>0</v>
      </c>
      <c r="W21570">
        <v>0</v>
      </c>
      <c r="X21570">
        <v>0</v>
      </c>
      <c r="Y21570">
        <v>0</v>
      </c>
      <c r="Z21570">
        <v>138</v>
      </c>
      <c r="AA21570">
        <v>1</v>
      </c>
      <c r="AB21570">
        <v>0</v>
      </c>
      <c r="AC21570">
        <f t="shared" si="3025"/>
        <v>-0.39969395827273813</v>
      </c>
      <c r="AD21570">
        <f t="shared" si="3026"/>
        <v>0.67052522333515241</v>
      </c>
      <c r="AE21570">
        <f t="shared" si="3027"/>
        <v>0.40138587192144837</v>
      </c>
      <c r="AF21570">
        <f t="shared" si="3028"/>
        <v>0.22285303745548585</v>
      </c>
      <c r="AG21570">
        <f t="shared" si="3029"/>
        <v>0</v>
      </c>
      <c r="AH21570">
        <f t="shared" si="3030"/>
        <v>0</v>
      </c>
      <c r="AI21570">
        <f t="shared" si="3031"/>
        <v>0</v>
      </c>
      <c r="AJ21570">
        <f t="shared" si="3032"/>
        <v>0</v>
      </c>
      <c r="AK21570">
        <f t="shared" si="3033"/>
        <v>1</v>
      </c>
    </row>
    <row r="21571" spans="1:37" x14ac:dyDescent="0.35">
      <c r="A21571">
        <v>1</v>
      </c>
      <c r="B21571">
        <v>2</v>
      </c>
      <c r="C21571">
        <v>0</v>
      </c>
      <c r="D21571">
        <v>3</v>
      </c>
      <c r="E21571">
        <v>0</v>
      </c>
      <c r="F21571">
        <v>0</v>
      </c>
      <c r="G21571">
        <v>0</v>
      </c>
      <c r="H21571">
        <v>0</v>
      </c>
      <c r="I21571">
        <v>0</v>
      </c>
      <c r="J21571">
        <v>0</v>
      </c>
      <c r="K21571">
        <v>0</v>
      </c>
      <c r="L21571">
        <v>15</v>
      </c>
      <c r="M21571">
        <v>0</v>
      </c>
      <c r="N21571">
        <v>1</v>
      </c>
      <c r="O21571">
        <v>0</v>
      </c>
      <c r="P21571">
        <v>0</v>
      </c>
      <c r="Q21571">
        <v>0</v>
      </c>
      <c r="R21571">
        <v>0</v>
      </c>
      <c r="S21571">
        <v>0</v>
      </c>
      <c r="T21571">
        <v>0</v>
      </c>
      <c r="U21571">
        <v>0</v>
      </c>
      <c r="V21571">
        <v>0</v>
      </c>
      <c r="W21571">
        <v>0</v>
      </c>
      <c r="X21571">
        <v>0</v>
      </c>
      <c r="Y21571">
        <v>0</v>
      </c>
      <c r="Z21571">
        <v>84.33</v>
      </c>
      <c r="AA21571">
        <v>0</v>
      </c>
      <c r="AB21571">
        <v>0</v>
      </c>
      <c r="AC21571">
        <f t="shared" si="3025"/>
        <v>-1.0123788372842579</v>
      </c>
      <c r="AD21571">
        <f t="shared" si="3026"/>
        <v>0.36335359159996317</v>
      </c>
      <c r="AE21571">
        <f t="shared" si="3027"/>
        <v>0.2665145666089086</v>
      </c>
      <c r="AF21571">
        <f t="shared" si="3028"/>
        <v>0.13460850657964329</v>
      </c>
      <c r="AG21571">
        <f t="shared" si="3029"/>
        <v>0</v>
      </c>
      <c r="AH21571">
        <f t="shared" si="3030"/>
        <v>0</v>
      </c>
      <c r="AI21571">
        <f t="shared" si="3031"/>
        <v>0</v>
      </c>
      <c r="AJ21571">
        <f t="shared" si="3032"/>
        <v>0</v>
      </c>
      <c r="AK21571">
        <f t="shared" si="3033"/>
        <v>1</v>
      </c>
    </row>
    <row r="21572" spans="1:37" x14ac:dyDescent="0.35">
      <c r="A21572">
        <v>1</v>
      </c>
      <c r="B21572">
        <v>3</v>
      </c>
      <c r="C21572">
        <v>1</v>
      </c>
      <c r="D21572">
        <v>2</v>
      </c>
      <c r="E21572">
        <v>0</v>
      </c>
      <c r="F21572">
        <v>0</v>
      </c>
      <c r="G21572">
        <v>0</v>
      </c>
      <c r="H21572">
        <v>1</v>
      </c>
      <c r="I21572">
        <v>0</v>
      </c>
      <c r="J21572">
        <v>0</v>
      </c>
      <c r="K21572">
        <v>0</v>
      </c>
      <c r="L21572">
        <v>49</v>
      </c>
      <c r="M21572">
        <v>0</v>
      </c>
      <c r="N21572">
        <v>0</v>
      </c>
      <c r="O21572">
        <v>0</v>
      </c>
      <c r="P21572">
        <v>0</v>
      </c>
      <c r="Q21572">
        <v>0</v>
      </c>
      <c r="R21572">
        <v>1</v>
      </c>
      <c r="S21572">
        <v>0</v>
      </c>
      <c r="T21572">
        <v>0</v>
      </c>
      <c r="U21572">
        <v>0</v>
      </c>
      <c r="V21572">
        <v>0</v>
      </c>
      <c r="W21572">
        <v>0</v>
      </c>
      <c r="X21572">
        <v>0</v>
      </c>
      <c r="Y21572">
        <v>0</v>
      </c>
      <c r="Z21572">
        <v>159.30000000000001</v>
      </c>
      <c r="AA21572">
        <v>0</v>
      </c>
      <c r="AB21572">
        <v>1</v>
      </c>
      <c r="AC21572">
        <f t="shared" si="3025"/>
        <v>0.95800596201156463</v>
      </c>
      <c r="AD21572">
        <f t="shared" si="3026"/>
        <v>2.6064938402887909</v>
      </c>
      <c r="AE21572">
        <f t="shared" si="3027"/>
        <v>0.72272238792457644</v>
      </c>
      <c r="AF21572">
        <f t="shared" si="3028"/>
        <v>0.14102849184141264</v>
      </c>
      <c r="AG21572">
        <f t="shared" si="3029"/>
        <v>1</v>
      </c>
      <c r="AH21572">
        <f t="shared" si="3030"/>
        <v>1</v>
      </c>
      <c r="AI21572">
        <f t="shared" si="3031"/>
        <v>0</v>
      </c>
      <c r="AJ21572">
        <f t="shared" si="3032"/>
        <v>0</v>
      </c>
      <c r="AK21572">
        <f t="shared" si="3033"/>
        <v>0</v>
      </c>
    </row>
    <row r="21573" spans="1:37" x14ac:dyDescent="0.35">
      <c r="A21573">
        <v>1</v>
      </c>
      <c r="B21573">
        <v>2</v>
      </c>
      <c r="C21573">
        <v>0</v>
      </c>
      <c r="D21573">
        <v>2</v>
      </c>
      <c r="E21573">
        <v>0</v>
      </c>
      <c r="F21573">
        <v>0</v>
      </c>
      <c r="G21573">
        <v>0</v>
      </c>
      <c r="H21573">
        <v>0</v>
      </c>
      <c r="I21573">
        <v>0</v>
      </c>
      <c r="J21573">
        <v>0</v>
      </c>
      <c r="K21573">
        <v>0</v>
      </c>
      <c r="L21573">
        <v>317</v>
      </c>
      <c r="M21573">
        <v>0</v>
      </c>
      <c r="N21573">
        <v>0</v>
      </c>
      <c r="O21573">
        <v>0</v>
      </c>
      <c r="P21573">
        <v>0</v>
      </c>
      <c r="Q21573">
        <v>0</v>
      </c>
      <c r="R21573">
        <v>0</v>
      </c>
      <c r="S21573">
        <v>0</v>
      </c>
      <c r="T21573">
        <v>1</v>
      </c>
      <c r="U21573">
        <v>0</v>
      </c>
      <c r="V21573">
        <v>0</v>
      </c>
      <c r="W21573">
        <v>0</v>
      </c>
      <c r="X21573">
        <v>0</v>
      </c>
      <c r="Y21573">
        <v>0</v>
      </c>
      <c r="Z21573">
        <v>120</v>
      </c>
      <c r="AA21573">
        <v>0</v>
      </c>
      <c r="AB21573">
        <v>1</v>
      </c>
      <c r="AC21573">
        <f t="shared" si="3025"/>
        <v>2.7747842457203564</v>
      </c>
      <c r="AD21573">
        <f t="shared" si="3026"/>
        <v>16.03516696651322</v>
      </c>
      <c r="AE21573">
        <f t="shared" si="3027"/>
        <v>0.94129790439003358</v>
      </c>
      <c r="AF21573">
        <f t="shared" si="3028"/>
        <v>2.6272908179982495E-2</v>
      </c>
      <c r="AG21573">
        <f t="shared" si="3029"/>
        <v>1</v>
      </c>
      <c r="AH21573">
        <f t="shared" si="3030"/>
        <v>1</v>
      </c>
      <c r="AI21573">
        <f t="shared" si="3031"/>
        <v>0</v>
      </c>
      <c r="AJ21573">
        <f t="shared" si="3032"/>
        <v>0</v>
      </c>
      <c r="AK21573">
        <f t="shared" si="3033"/>
        <v>0</v>
      </c>
    </row>
    <row r="21574" spans="1:37" x14ac:dyDescent="0.35">
      <c r="A21574">
        <v>1</v>
      </c>
      <c r="B21574">
        <v>2</v>
      </c>
      <c r="C21574">
        <v>0</v>
      </c>
      <c r="D21574">
        <v>3</v>
      </c>
      <c r="E21574">
        <v>0</v>
      </c>
      <c r="F21574">
        <v>0</v>
      </c>
      <c r="G21574">
        <v>0</v>
      </c>
      <c r="H21574">
        <v>1</v>
      </c>
      <c r="I21574">
        <v>0</v>
      </c>
      <c r="J21574">
        <v>0</v>
      </c>
      <c r="K21574">
        <v>0</v>
      </c>
      <c r="L21574">
        <v>7</v>
      </c>
      <c r="M21574">
        <v>0</v>
      </c>
      <c r="N21574">
        <v>0</v>
      </c>
      <c r="O21574">
        <v>0</v>
      </c>
      <c r="P21574">
        <v>0</v>
      </c>
      <c r="Q21574">
        <v>0</v>
      </c>
      <c r="R21574">
        <v>0</v>
      </c>
      <c r="S21574">
        <v>0</v>
      </c>
      <c r="T21574">
        <v>0</v>
      </c>
      <c r="U21574">
        <v>1</v>
      </c>
      <c r="V21574">
        <v>0</v>
      </c>
      <c r="W21574">
        <v>0</v>
      </c>
      <c r="X21574">
        <v>0</v>
      </c>
      <c r="Y21574">
        <v>0</v>
      </c>
      <c r="Z21574">
        <v>205</v>
      </c>
      <c r="AA21574">
        <v>2</v>
      </c>
      <c r="AB21574">
        <v>0</v>
      </c>
      <c r="AC21574">
        <f t="shared" si="3025"/>
        <v>-1.3545853577741278</v>
      </c>
      <c r="AD21574">
        <f t="shared" si="3026"/>
        <v>0.25805427246942386</v>
      </c>
      <c r="AE21574">
        <f t="shared" si="3027"/>
        <v>0.20512173291450403</v>
      </c>
      <c r="AF21574">
        <f t="shared" si="3028"/>
        <v>9.9699376980134646E-2</v>
      </c>
      <c r="AG21574">
        <f t="shared" si="3029"/>
        <v>0</v>
      </c>
      <c r="AH21574">
        <f t="shared" si="3030"/>
        <v>0</v>
      </c>
      <c r="AI21574">
        <f t="shared" si="3031"/>
        <v>0</v>
      </c>
      <c r="AJ21574">
        <f t="shared" si="3032"/>
        <v>0</v>
      </c>
      <c r="AK21574">
        <f t="shared" si="3033"/>
        <v>1</v>
      </c>
    </row>
    <row r="21575" spans="1:37" x14ac:dyDescent="0.35">
      <c r="A21575">
        <v>1</v>
      </c>
      <c r="B21575">
        <v>2</v>
      </c>
      <c r="C21575">
        <v>0</v>
      </c>
      <c r="D21575">
        <v>6</v>
      </c>
      <c r="E21575">
        <v>0</v>
      </c>
      <c r="F21575">
        <v>0</v>
      </c>
      <c r="G21575">
        <v>0</v>
      </c>
      <c r="H21575">
        <v>0</v>
      </c>
      <c r="I21575">
        <v>0</v>
      </c>
      <c r="J21575">
        <v>0</v>
      </c>
      <c r="K21575">
        <v>0</v>
      </c>
      <c r="L21575">
        <v>34</v>
      </c>
      <c r="M21575">
        <v>0</v>
      </c>
      <c r="N21575">
        <v>0</v>
      </c>
      <c r="O21575">
        <v>0</v>
      </c>
      <c r="P21575">
        <v>0</v>
      </c>
      <c r="Q21575">
        <v>0</v>
      </c>
      <c r="R21575">
        <v>0</v>
      </c>
      <c r="S21575">
        <v>1</v>
      </c>
      <c r="T21575">
        <v>0</v>
      </c>
      <c r="U21575">
        <v>0</v>
      </c>
      <c r="V21575">
        <v>0</v>
      </c>
      <c r="W21575">
        <v>0</v>
      </c>
      <c r="X21575">
        <v>0</v>
      </c>
      <c r="Y21575">
        <v>0</v>
      </c>
      <c r="Z21575">
        <v>100.35</v>
      </c>
      <c r="AA21575">
        <v>2</v>
      </c>
      <c r="AB21575">
        <v>1</v>
      </c>
      <c r="AC21575">
        <f t="shared" si="3025"/>
        <v>-2.879730320140701</v>
      </c>
      <c r="AD21575">
        <f t="shared" si="3026"/>
        <v>5.6149903290522933E-2</v>
      </c>
      <c r="AE21575">
        <f t="shared" si="3027"/>
        <v>5.3164709967385537E-2</v>
      </c>
      <c r="AF21575">
        <f t="shared" si="3028"/>
        <v>1.2743765510130758</v>
      </c>
      <c r="AG21575">
        <f t="shared" si="3029"/>
        <v>0</v>
      </c>
      <c r="AH21575">
        <f t="shared" si="3030"/>
        <v>0</v>
      </c>
      <c r="AI21575">
        <f t="shared" si="3031"/>
        <v>0</v>
      </c>
      <c r="AJ21575">
        <f t="shared" si="3032"/>
        <v>1</v>
      </c>
      <c r="AK21575">
        <f t="shared" si="3033"/>
        <v>0</v>
      </c>
    </row>
    <row r="21576" spans="1:37" x14ac:dyDescent="0.35">
      <c r="A21576">
        <v>1</v>
      </c>
      <c r="B21576">
        <v>2</v>
      </c>
      <c r="C21576">
        <v>1</v>
      </c>
      <c r="D21576">
        <v>7</v>
      </c>
      <c r="E21576">
        <v>0</v>
      </c>
      <c r="F21576">
        <v>0</v>
      </c>
      <c r="G21576">
        <v>0</v>
      </c>
      <c r="H21576">
        <v>1</v>
      </c>
      <c r="I21576">
        <v>0</v>
      </c>
      <c r="J21576">
        <v>0</v>
      </c>
      <c r="K21576">
        <v>0</v>
      </c>
      <c r="L21576">
        <v>78</v>
      </c>
      <c r="M21576">
        <v>0</v>
      </c>
      <c r="N21576">
        <v>1</v>
      </c>
      <c r="O21576">
        <v>0</v>
      </c>
      <c r="P21576">
        <v>0</v>
      </c>
      <c r="Q21576">
        <v>0</v>
      </c>
      <c r="R21576">
        <v>0</v>
      </c>
      <c r="S21576">
        <v>0</v>
      </c>
      <c r="T21576">
        <v>0</v>
      </c>
      <c r="U21576">
        <v>0</v>
      </c>
      <c r="V21576">
        <v>0</v>
      </c>
      <c r="W21576">
        <v>0</v>
      </c>
      <c r="X21576">
        <v>0</v>
      </c>
      <c r="Y21576">
        <v>0</v>
      </c>
      <c r="Z21576">
        <v>86.32</v>
      </c>
      <c r="AA21576">
        <v>1</v>
      </c>
      <c r="AB21576">
        <v>0</v>
      </c>
      <c r="AC21576">
        <f t="shared" si="3025"/>
        <v>-0.6293194105655</v>
      </c>
      <c r="AD21576">
        <f t="shared" si="3026"/>
        <v>0.53295440073633982</v>
      </c>
      <c r="AE21576">
        <f t="shared" si="3027"/>
        <v>0.3476648754068225</v>
      </c>
      <c r="AF21576">
        <f t="shared" si="3028"/>
        <v>0.18552923652226749</v>
      </c>
      <c r="AG21576">
        <f t="shared" si="3029"/>
        <v>0</v>
      </c>
      <c r="AH21576">
        <f t="shared" si="3030"/>
        <v>0</v>
      </c>
      <c r="AI21576">
        <f t="shared" si="3031"/>
        <v>0</v>
      </c>
      <c r="AJ21576">
        <f t="shared" si="3032"/>
        <v>0</v>
      </c>
      <c r="AK21576">
        <f t="shared" si="3033"/>
        <v>1</v>
      </c>
    </row>
    <row r="21577" spans="1:37" x14ac:dyDescent="0.35">
      <c r="A21577">
        <v>1</v>
      </c>
      <c r="B21577">
        <v>2</v>
      </c>
      <c r="C21577">
        <v>0</v>
      </c>
      <c r="D21577">
        <v>3</v>
      </c>
      <c r="E21577">
        <v>0</v>
      </c>
      <c r="F21577">
        <v>0</v>
      </c>
      <c r="G21577">
        <v>0</v>
      </c>
      <c r="H21577">
        <v>0</v>
      </c>
      <c r="I21577">
        <v>0</v>
      </c>
      <c r="J21577">
        <v>0</v>
      </c>
      <c r="K21577">
        <v>0</v>
      </c>
      <c r="L21577">
        <v>418</v>
      </c>
      <c r="M21577">
        <v>0</v>
      </c>
      <c r="N21577">
        <v>0</v>
      </c>
      <c r="O21577">
        <v>0</v>
      </c>
      <c r="P21577">
        <v>0</v>
      </c>
      <c r="Q21577">
        <v>0</v>
      </c>
      <c r="R21577">
        <v>0</v>
      </c>
      <c r="S21577">
        <v>0</v>
      </c>
      <c r="T21577">
        <v>1</v>
      </c>
      <c r="U21577">
        <v>0</v>
      </c>
      <c r="V21577">
        <v>0</v>
      </c>
      <c r="W21577">
        <v>0</v>
      </c>
      <c r="X21577">
        <v>0</v>
      </c>
      <c r="Y21577">
        <v>0</v>
      </c>
      <c r="Z21577">
        <v>107</v>
      </c>
      <c r="AA21577">
        <v>0</v>
      </c>
      <c r="AB21577">
        <v>1</v>
      </c>
      <c r="AC21577">
        <f t="shared" si="3025"/>
        <v>3.9416257617369324</v>
      </c>
      <c r="AD21577">
        <f t="shared" si="3026"/>
        <v>51.502263684211655</v>
      </c>
      <c r="AE21577">
        <f t="shared" si="3027"/>
        <v>0.98095320220829418</v>
      </c>
      <c r="AF21577">
        <f t="shared" si="3028"/>
        <v>8.3517107724356276E-3</v>
      </c>
      <c r="AG21577">
        <f t="shared" si="3029"/>
        <v>1</v>
      </c>
      <c r="AH21577">
        <f t="shared" si="3030"/>
        <v>1</v>
      </c>
      <c r="AI21577">
        <f t="shared" si="3031"/>
        <v>0</v>
      </c>
      <c r="AJ21577">
        <f t="shared" si="3032"/>
        <v>0</v>
      </c>
      <c r="AK21577">
        <f t="shared" si="3033"/>
        <v>0</v>
      </c>
    </row>
    <row r="21578" spans="1:37" x14ac:dyDescent="0.35">
      <c r="A21578">
        <v>1</v>
      </c>
      <c r="B21578">
        <v>2</v>
      </c>
      <c r="C21578">
        <v>0</v>
      </c>
      <c r="D21578">
        <v>2</v>
      </c>
      <c r="E21578">
        <v>0</v>
      </c>
      <c r="F21578">
        <v>0</v>
      </c>
      <c r="G21578">
        <v>0</v>
      </c>
      <c r="H21578">
        <v>0</v>
      </c>
      <c r="I21578">
        <v>0</v>
      </c>
      <c r="J21578">
        <v>0</v>
      </c>
      <c r="K21578">
        <v>0</v>
      </c>
      <c r="L21578">
        <v>4</v>
      </c>
      <c r="M21578">
        <v>1</v>
      </c>
      <c r="N21578">
        <v>0</v>
      </c>
      <c r="O21578">
        <v>0</v>
      </c>
      <c r="P21578">
        <v>0</v>
      </c>
      <c r="Q21578">
        <v>0</v>
      </c>
      <c r="R21578">
        <v>0</v>
      </c>
      <c r="S21578">
        <v>0</v>
      </c>
      <c r="T21578">
        <v>0</v>
      </c>
      <c r="U21578">
        <v>0</v>
      </c>
      <c r="V21578">
        <v>0</v>
      </c>
      <c r="W21578">
        <v>0</v>
      </c>
      <c r="X21578">
        <v>0</v>
      </c>
      <c r="Y21578">
        <v>0</v>
      </c>
      <c r="Z21578">
        <v>93</v>
      </c>
      <c r="AA21578">
        <v>1</v>
      </c>
      <c r="AB21578">
        <v>0</v>
      </c>
      <c r="AC21578">
        <f t="shared" si="3025"/>
        <v>-1.9173760800377604</v>
      </c>
      <c r="AD21578">
        <f t="shared" si="3026"/>
        <v>0.14699215219783957</v>
      </c>
      <c r="AE21578">
        <f t="shared" si="3027"/>
        <v>0.12815445329436354</v>
      </c>
      <c r="AF21578">
        <f t="shared" si="3028"/>
        <v>5.9560446437594498E-2</v>
      </c>
      <c r="AG21578">
        <f t="shared" si="3029"/>
        <v>0</v>
      </c>
      <c r="AH21578">
        <f t="shared" si="3030"/>
        <v>0</v>
      </c>
      <c r="AI21578">
        <f t="shared" si="3031"/>
        <v>0</v>
      </c>
      <c r="AJ21578">
        <f t="shared" si="3032"/>
        <v>0</v>
      </c>
      <c r="AK21578">
        <f t="shared" si="3033"/>
        <v>1</v>
      </c>
    </row>
    <row r="21579" spans="1:37" x14ac:dyDescent="0.35">
      <c r="A21579">
        <v>1</v>
      </c>
      <c r="B21579">
        <v>2</v>
      </c>
      <c r="C21579">
        <v>2</v>
      </c>
      <c r="D21579">
        <v>3</v>
      </c>
      <c r="E21579">
        <v>0</v>
      </c>
      <c r="F21579">
        <v>0</v>
      </c>
      <c r="G21579">
        <v>0</v>
      </c>
      <c r="H21579">
        <v>0</v>
      </c>
      <c r="I21579">
        <v>0</v>
      </c>
      <c r="J21579">
        <v>1</v>
      </c>
      <c r="K21579">
        <v>0</v>
      </c>
      <c r="L21579">
        <v>53</v>
      </c>
      <c r="M21579">
        <v>0</v>
      </c>
      <c r="N21579">
        <v>0</v>
      </c>
      <c r="O21579">
        <v>1</v>
      </c>
      <c r="P21579">
        <v>0</v>
      </c>
      <c r="Q21579">
        <v>0</v>
      </c>
      <c r="R21579">
        <v>0</v>
      </c>
      <c r="S21579">
        <v>0</v>
      </c>
      <c r="T21579">
        <v>0</v>
      </c>
      <c r="U21579">
        <v>0</v>
      </c>
      <c r="V21579">
        <v>0</v>
      </c>
      <c r="W21579">
        <v>0</v>
      </c>
      <c r="X21579">
        <v>0</v>
      </c>
      <c r="Y21579">
        <v>0</v>
      </c>
      <c r="Z21579">
        <v>192</v>
      </c>
      <c r="AA21579">
        <v>0</v>
      </c>
      <c r="AB21579">
        <v>0</v>
      </c>
      <c r="AC21579">
        <f t="shared" si="3025"/>
        <v>1.1547483285824192</v>
      </c>
      <c r="AD21579">
        <f t="shared" si="3026"/>
        <v>3.1732247070651889</v>
      </c>
      <c r="AE21579">
        <f t="shared" si="3027"/>
        <v>0.76037714952012547</v>
      </c>
      <c r="AF21579">
        <f t="shared" si="3028"/>
        <v>0.62047176990487229</v>
      </c>
      <c r="AG21579">
        <f t="shared" si="3029"/>
        <v>1</v>
      </c>
      <c r="AH21579">
        <f t="shared" si="3030"/>
        <v>0</v>
      </c>
      <c r="AI21579">
        <f t="shared" si="3031"/>
        <v>1</v>
      </c>
      <c r="AJ21579">
        <f t="shared" si="3032"/>
        <v>0</v>
      </c>
      <c r="AK21579">
        <f t="shared" si="3033"/>
        <v>0</v>
      </c>
    </row>
    <row r="21580" spans="1:37" x14ac:dyDescent="0.35">
      <c r="A21580">
        <v>1</v>
      </c>
      <c r="B21580">
        <v>2</v>
      </c>
      <c r="C21580">
        <v>0</v>
      </c>
      <c r="D21580">
        <v>2</v>
      </c>
      <c r="E21580">
        <v>0</v>
      </c>
      <c r="F21580">
        <v>0</v>
      </c>
      <c r="G21580">
        <v>0</v>
      </c>
      <c r="H21580">
        <v>0</v>
      </c>
      <c r="I21580">
        <v>0</v>
      </c>
      <c r="J21580">
        <v>0</v>
      </c>
      <c r="K21580">
        <v>0</v>
      </c>
      <c r="L21580">
        <v>263</v>
      </c>
      <c r="M21580">
        <v>0</v>
      </c>
      <c r="N21580">
        <v>0</v>
      </c>
      <c r="O21580">
        <v>0</v>
      </c>
      <c r="P21580">
        <v>0</v>
      </c>
      <c r="Q21580">
        <v>0</v>
      </c>
      <c r="R21580">
        <v>0</v>
      </c>
      <c r="S21580">
        <v>0</v>
      </c>
      <c r="T21580">
        <v>0</v>
      </c>
      <c r="U21580">
        <v>1</v>
      </c>
      <c r="V21580">
        <v>0</v>
      </c>
      <c r="W21580">
        <v>0</v>
      </c>
      <c r="X21580">
        <v>0</v>
      </c>
      <c r="Y21580">
        <v>0</v>
      </c>
      <c r="Z21580">
        <v>110</v>
      </c>
      <c r="AA21580">
        <v>0</v>
      </c>
      <c r="AB21580">
        <v>1</v>
      </c>
      <c r="AC21580">
        <f t="shared" si="3025"/>
        <v>2.1502696968658679</v>
      </c>
      <c r="AD21580">
        <f t="shared" si="3026"/>
        <v>8.5871740188254471</v>
      </c>
      <c r="AE21580">
        <f t="shared" si="3027"/>
        <v>0.89569397634418735</v>
      </c>
      <c r="AF21580">
        <f t="shared" si="3028"/>
        <v>4.7840346461295931E-2</v>
      </c>
      <c r="AG21580">
        <f t="shared" si="3029"/>
        <v>1</v>
      </c>
      <c r="AH21580">
        <f t="shared" si="3030"/>
        <v>1</v>
      </c>
      <c r="AI21580">
        <f t="shared" si="3031"/>
        <v>0</v>
      </c>
      <c r="AJ21580">
        <f t="shared" si="3032"/>
        <v>0</v>
      </c>
      <c r="AK21580">
        <f t="shared" si="3033"/>
        <v>0</v>
      </c>
    </row>
    <row r="21581" spans="1:37" x14ac:dyDescent="0.35">
      <c r="A21581">
        <v>1</v>
      </c>
      <c r="B21581">
        <v>2</v>
      </c>
      <c r="C21581">
        <v>0</v>
      </c>
      <c r="D21581">
        <v>1</v>
      </c>
      <c r="E21581">
        <v>1</v>
      </c>
      <c r="F21581">
        <v>0</v>
      </c>
      <c r="G21581">
        <v>0</v>
      </c>
      <c r="H21581">
        <v>1</v>
      </c>
      <c r="I21581">
        <v>0</v>
      </c>
      <c r="J21581">
        <v>0</v>
      </c>
      <c r="K21581">
        <v>0</v>
      </c>
      <c r="L21581">
        <v>41</v>
      </c>
      <c r="M21581">
        <v>0</v>
      </c>
      <c r="N21581">
        <v>0</v>
      </c>
      <c r="O21581">
        <v>0</v>
      </c>
      <c r="P21581">
        <v>0</v>
      </c>
      <c r="Q21581">
        <v>0</v>
      </c>
      <c r="R21581">
        <v>0</v>
      </c>
      <c r="S21581">
        <v>0</v>
      </c>
      <c r="T21581">
        <v>0</v>
      </c>
      <c r="U21581">
        <v>0</v>
      </c>
      <c r="V21581">
        <v>0</v>
      </c>
      <c r="W21581">
        <v>0</v>
      </c>
      <c r="X21581">
        <v>0</v>
      </c>
      <c r="Y21581">
        <v>0</v>
      </c>
      <c r="Z21581">
        <v>93.45</v>
      </c>
      <c r="AA21581">
        <v>1</v>
      </c>
      <c r="AB21581">
        <v>0</v>
      </c>
      <c r="AC21581">
        <f t="shared" si="3025"/>
        <v>-5.967909389514567</v>
      </c>
      <c r="AD21581">
        <f t="shared" si="3026"/>
        <v>2.5595869286281717E-3</v>
      </c>
      <c r="AE21581">
        <f t="shared" si="3027"/>
        <v>2.5530521696665873E-3</v>
      </c>
      <c r="AF21581">
        <f t="shared" si="3028"/>
        <v>1.1101942650344034E-3</v>
      </c>
      <c r="AG21581">
        <f t="shared" si="3029"/>
        <v>0</v>
      </c>
      <c r="AH21581">
        <f t="shared" si="3030"/>
        <v>0</v>
      </c>
      <c r="AI21581">
        <f t="shared" si="3031"/>
        <v>0</v>
      </c>
      <c r="AJ21581">
        <f t="shared" si="3032"/>
        <v>0</v>
      </c>
      <c r="AK21581">
        <f t="shared" si="3033"/>
        <v>1</v>
      </c>
    </row>
    <row r="21582" spans="1:37" x14ac:dyDescent="0.35">
      <c r="A21582">
        <v>1</v>
      </c>
      <c r="B21582">
        <v>2</v>
      </c>
      <c r="C21582">
        <v>0</v>
      </c>
      <c r="D21582">
        <v>3</v>
      </c>
      <c r="E21582">
        <v>0</v>
      </c>
      <c r="F21582">
        <v>0</v>
      </c>
      <c r="G21582">
        <v>0</v>
      </c>
      <c r="H21582">
        <v>0</v>
      </c>
      <c r="I21582">
        <v>0</v>
      </c>
      <c r="J21582">
        <v>0</v>
      </c>
      <c r="K21582">
        <v>0</v>
      </c>
      <c r="L21582">
        <v>215</v>
      </c>
      <c r="M21582">
        <v>0</v>
      </c>
      <c r="N21582">
        <v>0</v>
      </c>
      <c r="O21582">
        <v>0</v>
      </c>
      <c r="P21582">
        <v>0</v>
      </c>
      <c r="Q21582">
        <v>0</v>
      </c>
      <c r="R21582">
        <v>0</v>
      </c>
      <c r="S21582">
        <v>1</v>
      </c>
      <c r="T21582">
        <v>0</v>
      </c>
      <c r="U21582">
        <v>0</v>
      </c>
      <c r="V21582">
        <v>0</v>
      </c>
      <c r="W21582">
        <v>0</v>
      </c>
      <c r="X21582">
        <v>0</v>
      </c>
      <c r="Y21582">
        <v>0</v>
      </c>
      <c r="Z21582">
        <v>96.3</v>
      </c>
      <c r="AA21582">
        <v>2</v>
      </c>
      <c r="AB21582">
        <v>0</v>
      </c>
      <c r="AC21582">
        <f t="shared" si="3025"/>
        <v>-0.83260152453974756</v>
      </c>
      <c r="AD21582">
        <f t="shared" si="3026"/>
        <v>0.43491636769938863</v>
      </c>
      <c r="AE21582">
        <f t="shared" si="3027"/>
        <v>0.30309527265111141</v>
      </c>
      <c r="AF21582">
        <f t="shared" si="3028"/>
        <v>0.15682658949850786</v>
      </c>
      <c r="AG21582">
        <f t="shared" si="3029"/>
        <v>0</v>
      </c>
      <c r="AH21582">
        <f t="shared" si="3030"/>
        <v>0</v>
      </c>
      <c r="AI21582">
        <f t="shared" si="3031"/>
        <v>0</v>
      </c>
      <c r="AJ21582">
        <f t="shared" si="3032"/>
        <v>0</v>
      </c>
      <c r="AK21582">
        <f t="shared" si="3033"/>
        <v>1</v>
      </c>
    </row>
    <row r="21583" spans="1:37" x14ac:dyDescent="0.35">
      <c r="A21583">
        <v>1</v>
      </c>
      <c r="B21583">
        <v>2</v>
      </c>
      <c r="C21583">
        <v>0</v>
      </c>
      <c r="D21583">
        <v>1</v>
      </c>
      <c r="E21583">
        <v>0</v>
      </c>
      <c r="F21583">
        <v>0</v>
      </c>
      <c r="G21583">
        <v>0</v>
      </c>
      <c r="H21583">
        <v>1</v>
      </c>
      <c r="I21583">
        <v>0</v>
      </c>
      <c r="J21583">
        <v>0</v>
      </c>
      <c r="K21583">
        <v>0</v>
      </c>
      <c r="L21583">
        <v>25</v>
      </c>
      <c r="M21583">
        <v>0</v>
      </c>
      <c r="N21583">
        <v>0</v>
      </c>
      <c r="O21583">
        <v>1</v>
      </c>
      <c r="P21583">
        <v>0</v>
      </c>
      <c r="Q21583">
        <v>0</v>
      </c>
      <c r="R21583">
        <v>0</v>
      </c>
      <c r="S21583">
        <v>0</v>
      </c>
      <c r="T21583">
        <v>0</v>
      </c>
      <c r="U21583">
        <v>0</v>
      </c>
      <c r="V21583">
        <v>0</v>
      </c>
      <c r="W21583">
        <v>0</v>
      </c>
      <c r="X21583">
        <v>0</v>
      </c>
      <c r="Y21583">
        <v>0</v>
      </c>
      <c r="Z21583">
        <v>156</v>
      </c>
      <c r="AA21583">
        <v>2</v>
      </c>
      <c r="AB21583">
        <v>0</v>
      </c>
      <c r="AC21583">
        <f t="shared" si="3025"/>
        <v>-1.958656541453919</v>
      </c>
      <c r="AD21583">
        <f t="shared" si="3026"/>
        <v>0.14104778554369746</v>
      </c>
      <c r="AE21583">
        <f t="shared" si="3027"/>
        <v>0.12361251415644231</v>
      </c>
      <c r="AF21583">
        <f t="shared" si="3028"/>
        <v>5.7303832466753392E-2</v>
      </c>
      <c r="AG21583">
        <f t="shared" si="3029"/>
        <v>0</v>
      </c>
      <c r="AH21583">
        <f t="shared" si="3030"/>
        <v>0</v>
      </c>
      <c r="AI21583">
        <f t="shared" si="3031"/>
        <v>0</v>
      </c>
      <c r="AJ21583">
        <f t="shared" si="3032"/>
        <v>0</v>
      </c>
      <c r="AK21583">
        <f t="shared" si="3033"/>
        <v>1</v>
      </c>
    </row>
    <row r="21584" spans="1:37" x14ac:dyDescent="0.35">
      <c r="A21584">
        <v>1</v>
      </c>
      <c r="B21584">
        <v>2</v>
      </c>
      <c r="C21584">
        <v>0</v>
      </c>
      <c r="D21584">
        <v>3</v>
      </c>
      <c r="E21584">
        <v>0</v>
      </c>
      <c r="F21584">
        <v>0</v>
      </c>
      <c r="G21584">
        <v>0</v>
      </c>
      <c r="H21584">
        <v>1</v>
      </c>
      <c r="I21584">
        <v>0</v>
      </c>
      <c r="J21584">
        <v>0</v>
      </c>
      <c r="K21584">
        <v>0</v>
      </c>
      <c r="L21584">
        <v>76</v>
      </c>
      <c r="M21584">
        <v>0</v>
      </c>
      <c r="N21584">
        <v>0</v>
      </c>
      <c r="O21584">
        <v>0</v>
      </c>
      <c r="P21584">
        <v>0</v>
      </c>
      <c r="Q21584">
        <v>0</v>
      </c>
      <c r="R21584">
        <v>1</v>
      </c>
      <c r="S21584">
        <v>0</v>
      </c>
      <c r="T21584">
        <v>0</v>
      </c>
      <c r="U21584">
        <v>0</v>
      </c>
      <c r="V21584">
        <v>0</v>
      </c>
      <c r="W21584">
        <v>0</v>
      </c>
      <c r="X21584">
        <v>0</v>
      </c>
      <c r="Y21584">
        <v>0</v>
      </c>
      <c r="Z21584">
        <v>127.8</v>
      </c>
      <c r="AA21584">
        <v>0</v>
      </c>
      <c r="AB21584">
        <v>1</v>
      </c>
      <c r="AC21584">
        <f t="shared" si="3025"/>
        <v>0.28062322786103611</v>
      </c>
      <c r="AD21584">
        <f t="shared" si="3026"/>
        <v>1.323954680714031</v>
      </c>
      <c r="AE21584">
        <f t="shared" si="3027"/>
        <v>0.56969900992529177</v>
      </c>
      <c r="AF21584">
        <f t="shared" si="3028"/>
        <v>0.24435453529907936</v>
      </c>
      <c r="AG21584">
        <f t="shared" si="3029"/>
        <v>1</v>
      </c>
      <c r="AH21584">
        <f t="shared" si="3030"/>
        <v>1</v>
      </c>
      <c r="AI21584">
        <f t="shared" si="3031"/>
        <v>0</v>
      </c>
      <c r="AJ21584">
        <f t="shared" si="3032"/>
        <v>0</v>
      </c>
      <c r="AK21584">
        <f t="shared" si="3033"/>
        <v>0</v>
      </c>
    </row>
    <row r="21585" spans="1:37" x14ac:dyDescent="0.35">
      <c r="A21585">
        <v>1</v>
      </c>
      <c r="B21585">
        <v>2</v>
      </c>
      <c r="C21585">
        <v>0</v>
      </c>
      <c r="D21585">
        <v>4</v>
      </c>
      <c r="E21585">
        <v>0</v>
      </c>
      <c r="F21585">
        <v>0</v>
      </c>
      <c r="G21585">
        <v>0</v>
      </c>
      <c r="H21585">
        <v>0</v>
      </c>
      <c r="I21585">
        <v>0</v>
      </c>
      <c r="J21585">
        <v>0</v>
      </c>
      <c r="K21585">
        <v>0</v>
      </c>
      <c r="L21585">
        <v>57</v>
      </c>
      <c r="M21585">
        <v>0</v>
      </c>
      <c r="N21585">
        <v>0</v>
      </c>
      <c r="O21585">
        <v>0</v>
      </c>
      <c r="P21585">
        <v>0</v>
      </c>
      <c r="Q21585">
        <v>0</v>
      </c>
      <c r="R21585">
        <v>0</v>
      </c>
      <c r="S21585">
        <v>0</v>
      </c>
      <c r="T21585">
        <v>0</v>
      </c>
      <c r="U21585">
        <v>0</v>
      </c>
      <c r="V21585">
        <v>1</v>
      </c>
      <c r="W21585">
        <v>0</v>
      </c>
      <c r="X21585">
        <v>0</v>
      </c>
      <c r="Y21585">
        <v>0</v>
      </c>
      <c r="Z21585">
        <v>79.2</v>
      </c>
      <c r="AA21585">
        <v>1</v>
      </c>
      <c r="AB21585">
        <v>0</v>
      </c>
      <c r="AC21585">
        <f t="shared" ref="AC21585:AC21648" si="3034">SUMPRODUCT($A$14:$AA$14,A21585:AA21585)</f>
        <v>-1.6854162216308082</v>
      </c>
      <c r="AD21585">
        <f t="shared" ref="AD21585:AD21648" si="3035">EXP(AC21585)</f>
        <v>0.18536726203308754</v>
      </c>
      <c r="AE21585">
        <f t="shared" ref="AE21585:AE21648" si="3036">AD21585/(AD21585+1)</f>
        <v>0.1563796031578889</v>
      </c>
      <c r="AF21585">
        <f t="shared" ref="AF21585:AF21648" si="3037">-AB21585*LOG(AE21585)-(1-AB21585)*LOG(1-AE21585)</f>
        <v>7.3852928542686186E-2</v>
      </c>
      <c r="AG21585">
        <f t="shared" ref="AG21585:AG21648" si="3038">IF(AE21585&gt;$AG$14,1,0)</f>
        <v>0</v>
      </c>
      <c r="AH21585">
        <f t="shared" ref="AH21585:AH21648" si="3039">IF(AND(AB21585=1,AG21585=1),1,0)</f>
        <v>0</v>
      </c>
      <c r="AI21585">
        <f t="shared" ref="AI21585:AI21648" si="3040">IF(AND(AB21585=0,AG21585=1),1,0)</f>
        <v>0</v>
      </c>
      <c r="AJ21585">
        <f t="shared" ref="AJ21585:AJ21648" si="3041">IF(AND(AB21585=1,AG21585=0),1,0)</f>
        <v>0</v>
      </c>
      <c r="AK21585">
        <f t="shared" ref="AK21585:AK21648" si="3042">IF(AND(AB21585=0,AG21585=0),1,0)</f>
        <v>1</v>
      </c>
    </row>
    <row r="21586" spans="1:37" x14ac:dyDescent="0.35">
      <c r="A21586">
        <v>1</v>
      </c>
      <c r="B21586">
        <v>2</v>
      </c>
      <c r="C21586">
        <v>0</v>
      </c>
      <c r="D21586">
        <v>1</v>
      </c>
      <c r="E21586">
        <v>0</v>
      </c>
      <c r="F21586">
        <v>0</v>
      </c>
      <c r="G21586">
        <v>0</v>
      </c>
      <c r="H21586">
        <v>0</v>
      </c>
      <c r="I21586">
        <v>0</v>
      </c>
      <c r="J21586">
        <v>0</v>
      </c>
      <c r="K21586">
        <v>0</v>
      </c>
      <c r="L21586">
        <v>0</v>
      </c>
      <c r="M21586">
        <v>0</v>
      </c>
      <c r="N21586">
        <v>0</v>
      </c>
      <c r="O21586">
        <v>0</v>
      </c>
      <c r="P21586">
        <v>0</v>
      </c>
      <c r="Q21586">
        <v>0</v>
      </c>
      <c r="R21586">
        <v>0</v>
      </c>
      <c r="S21586">
        <v>1</v>
      </c>
      <c r="T21586">
        <v>0</v>
      </c>
      <c r="U21586">
        <v>0</v>
      </c>
      <c r="V21586">
        <v>0</v>
      </c>
      <c r="W21586">
        <v>0</v>
      </c>
      <c r="X21586">
        <v>0</v>
      </c>
      <c r="Y21586">
        <v>0</v>
      </c>
      <c r="Z21586">
        <v>115</v>
      </c>
      <c r="AA21586">
        <v>0</v>
      </c>
      <c r="AB21586">
        <v>0</v>
      </c>
      <c r="AC21586">
        <f t="shared" si="3034"/>
        <v>-1.2769231116892508</v>
      </c>
      <c r="AD21586">
        <f t="shared" si="3035"/>
        <v>0.27889410764696376</v>
      </c>
      <c r="AE21586">
        <f t="shared" si="3036"/>
        <v>0.21807443319924338</v>
      </c>
      <c r="AF21586">
        <f t="shared" si="3037"/>
        <v>0.10683458641104808</v>
      </c>
      <c r="AG21586">
        <f t="shared" si="3038"/>
        <v>0</v>
      </c>
      <c r="AH21586">
        <f t="shared" si="3039"/>
        <v>0</v>
      </c>
      <c r="AI21586">
        <f t="shared" si="3040"/>
        <v>0</v>
      </c>
      <c r="AJ21586">
        <f t="shared" si="3041"/>
        <v>0</v>
      </c>
      <c r="AK21586">
        <f t="shared" si="3042"/>
        <v>1</v>
      </c>
    </row>
    <row r="21587" spans="1:37" x14ac:dyDescent="0.35">
      <c r="A21587">
        <v>1</v>
      </c>
      <c r="B21587">
        <v>2</v>
      </c>
      <c r="C21587">
        <v>1</v>
      </c>
      <c r="D21587">
        <v>3</v>
      </c>
      <c r="E21587">
        <v>0</v>
      </c>
      <c r="F21587">
        <v>0</v>
      </c>
      <c r="G21587">
        <v>0</v>
      </c>
      <c r="H21587">
        <v>1</v>
      </c>
      <c r="I21587">
        <v>0</v>
      </c>
      <c r="J21587">
        <v>0</v>
      </c>
      <c r="K21587">
        <v>0</v>
      </c>
      <c r="L21587">
        <v>31</v>
      </c>
      <c r="M21587">
        <v>0</v>
      </c>
      <c r="N21587">
        <v>0</v>
      </c>
      <c r="O21587">
        <v>0</v>
      </c>
      <c r="P21587">
        <v>0</v>
      </c>
      <c r="Q21587">
        <v>0</v>
      </c>
      <c r="R21587">
        <v>0</v>
      </c>
      <c r="S21587">
        <v>0</v>
      </c>
      <c r="T21587">
        <v>0</v>
      </c>
      <c r="U21587">
        <v>1</v>
      </c>
      <c r="V21587">
        <v>0</v>
      </c>
      <c r="W21587">
        <v>0</v>
      </c>
      <c r="X21587">
        <v>0</v>
      </c>
      <c r="Y21587">
        <v>0</v>
      </c>
      <c r="Z21587">
        <v>90</v>
      </c>
      <c r="AA21587">
        <v>1</v>
      </c>
      <c r="AB21587">
        <v>0</v>
      </c>
      <c r="AC21587">
        <f t="shared" si="3034"/>
        <v>-2.2296460700006495</v>
      </c>
      <c r="AD21587">
        <f t="shared" si="3035"/>
        <v>0.10756649440864975</v>
      </c>
      <c r="AE21587">
        <f t="shared" si="3036"/>
        <v>9.7119671777432637E-2</v>
      </c>
      <c r="AF21587">
        <f t="shared" si="3037"/>
        <v>4.4369809195662545E-2</v>
      </c>
      <c r="AG21587">
        <f t="shared" si="3038"/>
        <v>0</v>
      </c>
      <c r="AH21587">
        <f t="shared" si="3039"/>
        <v>0</v>
      </c>
      <c r="AI21587">
        <f t="shared" si="3040"/>
        <v>0</v>
      </c>
      <c r="AJ21587">
        <f t="shared" si="3041"/>
        <v>0</v>
      </c>
      <c r="AK21587">
        <f t="shared" si="3042"/>
        <v>1</v>
      </c>
    </row>
    <row r="21588" spans="1:37" x14ac:dyDescent="0.35">
      <c r="A21588">
        <v>1</v>
      </c>
      <c r="B21588">
        <v>1</v>
      </c>
      <c r="C21588">
        <v>0</v>
      </c>
      <c r="D21588">
        <v>2</v>
      </c>
      <c r="E21588">
        <v>0</v>
      </c>
      <c r="F21588">
        <v>0</v>
      </c>
      <c r="G21588">
        <v>0</v>
      </c>
      <c r="H21588">
        <v>0</v>
      </c>
      <c r="I21588">
        <v>0</v>
      </c>
      <c r="J21588">
        <v>0</v>
      </c>
      <c r="K21588">
        <v>0</v>
      </c>
      <c r="L21588">
        <v>6</v>
      </c>
      <c r="M21588">
        <v>0</v>
      </c>
      <c r="N21588">
        <v>0</v>
      </c>
      <c r="O21588">
        <v>0</v>
      </c>
      <c r="P21588">
        <v>0</v>
      </c>
      <c r="Q21588">
        <v>0</v>
      </c>
      <c r="R21588">
        <v>1</v>
      </c>
      <c r="S21588">
        <v>0</v>
      </c>
      <c r="T21588">
        <v>0</v>
      </c>
      <c r="U21588">
        <v>0</v>
      </c>
      <c r="V21588">
        <v>0</v>
      </c>
      <c r="W21588">
        <v>0</v>
      </c>
      <c r="X21588">
        <v>0</v>
      </c>
      <c r="Y21588">
        <v>0</v>
      </c>
      <c r="Z21588">
        <v>87.78</v>
      </c>
      <c r="AA21588">
        <v>0</v>
      </c>
      <c r="AB21588">
        <v>1</v>
      </c>
      <c r="AC21588">
        <f t="shared" si="3034"/>
        <v>-1.7571666321805368</v>
      </c>
      <c r="AD21588">
        <f t="shared" si="3035"/>
        <v>0.1725330214421788</v>
      </c>
      <c r="AE21588">
        <f t="shared" si="3036"/>
        <v>0.14714555435715457</v>
      </c>
      <c r="AF21588">
        <f t="shared" si="3037"/>
        <v>0.83225285451117248</v>
      </c>
      <c r="AG21588">
        <f t="shared" si="3038"/>
        <v>0</v>
      </c>
      <c r="AH21588">
        <f t="shared" si="3039"/>
        <v>0</v>
      </c>
      <c r="AI21588">
        <f t="shared" si="3040"/>
        <v>0</v>
      </c>
      <c r="AJ21588">
        <f t="shared" si="3041"/>
        <v>1</v>
      </c>
      <c r="AK21588">
        <f t="shared" si="3042"/>
        <v>0</v>
      </c>
    </row>
    <row r="21589" spans="1:37" x14ac:dyDescent="0.35">
      <c r="A21589">
        <v>1</v>
      </c>
      <c r="B21589">
        <v>2</v>
      </c>
      <c r="C21589">
        <v>1</v>
      </c>
      <c r="D21589">
        <v>2</v>
      </c>
      <c r="E21589">
        <v>0</v>
      </c>
      <c r="F21589">
        <v>0</v>
      </c>
      <c r="G21589">
        <v>0</v>
      </c>
      <c r="H21589">
        <v>0</v>
      </c>
      <c r="I21589">
        <v>0</v>
      </c>
      <c r="J21589">
        <v>0</v>
      </c>
      <c r="K21589">
        <v>0</v>
      </c>
      <c r="L21589">
        <v>158</v>
      </c>
      <c r="M21589">
        <v>0</v>
      </c>
      <c r="N21589">
        <v>0</v>
      </c>
      <c r="O21589">
        <v>0</v>
      </c>
      <c r="P21589">
        <v>0</v>
      </c>
      <c r="Q21589">
        <v>0</v>
      </c>
      <c r="R21589">
        <v>0</v>
      </c>
      <c r="S21589">
        <v>0</v>
      </c>
      <c r="T21589">
        <v>0</v>
      </c>
      <c r="U21589">
        <v>0</v>
      </c>
      <c r="V21589">
        <v>0</v>
      </c>
      <c r="W21589">
        <v>1</v>
      </c>
      <c r="X21589">
        <v>0</v>
      </c>
      <c r="Y21589">
        <v>0</v>
      </c>
      <c r="Z21589">
        <v>79.2</v>
      </c>
      <c r="AA21589">
        <v>1</v>
      </c>
      <c r="AB21589">
        <v>1</v>
      </c>
      <c r="AC21589">
        <f t="shared" si="3034"/>
        <v>-1.9404752294284708</v>
      </c>
      <c r="AD21589">
        <f t="shared" si="3035"/>
        <v>0.14363567365647706</v>
      </c>
      <c r="AE21589">
        <f t="shared" si="3036"/>
        <v>0.12559565687317137</v>
      </c>
      <c r="AF21589">
        <f t="shared" si="3037"/>
        <v>0.9010253783426766</v>
      </c>
      <c r="AG21589">
        <f t="shared" si="3038"/>
        <v>0</v>
      </c>
      <c r="AH21589">
        <f t="shared" si="3039"/>
        <v>0</v>
      </c>
      <c r="AI21589">
        <f t="shared" si="3040"/>
        <v>0</v>
      </c>
      <c r="AJ21589">
        <f t="shared" si="3041"/>
        <v>1</v>
      </c>
      <c r="AK21589">
        <f t="shared" si="3042"/>
        <v>0</v>
      </c>
    </row>
    <row r="21590" spans="1:37" x14ac:dyDescent="0.35">
      <c r="A21590">
        <v>1</v>
      </c>
      <c r="B21590">
        <v>2</v>
      </c>
      <c r="C21590">
        <v>0</v>
      </c>
      <c r="D21590">
        <v>4</v>
      </c>
      <c r="E21590">
        <v>0</v>
      </c>
      <c r="F21590">
        <v>0</v>
      </c>
      <c r="G21590">
        <v>0</v>
      </c>
      <c r="H21590">
        <v>1</v>
      </c>
      <c r="I21590">
        <v>0</v>
      </c>
      <c r="J21590">
        <v>0</v>
      </c>
      <c r="K21590">
        <v>0</v>
      </c>
      <c r="L21590">
        <v>81</v>
      </c>
      <c r="M21590">
        <v>0</v>
      </c>
      <c r="N21590">
        <v>1</v>
      </c>
      <c r="O21590">
        <v>0</v>
      </c>
      <c r="P21590">
        <v>0</v>
      </c>
      <c r="Q21590">
        <v>0</v>
      </c>
      <c r="R21590">
        <v>0</v>
      </c>
      <c r="S21590">
        <v>0</v>
      </c>
      <c r="T21590">
        <v>0</v>
      </c>
      <c r="U21590">
        <v>0</v>
      </c>
      <c r="V21590">
        <v>0</v>
      </c>
      <c r="W21590">
        <v>0</v>
      </c>
      <c r="X21590">
        <v>0</v>
      </c>
      <c r="Y21590">
        <v>0</v>
      </c>
      <c r="Z21590">
        <v>95.2</v>
      </c>
      <c r="AA21590">
        <v>0</v>
      </c>
      <c r="AB21590">
        <v>1</v>
      </c>
      <c r="AC21590">
        <f t="shared" si="3034"/>
        <v>0.15533856022071335</v>
      </c>
      <c r="AD21590">
        <f t="shared" si="3035"/>
        <v>1.16805335056995</v>
      </c>
      <c r="AE21590">
        <f t="shared" si="3036"/>
        <v>0.53875673781869138</v>
      </c>
      <c r="AF21590">
        <f t="shared" si="3037"/>
        <v>0.26860728540814044</v>
      </c>
      <c r="AG21590">
        <f t="shared" si="3038"/>
        <v>1</v>
      </c>
      <c r="AH21590">
        <f t="shared" si="3039"/>
        <v>1</v>
      </c>
      <c r="AI21590">
        <f t="shared" si="3040"/>
        <v>0</v>
      </c>
      <c r="AJ21590">
        <f t="shared" si="3041"/>
        <v>0</v>
      </c>
      <c r="AK21590">
        <f t="shared" si="3042"/>
        <v>0</v>
      </c>
    </row>
    <row r="21591" spans="1:37" x14ac:dyDescent="0.35">
      <c r="A21591">
        <v>1</v>
      </c>
      <c r="B21591">
        <v>3</v>
      </c>
      <c r="C21591">
        <v>0</v>
      </c>
      <c r="D21591">
        <v>1</v>
      </c>
      <c r="E21591">
        <v>0</v>
      </c>
      <c r="F21591">
        <v>0</v>
      </c>
      <c r="G21591">
        <v>0</v>
      </c>
      <c r="H21591">
        <v>1</v>
      </c>
      <c r="I21591">
        <v>0</v>
      </c>
      <c r="J21591">
        <v>0</v>
      </c>
      <c r="K21591">
        <v>0</v>
      </c>
      <c r="L21591">
        <v>49</v>
      </c>
      <c r="M21591">
        <v>0</v>
      </c>
      <c r="N21591">
        <v>0</v>
      </c>
      <c r="O21591">
        <v>0</v>
      </c>
      <c r="P21591">
        <v>0</v>
      </c>
      <c r="Q21591">
        <v>0</v>
      </c>
      <c r="R21591">
        <v>1</v>
      </c>
      <c r="S21591">
        <v>0</v>
      </c>
      <c r="T21591">
        <v>0</v>
      </c>
      <c r="U21591">
        <v>0</v>
      </c>
      <c r="V21591">
        <v>0</v>
      </c>
      <c r="W21591">
        <v>0</v>
      </c>
      <c r="X21591">
        <v>0</v>
      </c>
      <c r="Y21591">
        <v>0</v>
      </c>
      <c r="Z21591">
        <v>168.3</v>
      </c>
      <c r="AA21591">
        <v>2</v>
      </c>
      <c r="AB21591">
        <v>0</v>
      </c>
      <c r="AC21591">
        <f t="shared" si="3034"/>
        <v>-1.4387315919131063</v>
      </c>
      <c r="AD21591">
        <f t="shared" si="3035"/>
        <v>0.23722847043953932</v>
      </c>
      <c r="AE21591">
        <f t="shared" si="3036"/>
        <v>0.19174184567160926</v>
      </c>
      <c r="AF21591">
        <f t="shared" si="3037"/>
        <v>9.2449905198361645E-2</v>
      </c>
      <c r="AG21591">
        <f t="shared" si="3038"/>
        <v>0</v>
      </c>
      <c r="AH21591">
        <f t="shared" si="3039"/>
        <v>0</v>
      </c>
      <c r="AI21591">
        <f t="shared" si="3040"/>
        <v>0</v>
      </c>
      <c r="AJ21591">
        <f t="shared" si="3041"/>
        <v>0</v>
      </c>
      <c r="AK21591">
        <f t="shared" si="3042"/>
        <v>1</v>
      </c>
    </row>
    <row r="21592" spans="1:37" x14ac:dyDescent="0.35">
      <c r="A21592">
        <v>1</v>
      </c>
      <c r="B21592">
        <v>1</v>
      </c>
      <c r="C21592">
        <v>0</v>
      </c>
      <c r="D21592">
        <v>2</v>
      </c>
      <c r="E21592">
        <v>0</v>
      </c>
      <c r="F21592">
        <v>0</v>
      </c>
      <c r="G21592">
        <v>0</v>
      </c>
      <c r="H21592">
        <v>0</v>
      </c>
      <c r="I21592">
        <v>0</v>
      </c>
      <c r="J21592">
        <v>0</v>
      </c>
      <c r="K21592">
        <v>0</v>
      </c>
      <c r="L21592">
        <v>25</v>
      </c>
      <c r="M21592">
        <v>0</v>
      </c>
      <c r="N21592">
        <v>0</v>
      </c>
      <c r="O21592">
        <v>0</v>
      </c>
      <c r="P21592">
        <v>0</v>
      </c>
      <c r="Q21592">
        <v>0</v>
      </c>
      <c r="R21592">
        <v>0</v>
      </c>
      <c r="S21592">
        <v>0</v>
      </c>
      <c r="T21592">
        <v>0</v>
      </c>
      <c r="U21592">
        <v>0</v>
      </c>
      <c r="V21592">
        <v>1</v>
      </c>
      <c r="W21592">
        <v>0</v>
      </c>
      <c r="X21592">
        <v>0</v>
      </c>
      <c r="Y21592">
        <v>0</v>
      </c>
      <c r="Z21592">
        <v>101</v>
      </c>
      <c r="AA21592">
        <v>1</v>
      </c>
      <c r="AB21592">
        <v>0</v>
      </c>
      <c r="AC21592">
        <f t="shared" si="3034"/>
        <v>-1.9865877074219358</v>
      </c>
      <c r="AD21592">
        <f t="shared" si="3035"/>
        <v>0.13716266696023352</v>
      </c>
      <c r="AE21592">
        <f t="shared" si="3036"/>
        <v>0.1206183345139927</v>
      </c>
      <c r="AF21592">
        <f t="shared" si="3037"/>
        <v>5.5822593368645999E-2</v>
      </c>
      <c r="AG21592">
        <f t="shared" si="3038"/>
        <v>0</v>
      </c>
      <c r="AH21592">
        <f t="shared" si="3039"/>
        <v>0</v>
      </c>
      <c r="AI21592">
        <f t="shared" si="3040"/>
        <v>0</v>
      </c>
      <c r="AJ21592">
        <f t="shared" si="3041"/>
        <v>0</v>
      </c>
      <c r="AK21592">
        <f t="shared" si="3042"/>
        <v>1</v>
      </c>
    </row>
    <row r="21593" spans="1:37" x14ac:dyDescent="0.35">
      <c r="A21593">
        <v>1</v>
      </c>
      <c r="B21593">
        <v>2</v>
      </c>
      <c r="C21593">
        <v>0</v>
      </c>
      <c r="D21593">
        <v>3</v>
      </c>
      <c r="E21593">
        <v>0</v>
      </c>
      <c r="F21593">
        <v>0</v>
      </c>
      <c r="G21593">
        <v>0</v>
      </c>
      <c r="H21593">
        <v>0</v>
      </c>
      <c r="I21593">
        <v>0</v>
      </c>
      <c r="J21593">
        <v>0</v>
      </c>
      <c r="K21593">
        <v>0</v>
      </c>
      <c r="L21593">
        <v>86</v>
      </c>
      <c r="M21593">
        <v>0</v>
      </c>
      <c r="N21593">
        <v>0</v>
      </c>
      <c r="O21593">
        <v>1</v>
      </c>
      <c r="P21593">
        <v>0</v>
      </c>
      <c r="Q21593">
        <v>0</v>
      </c>
      <c r="R21593">
        <v>0</v>
      </c>
      <c r="S21593">
        <v>0</v>
      </c>
      <c r="T21593">
        <v>0</v>
      </c>
      <c r="U21593">
        <v>0</v>
      </c>
      <c r="V21593">
        <v>0</v>
      </c>
      <c r="W21593">
        <v>0</v>
      </c>
      <c r="X21593">
        <v>0</v>
      </c>
      <c r="Y21593">
        <v>0</v>
      </c>
      <c r="Z21593">
        <v>90.3</v>
      </c>
      <c r="AA21593">
        <v>1</v>
      </c>
      <c r="AB21593">
        <v>0</v>
      </c>
      <c r="AC21593">
        <f t="shared" si="3034"/>
        <v>-1.2363050488447707</v>
      </c>
      <c r="AD21593">
        <f t="shared" si="3035"/>
        <v>0.29045545635747427</v>
      </c>
      <c r="AE21593">
        <f t="shared" si="3036"/>
        <v>0.22507980025698313</v>
      </c>
      <c r="AF21593">
        <f t="shared" si="3037"/>
        <v>0.11074301826227975</v>
      </c>
      <c r="AG21593">
        <f t="shared" si="3038"/>
        <v>0</v>
      </c>
      <c r="AH21593">
        <f t="shared" si="3039"/>
        <v>0</v>
      </c>
      <c r="AI21593">
        <f t="shared" si="3040"/>
        <v>0</v>
      </c>
      <c r="AJ21593">
        <f t="shared" si="3041"/>
        <v>0</v>
      </c>
      <c r="AK21593">
        <f t="shared" si="3042"/>
        <v>1</v>
      </c>
    </row>
    <row r="21594" spans="1:37" x14ac:dyDescent="0.35">
      <c r="A21594">
        <v>1</v>
      </c>
      <c r="B21594">
        <v>2</v>
      </c>
      <c r="C21594">
        <v>0</v>
      </c>
      <c r="D21594">
        <v>2</v>
      </c>
      <c r="E21594">
        <v>0</v>
      </c>
      <c r="F21594">
        <v>0</v>
      </c>
      <c r="G21594">
        <v>0</v>
      </c>
      <c r="H21594">
        <v>0</v>
      </c>
      <c r="I21594">
        <v>0</v>
      </c>
      <c r="J21594">
        <v>0</v>
      </c>
      <c r="K21594">
        <v>0</v>
      </c>
      <c r="L21594">
        <v>125</v>
      </c>
      <c r="M21594">
        <v>0</v>
      </c>
      <c r="N21594">
        <v>0</v>
      </c>
      <c r="O21594">
        <v>0</v>
      </c>
      <c r="P21594">
        <v>0</v>
      </c>
      <c r="Q21594">
        <v>0</v>
      </c>
      <c r="R21594">
        <v>0</v>
      </c>
      <c r="S21594">
        <v>0</v>
      </c>
      <c r="T21594">
        <v>0</v>
      </c>
      <c r="U21594">
        <v>0</v>
      </c>
      <c r="V21594">
        <v>0</v>
      </c>
      <c r="W21594">
        <v>1</v>
      </c>
      <c r="X21594">
        <v>0</v>
      </c>
      <c r="Y21594">
        <v>0</v>
      </c>
      <c r="Z21594">
        <v>79.2</v>
      </c>
      <c r="AA21594">
        <v>1</v>
      </c>
      <c r="AB21594">
        <v>1</v>
      </c>
      <c r="AC21594">
        <f t="shared" si="3034"/>
        <v>-2.6558482880045702</v>
      </c>
      <c r="AD21594">
        <f t="shared" si="3035"/>
        <v>7.0239230289762949E-2</v>
      </c>
      <c r="AE21594">
        <f t="shared" si="3036"/>
        <v>6.5629467040510148E-2</v>
      </c>
      <c r="AF21594">
        <f t="shared" si="3037"/>
        <v>1.1829011225190229</v>
      </c>
      <c r="AG21594">
        <f t="shared" si="3038"/>
        <v>0</v>
      </c>
      <c r="AH21594">
        <f t="shared" si="3039"/>
        <v>0</v>
      </c>
      <c r="AI21594">
        <f t="shared" si="3040"/>
        <v>0</v>
      </c>
      <c r="AJ21594">
        <f t="shared" si="3041"/>
        <v>1</v>
      </c>
      <c r="AK21594">
        <f t="shared" si="3042"/>
        <v>0</v>
      </c>
    </row>
    <row r="21595" spans="1:37" x14ac:dyDescent="0.35">
      <c r="A21595">
        <v>1</v>
      </c>
      <c r="B21595">
        <v>2</v>
      </c>
      <c r="C21595">
        <v>1</v>
      </c>
      <c r="D21595">
        <v>4</v>
      </c>
      <c r="E21595">
        <v>0</v>
      </c>
      <c r="F21595">
        <v>0</v>
      </c>
      <c r="G21595">
        <v>0</v>
      </c>
      <c r="H21595">
        <v>0</v>
      </c>
      <c r="I21595">
        <v>0</v>
      </c>
      <c r="J21595">
        <v>0</v>
      </c>
      <c r="K21595">
        <v>0</v>
      </c>
      <c r="L21595">
        <v>69</v>
      </c>
      <c r="M21595">
        <v>0</v>
      </c>
      <c r="N21595">
        <v>0</v>
      </c>
      <c r="O21595">
        <v>1</v>
      </c>
      <c r="P21595">
        <v>0</v>
      </c>
      <c r="Q21595">
        <v>0</v>
      </c>
      <c r="R21595">
        <v>0</v>
      </c>
      <c r="S21595">
        <v>0</v>
      </c>
      <c r="T21595">
        <v>0</v>
      </c>
      <c r="U21595">
        <v>0</v>
      </c>
      <c r="V21595">
        <v>0</v>
      </c>
      <c r="W21595">
        <v>0</v>
      </c>
      <c r="X21595">
        <v>0</v>
      </c>
      <c r="Y21595">
        <v>0</v>
      </c>
      <c r="Z21595">
        <v>110.5</v>
      </c>
      <c r="AA21595">
        <v>1</v>
      </c>
      <c r="AB21595">
        <v>0</v>
      </c>
      <c r="AC21595">
        <f t="shared" si="3034"/>
        <v>-0.64075599865052801</v>
      </c>
      <c r="AD21595">
        <f t="shared" si="3035"/>
        <v>0.52689394232683706</v>
      </c>
      <c r="AE21595">
        <f t="shared" si="3036"/>
        <v>0.34507566486504115</v>
      </c>
      <c r="AF21595">
        <f t="shared" si="3037"/>
        <v>0.18380887211742428</v>
      </c>
      <c r="AG21595">
        <f t="shared" si="3038"/>
        <v>0</v>
      </c>
      <c r="AH21595">
        <f t="shared" si="3039"/>
        <v>0</v>
      </c>
      <c r="AI21595">
        <f t="shared" si="3040"/>
        <v>0</v>
      </c>
      <c r="AJ21595">
        <f t="shared" si="3041"/>
        <v>0</v>
      </c>
      <c r="AK21595">
        <f t="shared" si="3042"/>
        <v>1</v>
      </c>
    </row>
    <row r="21596" spans="1:37" x14ac:dyDescent="0.35">
      <c r="A21596">
        <v>1</v>
      </c>
      <c r="B21596">
        <v>2</v>
      </c>
      <c r="C21596">
        <v>0</v>
      </c>
      <c r="D21596">
        <v>5</v>
      </c>
      <c r="E21596">
        <v>0</v>
      </c>
      <c r="F21596">
        <v>0</v>
      </c>
      <c r="G21596">
        <v>0</v>
      </c>
      <c r="H21596">
        <v>1</v>
      </c>
      <c r="I21596">
        <v>0</v>
      </c>
      <c r="J21596">
        <v>0</v>
      </c>
      <c r="K21596">
        <v>0</v>
      </c>
      <c r="L21596">
        <v>33</v>
      </c>
      <c r="M21596">
        <v>0</v>
      </c>
      <c r="N21596">
        <v>0</v>
      </c>
      <c r="O21596">
        <v>0</v>
      </c>
      <c r="P21596">
        <v>0</v>
      </c>
      <c r="Q21596">
        <v>0</v>
      </c>
      <c r="R21596">
        <v>0</v>
      </c>
      <c r="S21596">
        <v>0</v>
      </c>
      <c r="T21596">
        <v>0</v>
      </c>
      <c r="U21596">
        <v>1</v>
      </c>
      <c r="V21596">
        <v>0</v>
      </c>
      <c r="W21596">
        <v>0</v>
      </c>
      <c r="X21596">
        <v>0</v>
      </c>
      <c r="Y21596">
        <v>0</v>
      </c>
      <c r="Z21596">
        <v>123.82</v>
      </c>
      <c r="AA21596">
        <v>0</v>
      </c>
      <c r="AB21596">
        <v>1</v>
      </c>
      <c r="AC21596">
        <f t="shared" si="3034"/>
        <v>-0.40118160690372351</v>
      </c>
      <c r="AD21596">
        <f t="shared" si="3035"/>
        <v>0.66952845900598967</v>
      </c>
      <c r="AE21596">
        <f t="shared" si="3036"/>
        <v>0.40102847926570601</v>
      </c>
      <c r="AF21596">
        <f t="shared" si="3037"/>
        <v>0.39682478461482934</v>
      </c>
      <c r="AG21596">
        <f t="shared" si="3038"/>
        <v>0</v>
      </c>
      <c r="AH21596">
        <f t="shared" si="3039"/>
        <v>0</v>
      </c>
      <c r="AI21596">
        <f t="shared" si="3040"/>
        <v>0</v>
      </c>
      <c r="AJ21596">
        <f t="shared" si="3041"/>
        <v>1</v>
      </c>
      <c r="AK21596">
        <f t="shared" si="3042"/>
        <v>0</v>
      </c>
    </row>
    <row r="21597" spans="1:37" x14ac:dyDescent="0.35">
      <c r="A21597">
        <v>1</v>
      </c>
      <c r="B21597">
        <v>2</v>
      </c>
      <c r="C21597">
        <v>0</v>
      </c>
      <c r="D21597">
        <v>4</v>
      </c>
      <c r="E21597">
        <v>0</v>
      </c>
      <c r="F21597">
        <v>0</v>
      </c>
      <c r="G21597">
        <v>0</v>
      </c>
      <c r="H21597">
        <v>1</v>
      </c>
      <c r="I21597">
        <v>0</v>
      </c>
      <c r="J21597">
        <v>0</v>
      </c>
      <c r="K21597">
        <v>0</v>
      </c>
      <c r="L21597">
        <v>15</v>
      </c>
      <c r="M21597">
        <v>0</v>
      </c>
      <c r="N21597">
        <v>0</v>
      </c>
      <c r="O21597">
        <v>0</v>
      </c>
      <c r="P21597">
        <v>0</v>
      </c>
      <c r="Q21597">
        <v>0</v>
      </c>
      <c r="R21597">
        <v>0</v>
      </c>
      <c r="S21597">
        <v>1</v>
      </c>
      <c r="T21597">
        <v>0</v>
      </c>
      <c r="U21597">
        <v>0</v>
      </c>
      <c r="V21597">
        <v>0</v>
      </c>
      <c r="W21597">
        <v>0</v>
      </c>
      <c r="X21597">
        <v>0</v>
      </c>
      <c r="Y21597">
        <v>0</v>
      </c>
      <c r="Z21597">
        <v>116</v>
      </c>
      <c r="AA21597">
        <v>1</v>
      </c>
      <c r="AB21597">
        <v>0</v>
      </c>
      <c r="AC21597">
        <f t="shared" si="3034"/>
        <v>-1.9327794352151249</v>
      </c>
      <c r="AD21597">
        <f t="shared" si="3035"/>
        <v>0.14474532860406777</v>
      </c>
      <c r="AE21597">
        <f t="shared" si="3036"/>
        <v>0.12644325771617168</v>
      </c>
      <c r="AF21597">
        <f t="shared" si="3037"/>
        <v>5.8708879965084997E-2</v>
      </c>
      <c r="AG21597">
        <f t="shared" si="3038"/>
        <v>0</v>
      </c>
      <c r="AH21597">
        <f t="shared" si="3039"/>
        <v>0</v>
      </c>
      <c r="AI21597">
        <f t="shared" si="3040"/>
        <v>0</v>
      </c>
      <c r="AJ21597">
        <f t="shared" si="3041"/>
        <v>0</v>
      </c>
      <c r="AK21597">
        <f t="shared" si="3042"/>
        <v>1</v>
      </c>
    </row>
    <row r="21598" spans="1:37" x14ac:dyDescent="0.35">
      <c r="A21598">
        <v>1</v>
      </c>
      <c r="B21598">
        <v>2</v>
      </c>
      <c r="C21598">
        <v>0</v>
      </c>
      <c r="D21598">
        <v>4</v>
      </c>
      <c r="E21598">
        <v>0</v>
      </c>
      <c r="F21598">
        <v>0</v>
      </c>
      <c r="G21598">
        <v>0</v>
      </c>
      <c r="H21598">
        <v>0</v>
      </c>
      <c r="I21598">
        <v>0</v>
      </c>
      <c r="J21598">
        <v>0</v>
      </c>
      <c r="K21598">
        <v>0</v>
      </c>
      <c r="L21598">
        <v>79</v>
      </c>
      <c r="M21598">
        <v>0</v>
      </c>
      <c r="N21598">
        <v>1</v>
      </c>
      <c r="O21598">
        <v>0</v>
      </c>
      <c r="P21598">
        <v>0</v>
      </c>
      <c r="Q21598">
        <v>0</v>
      </c>
      <c r="R21598">
        <v>0</v>
      </c>
      <c r="S21598">
        <v>0</v>
      </c>
      <c r="T21598">
        <v>0</v>
      </c>
      <c r="U21598">
        <v>0</v>
      </c>
      <c r="V21598">
        <v>0</v>
      </c>
      <c r="W21598">
        <v>0</v>
      </c>
      <c r="X21598">
        <v>0</v>
      </c>
      <c r="Y21598">
        <v>0</v>
      </c>
      <c r="Z21598">
        <v>90.95</v>
      </c>
      <c r="AA21598">
        <v>1</v>
      </c>
      <c r="AB21598">
        <v>1</v>
      </c>
      <c r="AC21598">
        <f t="shared" si="3034"/>
        <v>-1.0169753323371413</v>
      </c>
      <c r="AD21598">
        <f t="shared" si="3035"/>
        <v>0.36168727116434735</v>
      </c>
      <c r="AE21598">
        <f t="shared" si="3036"/>
        <v>0.26561698770605158</v>
      </c>
      <c r="AF21598">
        <f t="shared" si="3037"/>
        <v>0.57574415283161184</v>
      </c>
      <c r="AG21598">
        <f t="shared" si="3038"/>
        <v>0</v>
      </c>
      <c r="AH21598">
        <f t="shared" si="3039"/>
        <v>0</v>
      </c>
      <c r="AI21598">
        <f t="shared" si="3040"/>
        <v>0</v>
      </c>
      <c r="AJ21598">
        <f t="shared" si="3041"/>
        <v>1</v>
      </c>
      <c r="AK21598">
        <f t="shared" si="3042"/>
        <v>0</v>
      </c>
    </row>
    <row r="21599" spans="1:37" x14ac:dyDescent="0.35">
      <c r="A21599">
        <v>1</v>
      </c>
      <c r="B21599">
        <v>3</v>
      </c>
      <c r="C21599">
        <v>0</v>
      </c>
      <c r="D21599">
        <v>4</v>
      </c>
      <c r="E21599">
        <v>0</v>
      </c>
      <c r="F21599">
        <v>0</v>
      </c>
      <c r="G21599">
        <v>0</v>
      </c>
      <c r="H21599">
        <v>1</v>
      </c>
      <c r="I21599">
        <v>0</v>
      </c>
      <c r="J21599">
        <v>0</v>
      </c>
      <c r="K21599">
        <v>0</v>
      </c>
      <c r="L21599">
        <v>42</v>
      </c>
      <c r="M21599">
        <v>0</v>
      </c>
      <c r="N21599">
        <v>0</v>
      </c>
      <c r="O21599">
        <v>0</v>
      </c>
      <c r="P21599">
        <v>0</v>
      </c>
      <c r="Q21599">
        <v>0</v>
      </c>
      <c r="R21599">
        <v>0</v>
      </c>
      <c r="S21599">
        <v>1</v>
      </c>
      <c r="T21599">
        <v>0</v>
      </c>
      <c r="U21599">
        <v>0</v>
      </c>
      <c r="V21599">
        <v>0</v>
      </c>
      <c r="W21599">
        <v>0</v>
      </c>
      <c r="X21599">
        <v>0</v>
      </c>
      <c r="Y21599">
        <v>0</v>
      </c>
      <c r="Z21599">
        <v>144.22999999999999</v>
      </c>
      <c r="AA21599">
        <v>0</v>
      </c>
      <c r="AB21599">
        <v>1</v>
      </c>
      <c r="AC21599">
        <f t="shared" si="3034"/>
        <v>0.34038055169453951</v>
      </c>
      <c r="AD21599">
        <f t="shared" si="3035"/>
        <v>1.4054823474947966</v>
      </c>
      <c r="AE21599">
        <f t="shared" si="3036"/>
        <v>0.58428296052911977</v>
      </c>
      <c r="AF21599">
        <f t="shared" si="3037"/>
        <v>0.23337677885502808</v>
      </c>
      <c r="AG21599">
        <f t="shared" si="3038"/>
        <v>1</v>
      </c>
      <c r="AH21599">
        <f t="shared" si="3039"/>
        <v>1</v>
      </c>
      <c r="AI21599">
        <f t="shared" si="3040"/>
        <v>0</v>
      </c>
      <c r="AJ21599">
        <f t="shared" si="3041"/>
        <v>0</v>
      </c>
      <c r="AK21599">
        <f t="shared" si="3042"/>
        <v>0</v>
      </c>
    </row>
    <row r="21600" spans="1:37" x14ac:dyDescent="0.35">
      <c r="A21600">
        <v>1</v>
      </c>
      <c r="B21600">
        <v>2</v>
      </c>
      <c r="C21600">
        <v>0</v>
      </c>
      <c r="D21600">
        <v>3</v>
      </c>
      <c r="E21600">
        <v>0</v>
      </c>
      <c r="F21600">
        <v>0</v>
      </c>
      <c r="G21600">
        <v>0</v>
      </c>
      <c r="H21600">
        <v>0</v>
      </c>
      <c r="I21600">
        <v>0</v>
      </c>
      <c r="J21600">
        <v>0</v>
      </c>
      <c r="K21600">
        <v>0</v>
      </c>
      <c r="L21600">
        <v>162</v>
      </c>
      <c r="M21600">
        <v>0</v>
      </c>
      <c r="N21600">
        <v>0</v>
      </c>
      <c r="O21600">
        <v>0</v>
      </c>
      <c r="P21600">
        <v>0</v>
      </c>
      <c r="Q21600">
        <v>0</v>
      </c>
      <c r="R21600">
        <v>1</v>
      </c>
      <c r="S21600">
        <v>0</v>
      </c>
      <c r="T21600">
        <v>0</v>
      </c>
      <c r="U21600">
        <v>0</v>
      </c>
      <c r="V21600">
        <v>0</v>
      </c>
      <c r="W21600">
        <v>0</v>
      </c>
      <c r="X21600">
        <v>0</v>
      </c>
      <c r="Y21600">
        <v>0</v>
      </c>
      <c r="Z21600">
        <v>96.3</v>
      </c>
      <c r="AA21600">
        <v>0</v>
      </c>
      <c r="AB21600">
        <v>1</v>
      </c>
      <c r="AC21600">
        <f t="shared" si="3034"/>
        <v>0.79481364908395769</v>
      </c>
      <c r="AD21600">
        <f t="shared" si="3035"/>
        <v>2.2140283721434839</v>
      </c>
      <c r="AE21600">
        <f t="shared" si="3036"/>
        <v>0.6888639787168136</v>
      </c>
      <c r="AF21600">
        <f t="shared" si="3037"/>
        <v>0.16186652428185824</v>
      </c>
      <c r="AG21600">
        <f t="shared" si="3038"/>
        <v>1</v>
      </c>
      <c r="AH21600">
        <f t="shared" si="3039"/>
        <v>1</v>
      </c>
      <c r="AI21600">
        <f t="shared" si="3040"/>
        <v>0</v>
      </c>
      <c r="AJ21600">
        <f t="shared" si="3041"/>
        <v>0</v>
      </c>
      <c r="AK21600">
        <f t="shared" si="3042"/>
        <v>0</v>
      </c>
    </row>
    <row r="21601" spans="1:37" x14ac:dyDescent="0.35">
      <c r="A21601">
        <v>1</v>
      </c>
      <c r="B21601">
        <v>2</v>
      </c>
      <c r="C21601">
        <v>0</v>
      </c>
      <c r="D21601">
        <v>3</v>
      </c>
      <c r="E21601">
        <v>0</v>
      </c>
      <c r="F21601">
        <v>0</v>
      </c>
      <c r="G21601">
        <v>0</v>
      </c>
      <c r="H21601">
        <v>0</v>
      </c>
      <c r="I21601">
        <v>0</v>
      </c>
      <c r="J21601">
        <v>0</v>
      </c>
      <c r="K21601">
        <v>0</v>
      </c>
      <c r="L21601">
        <v>304</v>
      </c>
      <c r="M21601">
        <v>0</v>
      </c>
      <c r="N21601">
        <v>0</v>
      </c>
      <c r="O21601">
        <v>0</v>
      </c>
      <c r="P21601">
        <v>0</v>
      </c>
      <c r="Q21601">
        <v>0</v>
      </c>
      <c r="R21601">
        <v>0</v>
      </c>
      <c r="S21601">
        <v>0</v>
      </c>
      <c r="T21601">
        <v>0</v>
      </c>
      <c r="U21601">
        <v>0</v>
      </c>
      <c r="V21601">
        <v>1</v>
      </c>
      <c r="W21601">
        <v>0</v>
      </c>
      <c r="X21601">
        <v>0</v>
      </c>
      <c r="Y21601">
        <v>0</v>
      </c>
      <c r="Z21601">
        <v>89</v>
      </c>
      <c r="AA21601">
        <v>0</v>
      </c>
      <c r="AB21601">
        <v>1</v>
      </c>
      <c r="AC21601">
        <f t="shared" si="3034"/>
        <v>2.8741946241916079</v>
      </c>
      <c r="AD21601">
        <f t="shared" si="3035"/>
        <v>17.711154240760401</v>
      </c>
      <c r="AE21601">
        <f t="shared" si="3036"/>
        <v>0.94655594266752396</v>
      </c>
      <c r="AF21601">
        <f t="shared" si="3037"/>
        <v>2.3853713582018383E-2</v>
      </c>
      <c r="AG21601">
        <f t="shared" si="3038"/>
        <v>1</v>
      </c>
      <c r="AH21601">
        <f t="shared" si="3039"/>
        <v>1</v>
      </c>
      <c r="AI21601">
        <f t="shared" si="3040"/>
        <v>0</v>
      </c>
      <c r="AJ21601">
        <f t="shared" si="3041"/>
        <v>0</v>
      </c>
      <c r="AK21601">
        <f t="shared" si="3042"/>
        <v>0</v>
      </c>
    </row>
    <row r="21602" spans="1:37" x14ac:dyDescent="0.35">
      <c r="A21602">
        <v>1</v>
      </c>
      <c r="B21602">
        <v>1</v>
      </c>
      <c r="C21602">
        <v>0</v>
      </c>
      <c r="D21602">
        <v>2</v>
      </c>
      <c r="E21602">
        <v>0</v>
      </c>
      <c r="F21602">
        <v>0</v>
      </c>
      <c r="G21602">
        <v>0</v>
      </c>
      <c r="H21602">
        <v>0</v>
      </c>
      <c r="I21602">
        <v>0</v>
      </c>
      <c r="J21602">
        <v>0</v>
      </c>
      <c r="K21602">
        <v>0</v>
      </c>
      <c r="L21602">
        <v>3</v>
      </c>
      <c r="M21602">
        <v>0</v>
      </c>
      <c r="N21602">
        <v>0</v>
      </c>
      <c r="O21602">
        <v>0</v>
      </c>
      <c r="P21602">
        <v>0</v>
      </c>
      <c r="Q21602">
        <v>0</v>
      </c>
      <c r="R21602">
        <v>0</v>
      </c>
      <c r="S21602">
        <v>0</v>
      </c>
      <c r="T21602">
        <v>0</v>
      </c>
      <c r="U21602">
        <v>1</v>
      </c>
      <c r="V21602">
        <v>0</v>
      </c>
      <c r="W21602">
        <v>0</v>
      </c>
      <c r="X21602">
        <v>0</v>
      </c>
      <c r="Y21602">
        <v>0</v>
      </c>
      <c r="Z21602">
        <v>150</v>
      </c>
      <c r="AA21602">
        <v>2</v>
      </c>
      <c r="AB21602">
        <v>0</v>
      </c>
      <c r="AC21602">
        <f t="shared" si="3034"/>
        <v>-2.8405218353560473</v>
      </c>
      <c r="AD21602">
        <f t="shared" si="3035"/>
        <v>5.8395185339925409E-2</v>
      </c>
      <c r="AE21602">
        <f t="shared" si="3036"/>
        <v>5.5173328591031523E-2</v>
      </c>
      <c r="AF21602">
        <f t="shared" si="3037"/>
        <v>2.4647855569978779E-2</v>
      </c>
      <c r="AG21602">
        <f t="shared" si="3038"/>
        <v>0</v>
      </c>
      <c r="AH21602">
        <f t="shared" si="3039"/>
        <v>0</v>
      </c>
      <c r="AI21602">
        <f t="shared" si="3040"/>
        <v>0</v>
      </c>
      <c r="AJ21602">
        <f t="shared" si="3041"/>
        <v>0</v>
      </c>
      <c r="AK21602">
        <f t="shared" si="3042"/>
        <v>1</v>
      </c>
    </row>
    <row r="21603" spans="1:37" x14ac:dyDescent="0.35">
      <c r="A21603">
        <v>1</v>
      </c>
      <c r="B21603">
        <v>2</v>
      </c>
      <c r="C21603">
        <v>0</v>
      </c>
      <c r="D21603">
        <v>4</v>
      </c>
      <c r="E21603">
        <v>0</v>
      </c>
      <c r="F21603">
        <v>0</v>
      </c>
      <c r="G21603">
        <v>0</v>
      </c>
      <c r="H21603">
        <v>1</v>
      </c>
      <c r="I21603">
        <v>0</v>
      </c>
      <c r="J21603">
        <v>0</v>
      </c>
      <c r="K21603">
        <v>0</v>
      </c>
      <c r="L21603">
        <v>59</v>
      </c>
      <c r="M21603">
        <v>0</v>
      </c>
      <c r="N21603">
        <v>1</v>
      </c>
      <c r="O21603">
        <v>0</v>
      </c>
      <c r="P21603">
        <v>0</v>
      </c>
      <c r="Q21603">
        <v>0</v>
      </c>
      <c r="R21603">
        <v>0</v>
      </c>
      <c r="S21603">
        <v>0</v>
      </c>
      <c r="T21603">
        <v>0</v>
      </c>
      <c r="U21603">
        <v>0</v>
      </c>
      <c r="V21603">
        <v>0</v>
      </c>
      <c r="W21603">
        <v>0</v>
      </c>
      <c r="X21603">
        <v>0</v>
      </c>
      <c r="Y21603">
        <v>0</v>
      </c>
      <c r="Z21603">
        <v>82.45</v>
      </c>
      <c r="AA21603">
        <v>0</v>
      </c>
      <c r="AB21603">
        <v>1</v>
      </c>
      <c r="AC21603">
        <f t="shared" si="3034"/>
        <v>-0.42721433428407618</v>
      </c>
      <c r="AD21603">
        <f t="shared" si="3035"/>
        <v>0.65232372190529919</v>
      </c>
      <c r="AE21603">
        <f t="shared" si="3036"/>
        <v>0.39479171863071899</v>
      </c>
      <c r="AF21603">
        <f t="shared" si="3037"/>
        <v>0.40363196590792955</v>
      </c>
      <c r="AG21603">
        <f t="shared" si="3038"/>
        <v>0</v>
      </c>
      <c r="AH21603">
        <f t="shared" si="3039"/>
        <v>0</v>
      </c>
      <c r="AI21603">
        <f t="shared" si="3040"/>
        <v>0</v>
      </c>
      <c r="AJ21603">
        <f t="shared" si="3041"/>
        <v>1</v>
      </c>
      <c r="AK21603">
        <f t="shared" si="3042"/>
        <v>0</v>
      </c>
    </row>
    <row r="21604" spans="1:37" x14ac:dyDescent="0.35">
      <c r="A21604">
        <v>1</v>
      </c>
      <c r="B21604">
        <v>1</v>
      </c>
      <c r="C21604">
        <v>0</v>
      </c>
      <c r="D21604">
        <v>1</v>
      </c>
      <c r="E21604">
        <v>0</v>
      </c>
      <c r="F21604">
        <v>0</v>
      </c>
      <c r="G21604">
        <v>0</v>
      </c>
      <c r="H21604">
        <v>0</v>
      </c>
      <c r="I21604">
        <v>0</v>
      </c>
      <c r="J21604">
        <v>0</v>
      </c>
      <c r="K21604">
        <v>0</v>
      </c>
      <c r="L21604">
        <v>1</v>
      </c>
      <c r="M21604">
        <v>0</v>
      </c>
      <c r="N21604">
        <v>0</v>
      </c>
      <c r="O21604">
        <v>0</v>
      </c>
      <c r="P21604">
        <v>0</v>
      </c>
      <c r="Q21604">
        <v>0</v>
      </c>
      <c r="R21604">
        <v>0</v>
      </c>
      <c r="S21604">
        <v>0</v>
      </c>
      <c r="T21604">
        <v>0</v>
      </c>
      <c r="U21604">
        <v>0</v>
      </c>
      <c r="V21604">
        <v>0</v>
      </c>
      <c r="W21604">
        <v>0</v>
      </c>
      <c r="X21604">
        <v>0</v>
      </c>
      <c r="Y21604">
        <v>0</v>
      </c>
      <c r="Z21604">
        <v>66.7</v>
      </c>
      <c r="AA21604">
        <v>0</v>
      </c>
      <c r="AB21604">
        <v>0</v>
      </c>
      <c r="AC21604">
        <f t="shared" si="3034"/>
        <v>-4.6297772808108153</v>
      </c>
      <c r="AD21604">
        <f t="shared" si="3035"/>
        <v>9.7569319163355716E-3</v>
      </c>
      <c r="AE21604">
        <f t="shared" si="3036"/>
        <v>9.6626540585551465E-3</v>
      </c>
      <c r="AF21604">
        <f t="shared" si="3037"/>
        <v>4.2168432559205092E-3</v>
      </c>
      <c r="AG21604">
        <f t="shared" si="3038"/>
        <v>0</v>
      </c>
      <c r="AH21604">
        <f t="shared" si="3039"/>
        <v>0</v>
      </c>
      <c r="AI21604">
        <f t="shared" si="3040"/>
        <v>0</v>
      </c>
      <c r="AJ21604">
        <f t="shared" si="3041"/>
        <v>0</v>
      </c>
      <c r="AK21604">
        <f t="shared" si="3042"/>
        <v>1</v>
      </c>
    </row>
    <row r="21605" spans="1:37" x14ac:dyDescent="0.35">
      <c r="A21605">
        <v>1</v>
      </c>
      <c r="B21605">
        <v>2</v>
      </c>
      <c r="C21605">
        <v>0</v>
      </c>
      <c r="D21605">
        <v>4</v>
      </c>
      <c r="E21605">
        <v>0</v>
      </c>
      <c r="F21605">
        <v>0</v>
      </c>
      <c r="G21605">
        <v>0</v>
      </c>
      <c r="H21605">
        <v>0</v>
      </c>
      <c r="I21605">
        <v>0</v>
      </c>
      <c r="J21605">
        <v>0</v>
      </c>
      <c r="K21605">
        <v>0</v>
      </c>
      <c r="L21605">
        <v>204</v>
      </c>
      <c r="M21605">
        <v>0</v>
      </c>
      <c r="N21605">
        <v>0</v>
      </c>
      <c r="O21605">
        <v>0</v>
      </c>
      <c r="P21605">
        <v>0</v>
      </c>
      <c r="Q21605">
        <v>0</v>
      </c>
      <c r="R21605">
        <v>0</v>
      </c>
      <c r="S21605">
        <v>0</v>
      </c>
      <c r="T21605">
        <v>0</v>
      </c>
      <c r="U21605">
        <v>1</v>
      </c>
      <c r="V21605">
        <v>0</v>
      </c>
      <c r="W21605">
        <v>0</v>
      </c>
      <c r="X21605">
        <v>0</v>
      </c>
      <c r="Y21605">
        <v>0</v>
      </c>
      <c r="Z21605">
        <v>72.75</v>
      </c>
      <c r="AA21605">
        <v>0</v>
      </c>
      <c r="AB21605">
        <v>0</v>
      </c>
      <c r="AC21605">
        <f t="shared" si="3034"/>
        <v>0.71809482121872059</v>
      </c>
      <c r="AD21605">
        <f t="shared" si="3035"/>
        <v>2.0505228742111941</v>
      </c>
      <c r="AE21605">
        <f t="shared" si="3036"/>
        <v>0.67218734583048145</v>
      </c>
      <c r="AF21605">
        <f t="shared" si="3037"/>
        <v>0.48437428587862896</v>
      </c>
      <c r="AG21605">
        <f t="shared" si="3038"/>
        <v>1</v>
      </c>
      <c r="AH21605">
        <f t="shared" si="3039"/>
        <v>0</v>
      </c>
      <c r="AI21605">
        <f t="shared" si="3040"/>
        <v>1</v>
      </c>
      <c r="AJ21605">
        <f t="shared" si="3041"/>
        <v>0</v>
      </c>
      <c r="AK21605">
        <f t="shared" si="3042"/>
        <v>0</v>
      </c>
    </row>
    <row r="21606" spans="1:37" x14ac:dyDescent="0.35">
      <c r="A21606">
        <v>1</v>
      </c>
      <c r="B21606">
        <v>1</v>
      </c>
      <c r="C21606">
        <v>0</v>
      </c>
      <c r="D21606">
        <v>3</v>
      </c>
      <c r="E21606">
        <v>0</v>
      </c>
      <c r="F21606">
        <v>0</v>
      </c>
      <c r="G21606">
        <v>0</v>
      </c>
      <c r="H21606">
        <v>1</v>
      </c>
      <c r="I21606">
        <v>0</v>
      </c>
      <c r="J21606">
        <v>0</v>
      </c>
      <c r="K21606">
        <v>0</v>
      </c>
      <c r="L21606">
        <v>11</v>
      </c>
      <c r="M21606">
        <v>0</v>
      </c>
      <c r="N21606">
        <v>0</v>
      </c>
      <c r="O21606">
        <v>0</v>
      </c>
      <c r="P21606">
        <v>0</v>
      </c>
      <c r="Q21606">
        <v>1</v>
      </c>
      <c r="R21606">
        <v>0</v>
      </c>
      <c r="S21606">
        <v>0</v>
      </c>
      <c r="T21606">
        <v>0</v>
      </c>
      <c r="U21606">
        <v>0</v>
      </c>
      <c r="V21606">
        <v>0</v>
      </c>
      <c r="W21606">
        <v>0</v>
      </c>
      <c r="X21606">
        <v>0</v>
      </c>
      <c r="Y21606">
        <v>0</v>
      </c>
      <c r="Z21606">
        <v>90</v>
      </c>
      <c r="AA21606">
        <v>0</v>
      </c>
      <c r="AB21606">
        <v>0</v>
      </c>
      <c r="AC21606">
        <f t="shared" si="3034"/>
        <v>-1.8696689742192252</v>
      </c>
      <c r="AD21606">
        <f t="shared" si="3035"/>
        <v>0.15417468916583801</v>
      </c>
      <c r="AE21606">
        <f t="shared" si="3036"/>
        <v>0.13358002962035617</v>
      </c>
      <c r="AF21606">
        <f t="shared" si="3037"/>
        <v>6.2271546080651066E-2</v>
      </c>
      <c r="AG21606">
        <f t="shared" si="3038"/>
        <v>0</v>
      </c>
      <c r="AH21606">
        <f t="shared" si="3039"/>
        <v>0</v>
      </c>
      <c r="AI21606">
        <f t="shared" si="3040"/>
        <v>0</v>
      </c>
      <c r="AJ21606">
        <f t="shared" si="3041"/>
        <v>0</v>
      </c>
      <c r="AK21606">
        <f t="shared" si="3042"/>
        <v>1</v>
      </c>
    </row>
    <row r="21607" spans="1:37" x14ac:dyDescent="0.35">
      <c r="A21607">
        <v>1</v>
      </c>
      <c r="B21607">
        <v>1</v>
      </c>
      <c r="C21607">
        <v>0</v>
      </c>
      <c r="D21607">
        <v>1</v>
      </c>
      <c r="E21607">
        <v>0</v>
      </c>
      <c r="F21607">
        <v>0</v>
      </c>
      <c r="G21607">
        <v>0</v>
      </c>
      <c r="H21607">
        <v>0</v>
      </c>
      <c r="I21607">
        <v>0</v>
      </c>
      <c r="J21607">
        <v>0</v>
      </c>
      <c r="K21607">
        <v>0</v>
      </c>
      <c r="L21607">
        <v>0</v>
      </c>
      <c r="M21607">
        <v>0</v>
      </c>
      <c r="N21607">
        <v>0</v>
      </c>
      <c r="O21607">
        <v>0</v>
      </c>
      <c r="P21607">
        <v>0</v>
      </c>
      <c r="Q21607">
        <v>0</v>
      </c>
      <c r="R21607">
        <v>1</v>
      </c>
      <c r="S21607">
        <v>0</v>
      </c>
      <c r="T21607">
        <v>0</v>
      </c>
      <c r="U21607">
        <v>0</v>
      </c>
      <c r="V21607">
        <v>0</v>
      </c>
      <c r="W21607">
        <v>0</v>
      </c>
      <c r="X21607">
        <v>0</v>
      </c>
      <c r="Y21607">
        <v>0</v>
      </c>
      <c r="Z21607">
        <v>45</v>
      </c>
      <c r="AA21607">
        <v>1</v>
      </c>
      <c r="AB21607">
        <v>0</v>
      </c>
      <c r="AC21607">
        <f t="shared" si="3034"/>
        <v>-4.0125433184488291</v>
      </c>
      <c r="AD21607">
        <f t="shared" si="3035"/>
        <v>1.8087334836117169E-2</v>
      </c>
      <c r="AE21607">
        <f t="shared" si="3036"/>
        <v>1.7765995329888578E-2</v>
      </c>
      <c r="AF21607">
        <f t="shared" si="3037"/>
        <v>7.7850347890691196E-3</v>
      </c>
      <c r="AG21607">
        <f t="shared" si="3038"/>
        <v>0</v>
      </c>
      <c r="AH21607">
        <f t="shared" si="3039"/>
        <v>0</v>
      </c>
      <c r="AI21607">
        <f t="shared" si="3040"/>
        <v>0</v>
      </c>
      <c r="AJ21607">
        <f t="shared" si="3041"/>
        <v>0</v>
      </c>
      <c r="AK21607">
        <f t="shared" si="3042"/>
        <v>1</v>
      </c>
    </row>
    <row r="21608" spans="1:37" x14ac:dyDescent="0.35">
      <c r="A21608">
        <v>1</v>
      </c>
      <c r="B21608">
        <v>3</v>
      </c>
      <c r="C21608">
        <v>0</v>
      </c>
      <c r="D21608">
        <v>5</v>
      </c>
      <c r="E21608">
        <v>0</v>
      </c>
      <c r="F21608">
        <v>0</v>
      </c>
      <c r="G21608">
        <v>0</v>
      </c>
      <c r="H21608">
        <v>0</v>
      </c>
      <c r="I21608">
        <v>0</v>
      </c>
      <c r="J21608">
        <v>0</v>
      </c>
      <c r="K21608">
        <v>0</v>
      </c>
      <c r="L21608">
        <v>38</v>
      </c>
      <c r="M21608">
        <v>0</v>
      </c>
      <c r="N21608">
        <v>0</v>
      </c>
      <c r="O21608">
        <v>1</v>
      </c>
      <c r="P21608">
        <v>0</v>
      </c>
      <c r="Q21608">
        <v>0</v>
      </c>
      <c r="R21608">
        <v>0</v>
      </c>
      <c r="S21608">
        <v>0</v>
      </c>
      <c r="T21608">
        <v>0</v>
      </c>
      <c r="U21608">
        <v>0</v>
      </c>
      <c r="V21608">
        <v>0</v>
      </c>
      <c r="W21608">
        <v>0</v>
      </c>
      <c r="X21608">
        <v>0</v>
      </c>
      <c r="Y21608">
        <v>0</v>
      </c>
      <c r="Z21608">
        <v>137.69999999999999</v>
      </c>
      <c r="AA21608">
        <v>1</v>
      </c>
      <c r="AB21608">
        <v>0</v>
      </c>
      <c r="AC21608">
        <f t="shared" si="3034"/>
        <v>-0.45738506900354059</v>
      </c>
      <c r="AD21608">
        <f t="shared" si="3035"/>
        <v>0.63293656887752614</v>
      </c>
      <c r="AE21608">
        <f t="shared" si="3036"/>
        <v>0.38760634120197585</v>
      </c>
      <c r="AF21608">
        <f t="shared" si="3037"/>
        <v>0.21296931497456853</v>
      </c>
      <c r="AG21608">
        <f t="shared" si="3038"/>
        <v>0</v>
      </c>
      <c r="AH21608">
        <f t="shared" si="3039"/>
        <v>0</v>
      </c>
      <c r="AI21608">
        <f t="shared" si="3040"/>
        <v>0</v>
      </c>
      <c r="AJ21608">
        <f t="shared" si="3041"/>
        <v>0</v>
      </c>
      <c r="AK21608">
        <f t="shared" si="3042"/>
        <v>1</v>
      </c>
    </row>
    <row r="21609" spans="1:37" x14ac:dyDescent="0.35">
      <c r="A21609">
        <v>1</v>
      </c>
      <c r="B21609">
        <v>2</v>
      </c>
      <c r="C21609">
        <v>0</v>
      </c>
      <c r="D21609">
        <v>1</v>
      </c>
      <c r="E21609">
        <v>0</v>
      </c>
      <c r="F21609">
        <v>1</v>
      </c>
      <c r="G21609">
        <v>0</v>
      </c>
      <c r="H21609">
        <v>0</v>
      </c>
      <c r="I21609">
        <v>0</v>
      </c>
      <c r="J21609">
        <v>0</v>
      </c>
      <c r="K21609">
        <v>0</v>
      </c>
      <c r="L21609">
        <v>66</v>
      </c>
      <c r="M21609">
        <v>0</v>
      </c>
      <c r="N21609">
        <v>0</v>
      </c>
      <c r="O21609">
        <v>0</v>
      </c>
      <c r="P21609">
        <v>0</v>
      </c>
      <c r="Q21609">
        <v>0</v>
      </c>
      <c r="R21609">
        <v>0</v>
      </c>
      <c r="S21609">
        <v>1</v>
      </c>
      <c r="T21609">
        <v>0</v>
      </c>
      <c r="U21609">
        <v>0</v>
      </c>
      <c r="V21609">
        <v>0</v>
      </c>
      <c r="W21609">
        <v>0</v>
      </c>
      <c r="X21609">
        <v>0</v>
      </c>
      <c r="Y21609">
        <v>0</v>
      </c>
      <c r="Z21609">
        <v>127.38</v>
      </c>
      <c r="AA21609">
        <v>1</v>
      </c>
      <c r="AB21609">
        <v>0</v>
      </c>
      <c r="AC21609">
        <f t="shared" si="3034"/>
        <v>-1.1568957344078661</v>
      </c>
      <c r="AD21609">
        <f t="shared" si="3035"/>
        <v>0.31446083726097168</v>
      </c>
      <c r="AE21609">
        <f t="shared" si="3036"/>
        <v>0.23923180390542056</v>
      </c>
      <c r="AF21609">
        <f t="shared" si="3037"/>
        <v>0.11874765136682254</v>
      </c>
      <c r="AG21609">
        <f t="shared" si="3038"/>
        <v>0</v>
      </c>
      <c r="AH21609">
        <f t="shared" si="3039"/>
        <v>0</v>
      </c>
      <c r="AI21609">
        <f t="shared" si="3040"/>
        <v>0</v>
      </c>
      <c r="AJ21609">
        <f t="shared" si="3041"/>
        <v>0</v>
      </c>
      <c r="AK21609">
        <f t="shared" si="3042"/>
        <v>1</v>
      </c>
    </row>
    <row r="21610" spans="1:37" x14ac:dyDescent="0.35">
      <c r="A21610">
        <v>1</v>
      </c>
      <c r="B21610">
        <v>2</v>
      </c>
      <c r="C21610">
        <v>2</v>
      </c>
      <c r="D21610">
        <v>4</v>
      </c>
      <c r="E21610">
        <v>0</v>
      </c>
      <c r="F21610">
        <v>0</v>
      </c>
      <c r="G21610">
        <v>0</v>
      </c>
      <c r="H21610">
        <v>0</v>
      </c>
      <c r="I21610">
        <v>0</v>
      </c>
      <c r="J21610">
        <v>1</v>
      </c>
      <c r="K21610">
        <v>0</v>
      </c>
      <c r="L21610">
        <v>81</v>
      </c>
      <c r="M21610">
        <v>0</v>
      </c>
      <c r="N21610">
        <v>0</v>
      </c>
      <c r="O21610">
        <v>0</v>
      </c>
      <c r="P21610">
        <v>0</v>
      </c>
      <c r="Q21610">
        <v>0</v>
      </c>
      <c r="R21610">
        <v>0</v>
      </c>
      <c r="S21610">
        <v>0</v>
      </c>
      <c r="T21610">
        <v>0</v>
      </c>
      <c r="U21610">
        <v>1</v>
      </c>
      <c r="V21610">
        <v>0</v>
      </c>
      <c r="W21610">
        <v>0</v>
      </c>
      <c r="X21610">
        <v>0</v>
      </c>
      <c r="Y21610">
        <v>0</v>
      </c>
      <c r="Z21610">
        <v>190.8</v>
      </c>
      <c r="AA21610">
        <v>1</v>
      </c>
      <c r="AB21610">
        <v>0</v>
      </c>
      <c r="AC21610">
        <f t="shared" si="3034"/>
        <v>3.6687013251642142E-2</v>
      </c>
      <c r="AD21610">
        <f t="shared" si="3035"/>
        <v>1.0373682874950387</v>
      </c>
      <c r="AE21610">
        <f t="shared" si="3036"/>
        <v>0.50917072473455038</v>
      </c>
      <c r="AF21610">
        <f t="shared" si="3037"/>
        <v>0.30906954189639679</v>
      </c>
      <c r="AG21610">
        <f t="shared" si="3038"/>
        <v>1</v>
      </c>
      <c r="AH21610">
        <f t="shared" si="3039"/>
        <v>0</v>
      </c>
      <c r="AI21610">
        <f t="shared" si="3040"/>
        <v>1</v>
      </c>
      <c r="AJ21610">
        <f t="shared" si="3041"/>
        <v>0</v>
      </c>
      <c r="AK21610">
        <f t="shared" si="3042"/>
        <v>0</v>
      </c>
    </row>
    <row r="21611" spans="1:37" x14ac:dyDescent="0.35">
      <c r="A21611">
        <v>1</v>
      </c>
      <c r="B21611">
        <v>2</v>
      </c>
      <c r="C21611">
        <v>0</v>
      </c>
      <c r="D21611">
        <v>1</v>
      </c>
      <c r="E21611">
        <v>0</v>
      </c>
      <c r="F21611">
        <v>0</v>
      </c>
      <c r="G21611">
        <v>0</v>
      </c>
      <c r="H21611">
        <v>0</v>
      </c>
      <c r="I21611">
        <v>0</v>
      </c>
      <c r="J21611">
        <v>0</v>
      </c>
      <c r="K21611">
        <v>0</v>
      </c>
      <c r="L21611">
        <v>141</v>
      </c>
      <c r="M21611">
        <v>0</v>
      </c>
      <c r="N21611">
        <v>0</v>
      </c>
      <c r="O21611">
        <v>0</v>
      </c>
      <c r="P21611">
        <v>0</v>
      </c>
      <c r="Q21611">
        <v>0</v>
      </c>
      <c r="R21611">
        <v>0</v>
      </c>
      <c r="S21611">
        <v>0</v>
      </c>
      <c r="T21611">
        <v>1</v>
      </c>
      <c r="U21611">
        <v>0</v>
      </c>
      <c r="V21611">
        <v>0</v>
      </c>
      <c r="W21611">
        <v>0</v>
      </c>
      <c r="X21611">
        <v>0</v>
      </c>
      <c r="Y21611">
        <v>0</v>
      </c>
      <c r="Z21611">
        <v>90</v>
      </c>
      <c r="AA21611">
        <v>0</v>
      </c>
      <c r="AB21611">
        <v>0</v>
      </c>
      <c r="AC21611">
        <f t="shared" si="3034"/>
        <v>-0.36756645748640215</v>
      </c>
      <c r="AD21611">
        <f t="shared" si="3035"/>
        <v>0.69241730896565001</v>
      </c>
      <c r="AE21611">
        <f t="shared" si="3036"/>
        <v>0.40912918184985519</v>
      </c>
      <c r="AF21611">
        <f t="shared" si="3037"/>
        <v>0.22850745836915345</v>
      </c>
      <c r="AG21611">
        <f t="shared" si="3038"/>
        <v>0</v>
      </c>
      <c r="AH21611">
        <f t="shared" si="3039"/>
        <v>0</v>
      </c>
      <c r="AI21611">
        <f t="shared" si="3040"/>
        <v>0</v>
      </c>
      <c r="AJ21611">
        <f t="shared" si="3041"/>
        <v>0</v>
      </c>
      <c r="AK21611">
        <f t="shared" si="3042"/>
        <v>1</v>
      </c>
    </row>
    <row r="21612" spans="1:37" x14ac:dyDescent="0.35">
      <c r="A21612">
        <v>1</v>
      </c>
      <c r="B21612">
        <v>2</v>
      </c>
      <c r="C21612">
        <v>0</v>
      </c>
      <c r="D21612">
        <v>3</v>
      </c>
      <c r="E21612">
        <v>0</v>
      </c>
      <c r="F21612">
        <v>0</v>
      </c>
      <c r="G21612">
        <v>0</v>
      </c>
      <c r="H21612">
        <v>0</v>
      </c>
      <c r="I21612">
        <v>0</v>
      </c>
      <c r="J21612">
        <v>0</v>
      </c>
      <c r="K21612">
        <v>0</v>
      </c>
      <c r="L21612">
        <v>64</v>
      </c>
      <c r="M21612">
        <v>0</v>
      </c>
      <c r="N21612">
        <v>0</v>
      </c>
      <c r="O21612">
        <v>0</v>
      </c>
      <c r="P21612">
        <v>0</v>
      </c>
      <c r="Q21612">
        <v>0</v>
      </c>
      <c r="R21612">
        <v>0</v>
      </c>
      <c r="S21612">
        <v>0</v>
      </c>
      <c r="T21612">
        <v>0</v>
      </c>
      <c r="U21612">
        <v>0</v>
      </c>
      <c r="V21612">
        <v>1</v>
      </c>
      <c r="W21612">
        <v>0</v>
      </c>
      <c r="X21612">
        <v>0</v>
      </c>
      <c r="Y21612">
        <v>0</v>
      </c>
      <c r="Z21612">
        <v>75</v>
      </c>
      <c r="AA21612">
        <v>0</v>
      </c>
      <c r="AB21612">
        <v>0</v>
      </c>
      <c r="AC21612">
        <f t="shared" si="3034"/>
        <v>-0.67077621366043294</v>
      </c>
      <c r="AD21612">
        <f t="shared" si="3035"/>
        <v>0.51131153671259155</v>
      </c>
      <c r="AE21612">
        <f t="shared" si="3036"/>
        <v>0.33832305536739143</v>
      </c>
      <c r="AF21612">
        <f t="shared" si="3037"/>
        <v>0.179353997581396</v>
      </c>
      <c r="AG21612">
        <f t="shared" si="3038"/>
        <v>0</v>
      </c>
      <c r="AH21612">
        <f t="shared" si="3039"/>
        <v>0</v>
      </c>
      <c r="AI21612">
        <f t="shared" si="3040"/>
        <v>0</v>
      </c>
      <c r="AJ21612">
        <f t="shared" si="3041"/>
        <v>0</v>
      </c>
      <c r="AK21612">
        <f t="shared" si="3042"/>
        <v>1</v>
      </c>
    </row>
    <row r="21613" spans="1:37" x14ac:dyDescent="0.35">
      <c r="A21613">
        <v>1</v>
      </c>
      <c r="B21613">
        <v>2</v>
      </c>
      <c r="C21613">
        <v>0</v>
      </c>
      <c r="D21613">
        <v>1</v>
      </c>
      <c r="E21613">
        <v>0</v>
      </c>
      <c r="F21613">
        <v>0</v>
      </c>
      <c r="G21613">
        <v>0</v>
      </c>
      <c r="H21613">
        <v>0</v>
      </c>
      <c r="I21613">
        <v>0</v>
      </c>
      <c r="J21613">
        <v>0</v>
      </c>
      <c r="K21613">
        <v>0</v>
      </c>
      <c r="L21613">
        <v>55</v>
      </c>
      <c r="M21613">
        <v>0</v>
      </c>
      <c r="N21613">
        <v>0</v>
      </c>
      <c r="O21613">
        <v>1</v>
      </c>
      <c r="P21613">
        <v>0</v>
      </c>
      <c r="Q21613">
        <v>0</v>
      </c>
      <c r="R21613">
        <v>0</v>
      </c>
      <c r="S21613">
        <v>0</v>
      </c>
      <c r="T21613">
        <v>0</v>
      </c>
      <c r="U21613">
        <v>0</v>
      </c>
      <c r="V21613">
        <v>0</v>
      </c>
      <c r="W21613">
        <v>0</v>
      </c>
      <c r="X21613">
        <v>0</v>
      </c>
      <c r="Y21613">
        <v>0</v>
      </c>
      <c r="Z21613">
        <v>104</v>
      </c>
      <c r="AA21613">
        <v>0</v>
      </c>
      <c r="AB21613">
        <v>0</v>
      </c>
      <c r="AC21613">
        <f t="shared" si="3034"/>
        <v>-0.43043223996923796</v>
      </c>
      <c r="AD21613">
        <f t="shared" si="3035"/>
        <v>0.65022797945122934</v>
      </c>
      <c r="AE21613">
        <f t="shared" si="3036"/>
        <v>0.39402312137954276</v>
      </c>
      <c r="AF21613">
        <f t="shared" si="3037"/>
        <v>0.21754394626129828</v>
      </c>
      <c r="AG21613">
        <f t="shared" si="3038"/>
        <v>0</v>
      </c>
      <c r="AH21613">
        <f t="shared" si="3039"/>
        <v>0</v>
      </c>
      <c r="AI21613">
        <f t="shared" si="3040"/>
        <v>0</v>
      </c>
      <c r="AJ21613">
        <f t="shared" si="3041"/>
        <v>0</v>
      </c>
      <c r="AK21613">
        <f t="shared" si="3042"/>
        <v>1</v>
      </c>
    </row>
    <row r="21614" spans="1:37" x14ac:dyDescent="0.35">
      <c r="A21614">
        <v>1</v>
      </c>
      <c r="B21614">
        <v>2</v>
      </c>
      <c r="C21614">
        <v>0</v>
      </c>
      <c r="D21614">
        <v>3</v>
      </c>
      <c r="E21614">
        <v>0</v>
      </c>
      <c r="F21614">
        <v>0</v>
      </c>
      <c r="G21614">
        <v>0</v>
      </c>
      <c r="H21614">
        <v>0</v>
      </c>
      <c r="I21614">
        <v>0</v>
      </c>
      <c r="J21614">
        <v>0</v>
      </c>
      <c r="K21614">
        <v>0</v>
      </c>
      <c r="L21614">
        <v>21</v>
      </c>
      <c r="M21614">
        <v>0</v>
      </c>
      <c r="N21614">
        <v>0</v>
      </c>
      <c r="O21614">
        <v>0</v>
      </c>
      <c r="P21614">
        <v>0</v>
      </c>
      <c r="Q21614">
        <v>0</v>
      </c>
      <c r="R21614">
        <v>0</v>
      </c>
      <c r="S21614">
        <v>0</v>
      </c>
      <c r="T21614">
        <v>0</v>
      </c>
      <c r="U21614">
        <v>1</v>
      </c>
      <c r="V21614">
        <v>0</v>
      </c>
      <c r="W21614">
        <v>0</v>
      </c>
      <c r="X21614">
        <v>0</v>
      </c>
      <c r="Y21614">
        <v>0</v>
      </c>
      <c r="Z21614">
        <v>129</v>
      </c>
      <c r="AA21614">
        <v>1</v>
      </c>
      <c r="AB21614">
        <v>0</v>
      </c>
      <c r="AC21614">
        <f t="shared" si="3034"/>
        <v>-1.6950514424697092</v>
      </c>
      <c r="AD21614">
        <f t="shared" si="3035"/>
        <v>0.1835897844728677</v>
      </c>
      <c r="AE21614">
        <f t="shared" si="3036"/>
        <v>0.15511268083023594</v>
      </c>
      <c r="AF21614">
        <f t="shared" si="3037"/>
        <v>7.3201208122416692E-2</v>
      </c>
      <c r="AG21614">
        <f t="shared" si="3038"/>
        <v>0</v>
      </c>
      <c r="AH21614">
        <f t="shared" si="3039"/>
        <v>0</v>
      </c>
      <c r="AI21614">
        <f t="shared" si="3040"/>
        <v>0</v>
      </c>
      <c r="AJ21614">
        <f t="shared" si="3041"/>
        <v>0</v>
      </c>
      <c r="AK21614">
        <f t="shared" si="3042"/>
        <v>1</v>
      </c>
    </row>
    <row r="21615" spans="1:37" x14ac:dyDescent="0.35">
      <c r="A21615">
        <v>1</v>
      </c>
      <c r="B21615">
        <v>2</v>
      </c>
      <c r="C21615">
        <v>0</v>
      </c>
      <c r="D21615">
        <v>2</v>
      </c>
      <c r="E21615">
        <v>1</v>
      </c>
      <c r="F21615">
        <v>0</v>
      </c>
      <c r="G21615">
        <v>0</v>
      </c>
      <c r="H21615">
        <v>0</v>
      </c>
      <c r="I21615">
        <v>0</v>
      </c>
      <c r="J21615">
        <v>0</v>
      </c>
      <c r="K21615">
        <v>0</v>
      </c>
      <c r="L21615">
        <v>33</v>
      </c>
      <c r="M21615">
        <v>0</v>
      </c>
      <c r="N21615">
        <v>1</v>
      </c>
      <c r="O21615">
        <v>0</v>
      </c>
      <c r="P21615">
        <v>0</v>
      </c>
      <c r="Q21615">
        <v>0</v>
      </c>
      <c r="R21615">
        <v>0</v>
      </c>
      <c r="S21615">
        <v>0</v>
      </c>
      <c r="T21615">
        <v>0</v>
      </c>
      <c r="U21615">
        <v>0</v>
      </c>
      <c r="V21615">
        <v>0</v>
      </c>
      <c r="W21615">
        <v>0</v>
      </c>
      <c r="X21615">
        <v>0</v>
      </c>
      <c r="Y21615">
        <v>0</v>
      </c>
      <c r="Z21615">
        <v>135.9</v>
      </c>
      <c r="AA21615">
        <v>0</v>
      </c>
      <c r="AB21615">
        <v>0</v>
      </c>
      <c r="AC21615">
        <f t="shared" si="3034"/>
        <v>-1.1714165762845203</v>
      </c>
      <c r="AD21615">
        <f t="shared" si="3035"/>
        <v>0.30992759407486409</v>
      </c>
      <c r="AE21615">
        <f t="shared" si="3036"/>
        <v>0.23659902690556753</v>
      </c>
      <c r="AF21615">
        <f t="shared" si="3037"/>
        <v>0.11724729079866614</v>
      </c>
      <c r="AG21615">
        <f t="shared" si="3038"/>
        <v>0</v>
      </c>
      <c r="AH21615">
        <f t="shared" si="3039"/>
        <v>0</v>
      </c>
      <c r="AI21615">
        <f t="shared" si="3040"/>
        <v>0</v>
      </c>
      <c r="AJ21615">
        <f t="shared" si="3041"/>
        <v>0</v>
      </c>
      <c r="AK21615">
        <f t="shared" si="3042"/>
        <v>1</v>
      </c>
    </row>
    <row r="21616" spans="1:37" x14ac:dyDescent="0.35">
      <c r="A21616">
        <v>1</v>
      </c>
      <c r="B21616">
        <v>1</v>
      </c>
      <c r="C21616">
        <v>0</v>
      </c>
      <c r="D21616">
        <v>3</v>
      </c>
      <c r="E21616">
        <v>0</v>
      </c>
      <c r="F21616">
        <v>0</v>
      </c>
      <c r="G21616">
        <v>0</v>
      </c>
      <c r="H21616">
        <v>0</v>
      </c>
      <c r="I21616">
        <v>0</v>
      </c>
      <c r="J21616">
        <v>0</v>
      </c>
      <c r="K21616">
        <v>0</v>
      </c>
      <c r="L21616">
        <v>71</v>
      </c>
      <c r="M21616">
        <v>0</v>
      </c>
      <c r="N21616">
        <v>0</v>
      </c>
      <c r="O21616">
        <v>0</v>
      </c>
      <c r="P21616">
        <v>0</v>
      </c>
      <c r="Q21616">
        <v>1</v>
      </c>
      <c r="R21616">
        <v>0</v>
      </c>
      <c r="S21616">
        <v>0</v>
      </c>
      <c r="T21616">
        <v>0</v>
      </c>
      <c r="U21616">
        <v>0</v>
      </c>
      <c r="V21616">
        <v>0</v>
      </c>
      <c r="W21616">
        <v>0</v>
      </c>
      <c r="X21616">
        <v>0</v>
      </c>
      <c r="Y21616">
        <v>0</v>
      </c>
      <c r="Z21616">
        <v>120</v>
      </c>
      <c r="AA21616">
        <v>0</v>
      </c>
      <c r="AB21616">
        <v>0</v>
      </c>
      <c r="AC21616">
        <f t="shared" si="3034"/>
        <v>-0.32385551515885025</v>
      </c>
      <c r="AD21616">
        <f t="shared" si="3035"/>
        <v>0.7233547486258266</v>
      </c>
      <c r="AE21616">
        <f t="shared" si="3036"/>
        <v>0.4197364177065791</v>
      </c>
      <c r="AF21616">
        <f t="shared" si="3037"/>
        <v>0.23637468517441812</v>
      </c>
      <c r="AG21616">
        <f t="shared" si="3038"/>
        <v>0</v>
      </c>
      <c r="AH21616">
        <f t="shared" si="3039"/>
        <v>0</v>
      </c>
      <c r="AI21616">
        <f t="shared" si="3040"/>
        <v>0</v>
      </c>
      <c r="AJ21616">
        <f t="shared" si="3041"/>
        <v>0</v>
      </c>
      <c r="AK21616">
        <f t="shared" si="3042"/>
        <v>1</v>
      </c>
    </row>
    <row r="21617" spans="1:37" x14ac:dyDescent="0.35">
      <c r="A21617">
        <v>1</v>
      </c>
      <c r="B21617">
        <v>2</v>
      </c>
      <c r="C21617">
        <v>0</v>
      </c>
      <c r="D21617">
        <v>3</v>
      </c>
      <c r="E21617">
        <v>0</v>
      </c>
      <c r="F21617">
        <v>0</v>
      </c>
      <c r="G21617">
        <v>0</v>
      </c>
      <c r="H21617">
        <v>0</v>
      </c>
      <c r="I21617">
        <v>0</v>
      </c>
      <c r="J21617">
        <v>0</v>
      </c>
      <c r="K21617">
        <v>0</v>
      </c>
      <c r="L21617">
        <v>66</v>
      </c>
      <c r="M21617">
        <v>0</v>
      </c>
      <c r="N21617">
        <v>0</v>
      </c>
      <c r="O21617">
        <v>0</v>
      </c>
      <c r="P21617">
        <v>0</v>
      </c>
      <c r="Q21617">
        <v>0</v>
      </c>
      <c r="R21617">
        <v>0</v>
      </c>
      <c r="S21617">
        <v>0</v>
      </c>
      <c r="T21617">
        <v>0</v>
      </c>
      <c r="U21617">
        <v>1</v>
      </c>
      <c r="V21617">
        <v>0</v>
      </c>
      <c r="W21617">
        <v>0</v>
      </c>
      <c r="X21617">
        <v>0</v>
      </c>
      <c r="Y21617">
        <v>0</v>
      </c>
      <c r="Z21617">
        <v>75</v>
      </c>
      <c r="AA21617">
        <v>0</v>
      </c>
      <c r="AB21617">
        <v>0</v>
      </c>
      <c r="AC21617">
        <f t="shared" si="3034"/>
        <v>-1.1882737507838903</v>
      </c>
      <c r="AD21617">
        <f t="shared" si="3035"/>
        <v>0.30474687932626299</v>
      </c>
      <c r="AE21617">
        <f t="shared" si="3036"/>
        <v>0.23356781622166151</v>
      </c>
      <c r="AF21617">
        <f t="shared" si="3037"/>
        <v>0.11552626678980525</v>
      </c>
      <c r="AG21617">
        <f t="shared" si="3038"/>
        <v>0</v>
      </c>
      <c r="AH21617">
        <f t="shared" si="3039"/>
        <v>0</v>
      </c>
      <c r="AI21617">
        <f t="shared" si="3040"/>
        <v>0</v>
      </c>
      <c r="AJ21617">
        <f t="shared" si="3041"/>
        <v>0</v>
      </c>
      <c r="AK21617">
        <f t="shared" si="3042"/>
        <v>1</v>
      </c>
    </row>
    <row r="21618" spans="1:37" x14ac:dyDescent="0.35">
      <c r="A21618">
        <v>1</v>
      </c>
      <c r="B21618">
        <v>2</v>
      </c>
      <c r="C21618">
        <v>0</v>
      </c>
      <c r="D21618">
        <v>4</v>
      </c>
      <c r="E21618">
        <v>0</v>
      </c>
      <c r="F21618">
        <v>0</v>
      </c>
      <c r="G21618">
        <v>0</v>
      </c>
      <c r="H21618">
        <v>1</v>
      </c>
      <c r="I21618">
        <v>0</v>
      </c>
      <c r="J21618">
        <v>0</v>
      </c>
      <c r="K21618">
        <v>0</v>
      </c>
      <c r="L21618">
        <v>64</v>
      </c>
      <c r="M21618">
        <v>0</v>
      </c>
      <c r="N21618">
        <v>0</v>
      </c>
      <c r="O21618">
        <v>0</v>
      </c>
      <c r="P21618">
        <v>0</v>
      </c>
      <c r="Q21618">
        <v>0</v>
      </c>
      <c r="R21618">
        <v>0</v>
      </c>
      <c r="S21618">
        <v>0</v>
      </c>
      <c r="T21618">
        <v>0</v>
      </c>
      <c r="U21618">
        <v>0</v>
      </c>
      <c r="V21618">
        <v>1</v>
      </c>
      <c r="W21618">
        <v>0</v>
      </c>
      <c r="X21618">
        <v>0</v>
      </c>
      <c r="Y21618">
        <v>0</v>
      </c>
      <c r="Z21618">
        <v>106.2</v>
      </c>
      <c r="AA21618">
        <v>1</v>
      </c>
      <c r="AB21618">
        <v>1</v>
      </c>
      <c r="AC21618">
        <f t="shared" si="3034"/>
        <v>-1.0488943284569268</v>
      </c>
      <c r="AD21618">
        <f t="shared" si="3035"/>
        <v>0.35032487930217332</v>
      </c>
      <c r="AE21618">
        <f t="shared" si="3036"/>
        <v>0.25943747661911976</v>
      </c>
      <c r="AF21618">
        <f t="shared" si="3037"/>
        <v>0.5859672884166498</v>
      </c>
      <c r="AG21618">
        <f t="shared" si="3038"/>
        <v>0</v>
      </c>
      <c r="AH21618">
        <f t="shared" si="3039"/>
        <v>0</v>
      </c>
      <c r="AI21618">
        <f t="shared" si="3040"/>
        <v>0</v>
      </c>
      <c r="AJ21618">
        <f t="shared" si="3041"/>
        <v>1</v>
      </c>
      <c r="AK21618">
        <f t="shared" si="3042"/>
        <v>0</v>
      </c>
    </row>
    <row r="21619" spans="1:37" x14ac:dyDescent="0.35">
      <c r="A21619">
        <v>1</v>
      </c>
      <c r="B21619">
        <v>2</v>
      </c>
      <c r="C21619">
        <v>0</v>
      </c>
      <c r="D21619">
        <v>2</v>
      </c>
      <c r="E21619">
        <v>0</v>
      </c>
      <c r="F21619">
        <v>0</v>
      </c>
      <c r="G21619">
        <v>0</v>
      </c>
      <c r="H21619">
        <v>0</v>
      </c>
      <c r="I21619">
        <v>0</v>
      </c>
      <c r="J21619">
        <v>0</v>
      </c>
      <c r="K21619">
        <v>0</v>
      </c>
      <c r="L21619">
        <v>39</v>
      </c>
      <c r="M21619">
        <v>0</v>
      </c>
      <c r="N21619">
        <v>0</v>
      </c>
      <c r="O21619">
        <v>0</v>
      </c>
      <c r="P21619">
        <v>0</v>
      </c>
      <c r="Q21619">
        <v>0</v>
      </c>
      <c r="R21619">
        <v>0</v>
      </c>
      <c r="S21619">
        <v>1</v>
      </c>
      <c r="T21619">
        <v>0</v>
      </c>
      <c r="U21619">
        <v>0</v>
      </c>
      <c r="V21619">
        <v>0</v>
      </c>
      <c r="W21619">
        <v>0</v>
      </c>
      <c r="X21619">
        <v>0</v>
      </c>
      <c r="Y21619">
        <v>0</v>
      </c>
      <c r="Z21619">
        <v>101.5</v>
      </c>
      <c r="AA21619">
        <v>0</v>
      </c>
      <c r="AB21619">
        <v>0</v>
      </c>
      <c r="AC21619">
        <f t="shared" si="3034"/>
        <v>-0.9558502014197976</v>
      </c>
      <c r="AD21619">
        <f t="shared" si="3035"/>
        <v>0.38448511576119498</v>
      </c>
      <c r="AE21619">
        <f t="shared" si="3036"/>
        <v>0.27770982250668952</v>
      </c>
      <c r="AF21619">
        <f t="shared" si="3037"/>
        <v>0.14128829111985447</v>
      </c>
      <c r="AG21619">
        <f t="shared" si="3038"/>
        <v>0</v>
      </c>
      <c r="AH21619">
        <f t="shared" si="3039"/>
        <v>0</v>
      </c>
      <c r="AI21619">
        <f t="shared" si="3040"/>
        <v>0</v>
      </c>
      <c r="AJ21619">
        <f t="shared" si="3041"/>
        <v>0</v>
      </c>
      <c r="AK21619">
        <f t="shared" si="3042"/>
        <v>1</v>
      </c>
    </row>
    <row r="21620" spans="1:37" x14ac:dyDescent="0.35">
      <c r="A21620">
        <v>1</v>
      </c>
      <c r="B21620">
        <v>2</v>
      </c>
      <c r="C21620">
        <v>0</v>
      </c>
      <c r="D21620">
        <v>1</v>
      </c>
      <c r="E21620">
        <v>1</v>
      </c>
      <c r="F21620">
        <v>0</v>
      </c>
      <c r="G21620">
        <v>0</v>
      </c>
      <c r="H21620">
        <v>0</v>
      </c>
      <c r="I21620">
        <v>0</v>
      </c>
      <c r="J21620">
        <v>0</v>
      </c>
      <c r="K21620">
        <v>0</v>
      </c>
      <c r="L21620">
        <v>1</v>
      </c>
      <c r="M21620">
        <v>1</v>
      </c>
      <c r="N21620">
        <v>0</v>
      </c>
      <c r="O21620">
        <v>0</v>
      </c>
      <c r="P21620">
        <v>0</v>
      </c>
      <c r="Q21620">
        <v>0</v>
      </c>
      <c r="R21620">
        <v>0</v>
      </c>
      <c r="S21620">
        <v>0</v>
      </c>
      <c r="T21620">
        <v>0</v>
      </c>
      <c r="U21620">
        <v>0</v>
      </c>
      <c r="V21620">
        <v>0</v>
      </c>
      <c r="W21620">
        <v>0</v>
      </c>
      <c r="X21620">
        <v>0</v>
      </c>
      <c r="Y21620">
        <v>0</v>
      </c>
      <c r="Z21620">
        <v>88</v>
      </c>
      <c r="AA21620">
        <v>1</v>
      </c>
      <c r="AB21620">
        <v>0</v>
      </c>
      <c r="AC21620">
        <f t="shared" si="3034"/>
        <v>-3.6299172792206988</v>
      </c>
      <c r="AD21620">
        <f t="shared" si="3035"/>
        <v>2.6518377939056589E-2</v>
      </c>
      <c r="AE21620">
        <f t="shared" si="3036"/>
        <v>2.5833320190815873E-2</v>
      </c>
      <c r="AF21620">
        <f t="shared" si="3037"/>
        <v>1.1366729026702308E-2</v>
      </c>
      <c r="AG21620">
        <f t="shared" si="3038"/>
        <v>0</v>
      </c>
      <c r="AH21620">
        <f t="shared" si="3039"/>
        <v>0</v>
      </c>
      <c r="AI21620">
        <f t="shared" si="3040"/>
        <v>0</v>
      </c>
      <c r="AJ21620">
        <f t="shared" si="3041"/>
        <v>0</v>
      </c>
      <c r="AK21620">
        <f t="shared" si="3042"/>
        <v>1</v>
      </c>
    </row>
    <row r="21621" spans="1:37" x14ac:dyDescent="0.35">
      <c r="A21621">
        <v>1</v>
      </c>
      <c r="B21621">
        <v>2</v>
      </c>
      <c r="C21621">
        <v>0</v>
      </c>
      <c r="D21621">
        <v>4</v>
      </c>
      <c r="E21621">
        <v>0</v>
      </c>
      <c r="F21621">
        <v>0</v>
      </c>
      <c r="G21621">
        <v>0</v>
      </c>
      <c r="H21621">
        <v>1</v>
      </c>
      <c r="I21621">
        <v>0</v>
      </c>
      <c r="J21621">
        <v>0</v>
      </c>
      <c r="K21621">
        <v>0</v>
      </c>
      <c r="L21621">
        <v>5</v>
      </c>
      <c r="M21621">
        <v>0</v>
      </c>
      <c r="N21621">
        <v>0</v>
      </c>
      <c r="O21621">
        <v>0</v>
      </c>
      <c r="P21621">
        <v>0</v>
      </c>
      <c r="Q21621">
        <v>1</v>
      </c>
      <c r="R21621">
        <v>0</v>
      </c>
      <c r="S21621">
        <v>0</v>
      </c>
      <c r="T21621">
        <v>0</v>
      </c>
      <c r="U21621">
        <v>0</v>
      </c>
      <c r="V21621">
        <v>0</v>
      </c>
      <c r="W21621">
        <v>0</v>
      </c>
      <c r="X21621">
        <v>0</v>
      </c>
      <c r="Y21621">
        <v>0</v>
      </c>
      <c r="Z21621">
        <v>146</v>
      </c>
      <c r="AA21621">
        <v>1</v>
      </c>
      <c r="AB21621">
        <v>0</v>
      </c>
      <c r="AC21621">
        <f t="shared" si="3034"/>
        <v>-1.5457878811908894</v>
      </c>
      <c r="AD21621">
        <f t="shared" si="3035"/>
        <v>0.21314387300179502</v>
      </c>
      <c r="AE21621">
        <f t="shared" si="3036"/>
        <v>0.17569546180404247</v>
      </c>
      <c r="AF21621">
        <f t="shared" si="3037"/>
        <v>8.3912309148124628E-2</v>
      </c>
      <c r="AG21621">
        <f t="shared" si="3038"/>
        <v>0</v>
      </c>
      <c r="AH21621">
        <f t="shared" si="3039"/>
        <v>0</v>
      </c>
      <c r="AI21621">
        <f t="shared" si="3040"/>
        <v>0</v>
      </c>
      <c r="AJ21621">
        <f t="shared" si="3041"/>
        <v>0</v>
      </c>
      <c r="AK21621">
        <f t="shared" si="3042"/>
        <v>1</v>
      </c>
    </row>
    <row r="21622" spans="1:37" x14ac:dyDescent="0.35">
      <c r="A21622">
        <v>1</v>
      </c>
      <c r="B21622">
        <v>2</v>
      </c>
      <c r="C21622">
        <v>0</v>
      </c>
      <c r="D21622">
        <v>3</v>
      </c>
      <c r="E21622">
        <v>0</v>
      </c>
      <c r="F21622">
        <v>0</v>
      </c>
      <c r="G21622">
        <v>0</v>
      </c>
      <c r="H21622">
        <v>1</v>
      </c>
      <c r="I21622">
        <v>0</v>
      </c>
      <c r="J21622">
        <v>0</v>
      </c>
      <c r="K21622">
        <v>0</v>
      </c>
      <c r="L21622">
        <v>114</v>
      </c>
      <c r="M21622">
        <v>0</v>
      </c>
      <c r="N21622">
        <v>0</v>
      </c>
      <c r="O21622">
        <v>0</v>
      </c>
      <c r="P21622">
        <v>1</v>
      </c>
      <c r="Q21622">
        <v>0</v>
      </c>
      <c r="R21622">
        <v>0</v>
      </c>
      <c r="S21622">
        <v>0</v>
      </c>
      <c r="T21622">
        <v>0</v>
      </c>
      <c r="U21622">
        <v>0</v>
      </c>
      <c r="V21622">
        <v>0</v>
      </c>
      <c r="W21622">
        <v>0</v>
      </c>
      <c r="X21622">
        <v>0</v>
      </c>
      <c r="Y21622">
        <v>0</v>
      </c>
      <c r="Z21622">
        <v>140.4</v>
      </c>
      <c r="AA21622">
        <v>0</v>
      </c>
      <c r="AB21622">
        <v>0</v>
      </c>
      <c r="AC21622">
        <f t="shared" si="3034"/>
        <v>0.89272586348134242</v>
      </c>
      <c r="AD21622">
        <f t="shared" si="3035"/>
        <v>2.4417765374150227</v>
      </c>
      <c r="AE21622">
        <f t="shared" si="3036"/>
        <v>0.70945237463003363</v>
      </c>
      <c r="AF21622">
        <f t="shared" si="3037"/>
        <v>0.53678266967602362</v>
      </c>
      <c r="AG21622">
        <f t="shared" si="3038"/>
        <v>1</v>
      </c>
      <c r="AH21622">
        <f t="shared" si="3039"/>
        <v>0</v>
      </c>
      <c r="AI21622">
        <f t="shared" si="3040"/>
        <v>1</v>
      </c>
      <c r="AJ21622">
        <f t="shared" si="3041"/>
        <v>0</v>
      </c>
      <c r="AK21622">
        <f t="shared" si="3042"/>
        <v>0</v>
      </c>
    </row>
    <row r="21623" spans="1:37" x14ac:dyDescent="0.35">
      <c r="A21623">
        <v>1</v>
      </c>
      <c r="B21623">
        <v>2</v>
      </c>
      <c r="C21623">
        <v>0</v>
      </c>
      <c r="D21623">
        <v>1</v>
      </c>
      <c r="E21623">
        <v>0</v>
      </c>
      <c r="F21623">
        <v>0</v>
      </c>
      <c r="G21623">
        <v>0</v>
      </c>
      <c r="H21623">
        <v>0</v>
      </c>
      <c r="I21623">
        <v>0</v>
      </c>
      <c r="J21623">
        <v>0</v>
      </c>
      <c r="K21623">
        <v>0</v>
      </c>
      <c r="L21623">
        <v>8</v>
      </c>
      <c r="M21623">
        <v>0</v>
      </c>
      <c r="N21623">
        <v>0</v>
      </c>
      <c r="O21623">
        <v>0</v>
      </c>
      <c r="P21623">
        <v>0</v>
      </c>
      <c r="Q21623">
        <v>1</v>
      </c>
      <c r="R21623">
        <v>0</v>
      </c>
      <c r="S21623">
        <v>0</v>
      </c>
      <c r="T21623">
        <v>0</v>
      </c>
      <c r="U21623">
        <v>0</v>
      </c>
      <c r="V21623">
        <v>0</v>
      </c>
      <c r="W21623">
        <v>0</v>
      </c>
      <c r="X21623">
        <v>0</v>
      </c>
      <c r="Y21623">
        <v>0</v>
      </c>
      <c r="Z21623">
        <v>91</v>
      </c>
      <c r="AA21623">
        <v>1</v>
      </c>
      <c r="AB21623">
        <v>0</v>
      </c>
      <c r="AC21623">
        <f t="shared" si="3034"/>
        <v>-2.974919330119826</v>
      </c>
      <c r="AD21623">
        <f t="shared" si="3035"/>
        <v>5.1051552160642062E-2</v>
      </c>
      <c r="AE21623">
        <f t="shared" si="3036"/>
        <v>4.8571882183795469E-2</v>
      </c>
      <c r="AF21623">
        <f t="shared" si="3037"/>
        <v>2.1624017902478868E-2</v>
      </c>
      <c r="AG21623">
        <f t="shared" si="3038"/>
        <v>0</v>
      </c>
      <c r="AH21623">
        <f t="shared" si="3039"/>
        <v>0</v>
      </c>
      <c r="AI21623">
        <f t="shared" si="3040"/>
        <v>0</v>
      </c>
      <c r="AJ21623">
        <f t="shared" si="3041"/>
        <v>0</v>
      </c>
      <c r="AK21623">
        <f t="shared" si="3042"/>
        <v>1</v>
      </c>
    </row>
    <row r="21624" spans="1:37" x14ac:dyDescent="0.35">
      <c r="A21624">
        <v>1</v>
      </c>
      <c r="B21624">
        <v>2</v>
      </c>
      <c r="C21624">
        <v>0</v>
      </c>
      <c r="D21624">
        <v>3</v>
      </c>
      <c r="E21624">
        <v>0</v>
      </c>
      <c r="F21624">
        <v>0</v>
      </c>
      <c r="G21624">
        <v>0</v>
      </c>
      <c r="H21624">
        <v>0</v>
      </c>
      <c r="I21624">
        <v>0</v>
      </c>
      <c r="J21624">
        <v>0</v>
      </c>
      <c r="K21624">
        <v>0</v>
      </c>
      <c r="L21624">
        <v>87</v>
      </c>
      <c r="M21624">
        <v>0</v>
      </c>
      <c r="N21624">
        <v>0</v>
      </c>
      <c r="O21624">
        <v>0</v>
      </c>
      <c r="P21624">
        <v>0</v>
      </c>
      <c r="Q21624">
        <v>0</v>
      </c>
      <c r="R21624">
        <v>0</v>
      </c>
      <c r="S21624">
        <v>0</v>
      </c>
      <c r="T21624">
        <v>0</v>
      </c>
      <c r="U21624">
        <v>1</v>
      </c>
      <c r="V21624">
        <v>0</v>
      </c>
      <c r="W21624">
        <v>0</v>
      </c>
      <c r="X21624">
        <v>0</v>
      </c>
      <c r="Y21624">
        <v>0</v>
      </c>
      <c r="Z21624">
        <v>112.25</v>
      </c>
      <c r="AA21624">
        <v>1</v>
      </c>
      <c r="AB21624">
        <v>0</v>
      </c>
      <c r="AC21624">
        <f t="shared" si="3034"/>
        <v>-1.1829608889198218</v>
      </c>
      <c r="AD21624">
        <f t="shared" si="3035"/>
        <v>0.30637026599565059</v>
      </c>
      <c r="AE21624">
        <f t="shared" si="3036"/>
        <v>0.23452023822828696</v>
      </c>
      <c r="AF21624">
        <f t="shared" si="3037"/>
        <v>0.11606628696056882</v>
      </c>
      <c r="AG21624">
        <f t="shared" si="3038"/>
        <v>0</v>
      </c>
      <c r="AH21624">
        <f t="shared" si="3039"/>
        <v>0</v>
      </c>
      <c r="AI21624">
        <f t="shared" si="3040"/>
        <v>0</v>
      </c>
      <c r="AJ21624">
        <f t="shared" si="3041"/>
        <v>0</v>
      </c>
      <c r="AK21624">
        <f t="shared" si="3042"/>
        <v>1</v>
      </c>
    </row>
    <row r="21625" spans="1:37" x14ac:dyDescent="0.35">
      <c r="A21625">
        <v>1</v>
      </c>
      <c r="B21625">
        <v>1</v>
      </c>
      <c r="C21625">
        <v>0</v>
      </c>
      <c r="D21625">
        <v>3</v>
      </c>
      <c r="E21625">
        <v>0</v>
      </c>
      <c r="F21625">
        <v>0</v>
      </c>
      <c r="G21625">
        <v>0</v>
      </c>
      <c r="H21625">
        <v>0</v>
      </c>
      <c r="I21625">
        <v>0</v>
      </c>
      <c r="J21625">
        <v>0</v>
      </c>
      <c r="K21625">
        <v>0</v>
      </c>
      <c r="L21625">
        <v>34</v>
      </c>
      <c r="M21625">
        <v>0</v>
      </c>
      <c r="N21625">
        <v>0</v>
      </c>
      <c r="O21625">
        <v>0</v>
      </c>
      <c r="P21625">
        <v>0</v>
      </c>
      <c r="Q21625">
        <v>0</v>
      </c>
      <c r="R21625">
        <v>0</v>
      </c>
      <c r="S21625">
        <v>0</v>
      </c>
      <c r="T21625">
        <v>1</v>
      </c>
      <c r="U21625">
        <v>0</v>
      </c>
      <c r="V21625">
        <v>0</v>
      </c>
      <c r="W21625">
        <v>0</v>
      </c>
      <c r="X21625">
        <v>0</v>
      </c>
      <c r="Y21625">
        <v>0</v>
      </c>
      <c r="Z21625">
        <v>177.33</v>
      </c>
      <c r="AA21625">
        <v>0</v>
      </c>
      <c r="AB21625">
        <v>0</v>
      </c>
      <c r="AC21625">
        <f t="shared" si="3034"/>
        <v>0.19145997774815982</v>
      </c>
      <c r="AD21625">
        <f t="shared" si="3035"/>
        <v>1.2110163645681631</v>
      </c>
      <c r="AE21625">
        <f t="shared" si="3036"/>
        <v>0.54771931315157341</v>
      </c>
      <c r="AF21625">
        <f t="shared" si="3037"/>
        <v>0.3445919569682892</v>
      </c>
      <c r="AG21625">
        <f t="shared" si="3038"/>
        <v>1</v>
      </c>
      <c r="AH21625">
        <f t="shared" si="3039"/>
        <v>0</v>
      </c>
      <c r="AI21625">
        <f t="shared" si="3040"/>
        <v>1</v>
      </c>
      <c r="AJ21625">
        <f t="shared" si="3041"/>
        <v>0</v>
      </c>
      <c r="AK21625">
        <f t="shared" si="3042"/>
        <v>0</v>
      </c>
    </row>
    <row r="21626" spans="1:37" x14ac:dyDescent="0.35">
      <c r="A21626">
        <v>1</v>
      </c>
      <c r="B21626">
        <v>2</v>
      </c>
      <c r="C21626">
        <v>0</v>
      </c>
      <c r="D21626">
        <v>5</v>
      </c>
      <c r="E21626">
        <v>0</v>
      </c>
      <c r="F21626">
        <v>0</v>
      </c>
      <c r="G21626">
        <v>0</v>
      </c>
      <c r="H21626">
        <v>1</v>
      </c>
      <c r="I21626">
        <v>0</v>
      </c>
      <c r="J21626">
        <v>0</v>
      </c>
      <c r="K21626">
        <v>0</v>
      </c>
      <c r="L21626">
        <v>54</v>
      </c>
      <c r="M21626">
        <v>0</v>
      </c>
      <c r="N21626">
        <v>0</v>
      </c>
      <c r="O21626">
        <v>0</v>
      </c>
      <c r="P21626">
        <v>0</v>
      </c>
      <c r="Q21626">
        <v>0</v>
      </c>
      <c r="R21626">
        <v>0</v>
      </c>
      <c r="S21626">
        <v>0</v>
      </c>
      <c r="T21626">
        <v>0</v>
      </c>
      <c r="U21626">
        <v>0</v>
      </c>
      <c r="V21626">
        <v>0</v>
      </c>
      <c r="W21626">
        <v>1</v>
      </c>
      <c r="X21626">
        <v>0</v>
      </c>
      <c r="Y21626">
        <v>0</v>
      </c>
      <c r="Z21626">
        <v>118.2</v>
      </c>
      <c r="AA21626">
        <v>1</v>
      </c>
      <c r="AB21626">
        <v>0</v>
      </c>
      <c r="AC21626">
        <f t="shared" si="3034"/>
        <v>-2.5014525733865476</v>
      </c>
      <c r="AD21626">
        <f t="shared" si="3035"/>
        <v>8.1965850695967388E-2</v>
      </c>
      <c r="AE21626">
        <f t="shared" si="3036"/>
        <v>7.5756411945204563E-2</v>
      </c>
      <c r="AF21626">
        <f t="shared" si="3037"/>
        <v>3.4213553664869029E-2</v>
      </c>
      <c r="AG21626">
        <f t="shared" si="3038"/>
        <v>0</v>
      </c>
      <c r="AH21626">
        <f t="shared" si="3039"/>
        <v>0</v>
      </c>
      <c r="AI21626">
        <f t="shared" si="3040"/>
        <v>0</v>
      </c>
      <c r="AJ21626">
        <f t="shared" si="3041"/>
        <v>0</v>
      </c>
      <c r="AK21626">
        <f t="shared" si="3042"/>
        <v>1</v>
      </c>
    </row>
    <row r="21627" spans="1:37" x14ac:dyDescent="0.35">
      <c r="A21627">
        <v>1</v>
      </c>
      <c r="B21627">
        <v>1</v>
      </c>
      <c r="C21627">
        <v>0</v>
      </c>
      <c r="D21627">
        <v>2</v>
      </c>
      <c r="E21627">
        <v>0</v>
      </c>
      <c r="F21627">
        <v>0</v>
      </c>
      <c r="G21627">
        <v>0</v>
      </c>
      <c r="H21627">
        <v>1</v>
      </c>
      <c r="I21627">
        <v>0</v>
      </c>
      <c r="J21627">
        <v>0</v>
      </c>
      <c r="K21627">
        <v>0</v>
      </c>
      <c r="L21627">
        <v>0</v>
      </c>
      <c r="M21627">
        <v>0</v>
      </c>
      <c r="N21627">
        <v>0</v>
      </c>
      <c r="O21627">
        <v>0</v>
      </c>
      <c r="P21627">
        <v>0</v>
      </c>
      <c r="Q21627">
        <v>0</v>
      </c>
      <c r="R21627">
        <v>0</v>
      </c>
      <c r="S21627">
        <v>1</v>
      </c>
      <c r="T21627">
        <v>0</v>
      </c>
      <c r="U21627">
        <v>0</v>
      </c>
      <c r="V21627">
        <v>0</v>
      </c>
      <c r="W21627">
        <v>0</v>
      </c>
      <c r="X21627">
        <v>0</v>
      </c>
      <c r="Y21627">
        <v>0</v>
      </c>
      <c r="Z21627">
        <v>0</v>
      </c>
      <c r="AA21627">
        <v>2</v>
      </c>
      <c r="AB21627">
        <v>0</v>
      </c>
      <c r="AC21627">
        <f t="shared" si="3034"/>
        <v>-6.2149554868025785</v>
      </c>
      <c r="AD21627">
        <f t="shared" si="3035"/>
        <v>1.9993053439039403E-3</v>
      </c>
      <c r="AE21627">
        <f t="shared" si="3036"/>
        <v>1.995316097766897E-3</v>
      </c>
      <c r="AF21627">
        <f t="shared" si="3037"/>
        <v>8.674204479795078E-4</v>
      </c>
      <c r="AG21627">
        <f t="shared" si="3038"/>
        <v>0</v>
      </c>
      <c r="AH21627">
        <f t="shared" si="3039"/>
        <v>0</v>
      </c>
      <c r="AI21627">
        <f t="shared" si="3040"/>
        <v>0</v>
      </c>
      <c r="AJ21627">
        <f t="shared" si="3041"/>
        <v>0</v>
      </c>
      <c r="AK21627">
        <f t="shared" si="3042"/>
        <v>1</v>
      </c>
    </row>
    <row r="21628" spans="1:37" x14ac:dyDescent="0.35">
      <c r="A21628">
        <v>1</v>
      </c>
      <c r="B21628">
        <v>2</v>
      </c>
      <c r="C21628">
        <v>0</v>
      </c>
      <c r="D21628">
        <v>4</v>
      </c>
      <c r="E21628">
        <v>0</v>
      </c>
      <c r="F21628">
        <v>0</v>
      </c>
      <c r="G21628">
        <v>0</v>
      </c>
      <c r="H21628">
        <v>0</v>
      </c>
      <c r="I21628">
        <v>0</v>
      </c>
      <c r="J21628">
        <v>0</v>
      </c>
      <c r="K21628">
        <v>0</v>
      </c>
      <c r="L21628">
        <v>43</v>
      </c>
      <c r="M21628">
        <v>0</v>
      </c>
      <c r="N21628">
        <v>0</v>
      </c>
      <c r="O21628">
        <v>0</v>
      </c>
      <c r="P21628">
        <v>0</v>
      </c>
      <c r="Q21628">
        <v>0</v>
      </c>
      <c r="R21628">
        <v>0</v>
      </c>
      <c r="S21628">
        <v>0</v>
      </c>
      <c r="T21628">
        <v>0</v>
      </c>
      <c r="U21628">
        <v>0</v>
      </c>
      <c r="V21628">
        <v>1</v>
      </c>
      <c r="W21628">
        <v>0</v>
      </c>
      <c r="X21628">
        <v>0</v>
      </c>
      <c r="Y21628">
        <v>0</v>
      </c>
      <c r="Z21628">
        <v>124.1</v>
      </c>
      <c r="AA21628">
        <v>3</v>
      </c>
      <c r="AB21628">
        <v>0</v>
      </c>
      <c r="AC21628">
        <f t="shared" si="3034"/>
        <v>-3.0935254041117477</v>
      </c>
      <c r="AD21628">
        <f t="shared" si="3035"/>
        <v>4.5341824055414669E-2</v>
      </c>
      <c r="AE21628">
        <f t="shared" si="3036"/>
        <v>4.3375117126291364E-2</v>
      </c>
      <c r="AF21628">
        <f t="shared" si="3037"/>
        <v>1.9258326836206156E-2</v>
      </c>
      <c r="AG21628">
        <f t="shared" si="3038"/>
        <v>0</v>
      </c>
      <c r="AH21628">
        <f t="shared" si="3039"/>
        <v>0</v>
      </c>
      <c r="AI21628">
        <f t="shared" si="3040"/>
        <v>0</v>
      </c>
      <c r="AJ21628">
        <f t="shared" si="3041"/>
        <v>0</v>
      </c>
      <c r="AK21628">
        <f t="shared" si="3042"/>
        <v>1</v>
      </c>
    </row>
    <row r="21629" spans="1:37" x14ac:dyDescent="0.35">
      <c r="A21629">
        <v>1</v>
      </c>
      <c r="B21629">
        <v>2</v>
      </c>
      <c r="C21629">
        <v>0</v>
      </c>
      <c r="D21629">
        <v>2</v>
      </c>
      <c r="E21629">
        <v>0</v>
      </c>
      <c r="F21629">
        <v>0</v>
      </c>
      <c r="G21629">
        <v>0</v>
      </c>
      <c r="H21629">
        <v>0</v>
      </c>
      <c r="I21629">
        <v>0</v>
      </c>
      <c r="J21629">
        <v>0</v>
      </c>
      <c r="K21629">
        <v>0</v>
      </c>
      <c r="L21629">
        <v>79</v>
      </c>
      <c r="M21629">
        <v>0</v>
      </c>
      <c r="N21629">
        <v>0</v>
      </c>
      <c r="O21629">
        <v>1</v>
      </c>
      <c r="P21629">
        <v>0</v>
      </c>
      <c r="Q21629">
        <v>0</v>
      </c>
      <c r="R21629">
        <v>0</v>
      </c>
      <c r="S21629">
        <v>0</v>
      </c>
      <c r="T21629">
        <v>0</v>
      </c>
      <c r="U21629">
        <v>0</v>
      </c>
      <c r="V21629">
        <v>0</v>
      </c>
      <c r="W21629">
        <v>0</v>
      </c>
      <c r="X21629">
        <v>0</v>
      </c>
      <c r="Y21629">
        <v>0</v>
      </c>
      <c r="Z21629">
        <v>76.5</v>
      </c>
      <c r="AA21629">
        <v>0</v>
      </c>
      <c r="AB21629">
        <v>1</v>
      </c>
      <c r="AC21629">
        <f t="shared" si="3034"/>
        <v>-0.62577149262524312</v>
      </c>
      <c r="AD21629">
        <f t="shared" si="3035"/>
        <v>0.53484863752738809</v>
      </c>
      <c r="AE21629">
        <f t="shared" si="3036"/>
        <v>0.34846995622253613</v>
      </c>
      <c r="AF21629">
        <f t="shared" si="3037"/>
        <v>0.45783465919931532</v>
      </c>
      <c r="AG21629">
        <f t="shared" si="3038"/>
        <v>0</v>
      </c>
      <c r="AH21629">
        <f t="shared" si="3039"/>
        <v>0</v>
      </c>
      <c r="AI21629">
        <f t="shared" si="3040"/>
        <v>0</v>
      </c>
      <c r="AJ21629">
        <f t="shared" si="3041"/>
        <v>1</v>
      </c>
      <c r="AK21629">
        <f t="shared" si="3042"/>
        <v>0</v>
      </c>
    </row>
    <row r="21630" spans="1:37" x14ac:dyDescent="0.35">
      <c r="A21630">
        <v>1</v>
      </c>
      <c r="B21630">
        <v>2</v>
      </c>
      <c r="C21630">
        <v>0</v>
      </c>
      <c r="D21630">
        <v>5</v>
      </c>
      <c r="E21630">
        <v>0</v>
      </c>
      <c r="F21630">
        <v>0</v>
      </c>
      <c r="G21630">
        <v>0</v>
      </c>
      <c r="H21630">
        <v>1</v>
      </c>
      <c r="I21630">
        <v>0</v>
      </c>
      <c r="J21630">
        <v>0</v>
      </c>
      <c r="K21630">
        <v>0</v>
      </c>
      <c r="L21630">
        <v>133</v>
      </c>
      <c r="M21630">
        <v>0</v>
      </c>
      <c r="N21630">
        <v>0</v>
      </c>
      <c r="O21630">
        <v>0</v>
      </c>
      <c r="P21630">
        <v>0</v>
      </c>
      <c r="Q21630">
        <v>1</v>
      </c>
      <c r="R21630">
        <v>0</v>
      </c>
      <c r="S21630">
        <v>0</v>
      </c>
      <c r="T21630">
        <v>0</v>
      </c>
      <c r="U21630">
        <v>0</v>
      </c>
      <c r="V21630">
        <v>0</v>
      </c>
      <c r="W21630">
        <v>0</v>
      </c>
      <c r="X21630">
        <v>0</v>
      </c>
      <c r="Y21630">
        <v>0</v>
      </c>
      <c r="Z21630">
        <v>90.95</v>
      </c>
      <c r="AA21630">
        <v>0</v>
      </c>
      <c r="AB21630">
        <v>0</v>
      </c>
      <c r="AC21630">
        <f t="shared" si="3034"/>
        <v>0.15400188984602581</v>
      </c>
      <c r="AD21630">
        <f t="shared" si="3035"/>
        <v>1.1664930912686891</v>
      </c>
      <c r="AE21630">
        <f t="shared" si="3036"/>
        <v>0.53842456085820967</v>
      </c>
      <c r="AF21630">
        <f t="shared" si="3037"/>
        <v>0.33575730845062934</v>
      </c>
      <c r="AG21630">
        <f t="shared" si="3038"/>
        <v>1</v>
      </c>
      <c r="AH21630">
        <f t="shared" si="3039"/>
        <v>0</v>
      </c>
      <c r="AI21630">
        <f t="shared" si="3040"/>
        <v>1</v>
      </c>
      <c r="AJ21630">
        <f t="shared" si="3041"/>
        <v>0</v>
      </c>
      <c r="AK21630">
        <f t="shared" si="3042"/>
        <v>0</v>
      </c>
    </row>
    <row r="21631" spans="1:37" x14ac:dyDescent="0.35">
      <c r="A21631">
        <v>1</v>
      </c>
      <c r="B21631">
        <v>2</v>
      </c>
      <c r="C21631">
        <v>0</v>
      </c>
      <c r="D21631">
        <v>2</v>
      </c>
      <c r="E21631">
        <v>0</v>
      </c>
      <c r="F21631">
        <v>0</v>
      </c>
      <c r="G21631">
        <v>0</v>
      </c>
      <c r="H21631">
        <v>0</v>
      </c>
      <c r="I21631">
        <v>0</v>
      </c>
      <c r="J21631">
        <v>0</v>
      </c>
      <c r="K21631">
        <v>0</v>
      </c>
      <c r="L21631">
        <v>143</v>
      </c>
      <c r="M21631">
        <v>0</v>
      </c>
      <c r="N21631">
        <v>0</v>
      </c>
      <c r="O21631">
        <v>0</v>
      </c>
      <c r="P21631">
        <v>0</v>
      </c>
      <c r="Q21631">
        <v>0</v>
      </c>
      <c r="R21631">
        <v>1</v>
      </c>
      <c r="S21631">
        <v>0</v>
      </c>
      <c r="T21631">
        <v>0</v>
      </c>
      <c r="U21631">
        <v>0</v>
      </c>
      <c r="V21631">
        <v>0</v>
      </c>
      <c r="W21631">
        <v>0</v>
      </c>
      <c r="X21631">
        <v>0</v>
      </c>
      <c r="Y21631">
        <v>0</v>
      </c>
      <c r="Z21631">
        <v>105.3</v>
      </c>
      <c r="AA21631">
        <v>2</v>
      </c>
      <c r="AB21631">
        <v>0</v>
      </c>
      <c r="AC21631">
        <f t="shared" si="3034"/>
        <v>-1.5864844066920893</v>
      </c>
      <c r="AD21631">
        <f t="shared" si="3035"/>
        <v>0.20464379292694498</v>
      </c>
      <c r="AE21631">
        <f t="shared" si="3036"/>
        <v>0.16987909133679943</v>
      </c>
      <c r="AF21631">
        <f t="shared" si="3037"/>
        <v>8.0858647213119722E-2</v>
      </c>
      <c r="AG21631">
        <f t="shared" si="3038"/>
        <v>0</v>
      </c>
      <c r="AH21631">
        <f t="shared" si="3039"/>
        <v>0</v>
      </c>
      <c r="AI21631">
        <f t="shared" si="3040"/>
        <v>0</v>
      </c>
      <c r="AJ21631">
        <f t="shared" si="3041"/>
        <v>0</v>
      </c>
      <c r="AK21631">
        <f t="shared" si="3042"/>
        <v>1</v>
      </c>
    </row>
    <row r="21632" spans="1:37" x14ac:dyDescent="0.35">
      <c r="A21632">
        <v>1</v>
      </c>
      <c r="B21632">
        <v>2</v>
      </c>
      <c r="C21632">
        <v>0</v>
      </c>
      <c r="D21632">
        <v>2</v>
      </c>
      <c r="E21632">
        <v>0</v>
      </c>
      <c r="F21632">
        <v>0</v>
      </c>
      <c r="G21632">
        <v>0</v>
      </c>
      <c r="H21632">
        <v>0</v>
      </c>
      <c r="I21632">
        <v>0</v>
      </c>
      <c r="J21632">
        <v>0</v>
      </c>
      <c r="K21632">
        <v>0</v>
      </c>
      <c r="L21632">
        <v>8</v>
      </c>
      <c r="M21632">
        <v>0</v>
      </c>
      <c r="N21632">
        <v>0</v>
      </c>
      <c r="O21632">
        <v>0</v>
      </c>
      <c r="P21632">
        <v>0</v>
      </c>
      <c r="Q21632">
        <v>0</v>
      </c>
      <c r="R21632">
        <v>0</v>
      </c>
      <c r="S21632">
        <v>0</v>
      </c>
      <c r="T21632">
        <v>1</v>
      </c>
      <c r="U21632">
        <v>0</v>
      </c>
      <c r="V21632">
        <v>0</v>
      </c>
      <c r="W21632">
        <v>0</v>
      </c>
      <c r="X21632">
        <v>0</v>
      </c>
      <c r="Y21632">
        <v>0</v>
      </c>
      <c r="Z21632">
        <v>95</v>
      </c>
      <c r="AA21632">
        <v>0</v>
      </c>
      <c r="AB21632">
        <v>0</v>
      </c>
      <c r="AC21632">
        <f t="shared" si="3034"/>
        <v>-1.9460582117687339</v>
      </c>
      <c r="AD21632">
        <f t="shared" si="3035"/>
        <v>0.14283599260676028</v>
      </c>
      <c r="AE21632">
        <f t="shared" si="3036"/>
        <v>0.12498380653986708</v>
      </c>
      <c r="AF21632">
        <f t="shared" si="3037"/>
        <v>5.7983909645912185E-2</v>
      </c>
      <c r="AG21632">
        <f t="shared" si="3038"/>
        <v>0</v>
      </c>
      <c r="AH21632">
        <f t="shared" si="3039"/>
        <v>0</v>
      </c>
      <c r="AI21632">
        <f t="shared" si="3040"/>
        <v>0</v>
      </c>
      <c r="AJ21632">
        <f t="shared" si="3041"/>
        <v>0</v>
      </c>
      <c r="AK21632">
        <f t="shared" si="3042"/>
        <v>1</v>
      </c>
    </row>
    <row r="21633" spans="1:37" x14ac:dyDescent="0.35">
      <c r="A21633">
        <v>1</v>
      </c>
      <c r="B21633">
        <v>2</v>
      </c>
      <c r="C21633">
        <v>0</v>
      </c>
      <c r="D21633">
        <v>3</v>
      </c>
      <c r="E21633">
        <v>0</v>
      </c>
      <c r="F21633">
        <v>0</v>
      </c>
      <c r="G21633">
        <v>0</v>
      </c>
      <c r="H21633">
        <v>0</v>
      </c>
      <c r="I21633">
        <v>0</v>
      </c>
      <c r="J21633">
        <v>0</v>
      </c>
      <c r="K21633">
        <v>0</v>
      </c>
      <c r="L21633">
        <v>132</v>
      </c>
      <c r="M21633">
        <v>0</v>
      </c>
      <c r="N21633">
        <v>0</v>
      </c>
      <c r="O21633">
        <v>0</v>
      </c>
      <c r="P21633">
        <v>0</v>
      </c>
      <c r="Q21633">
        <v>0</v>
      </c>
      <c r="R21633">
        <v>0</v>
      </c>
      <c r="S21633">
        <v>1</v>
      </c>
      <c r="T21633">
        <v>0</v>
      </c>
      <c r="U21633">
        <v>0</v>
      </c>
      <c r="V21633">
        <v>0</v>
      </c>
      <c r="W21633">
        <v>0</v>
      </c>
      <c r="X21633">
        <v>0</v>
      </c>
      <c r="Y21633">
        <v>0</v>
      </c>
      <c r="Z21633">
        <v>96.3</v>
      </c>
      <c r="AA21633">
        <v>0</v>
      </c>
      <c r="AB21633">
        <v>1</v>
      </c>
      <c r="AC21633">
        <f t="shared" si="3034"/>
        <v>0.27853525408121937</v>
      </c>
      <c r="AD21633">
        <f t="shared" si="3035"/>
        <v>1.3211931820267209</v>
      </c>
      <c r="AE21633">
        <f t="shared" si="3036"/>
        <v>0.56918708544246954</v>
      </c>
      <c r="AF21633">
        <f t="shared" si="3037"/>
        <v>0.24474496239081142</v>
      </c>
      <c r="AG21633">
        <f t="shared" si="3038"/>
        <v>1</v>
      </c>
      <c r="AH21633">
        <f t="shared" si="3039"/>
        <v>1</v>
      </c>
      <c r="AI21633">
        <f t="shared" si="3040"/>
        <v>0</v>
      </c>
      <c r="AJ21633">
        <f t="shared" si="3041"/>
        <v>0</v>
      </c>
      <c r="AK21633">
        <f t="shared" si="3042"/>
        <v>0</v>
      </c>
    </row>
    <row r="21634" spans="1:37" x14ac:dyDescent="0.35">
      <c r="A21634">
        <v>1</v>
      </c>
      <c r="B21634">
        <v>2</v>
      </c>
      <c r="C21634">
        <v>1</v>
      </c>
      <c r="D21634">
        <v>3</v>
      </c>
      <c r="E21634">
        <v>0</v>
      </c>
      <c r="F21634">
        <v>0</v>
      </c>
      <c r="G21634">
        <v>0</v>
      </c>
      <c r="H21634">
        <v>0</v>
      </c>
      <c r="I21634">
        <v>0</v>
      </c>
      <c r="J21634">
        <v>0</v>
      </c>
      <c r="K21634">
        <v>0</v>
      </c>
      <c r="L21634">
        <v>63</v>
      </c>
      <c r="M21634">
        <v>0</v>
      </c>
      <c r="N21634">
        <v>0</v>
      </c>
      <c r="O21634">
        <v>0</v>
      </c>
      <c r="P21634">
        <v>0</v>
      </c>
      <c r="Q21634">
        <v>0</v>
      </c>
      <c r="R21634">
        <v>1</v>
      </c>
      <c r="S21634">
        <v>0</v>
      </c>
      <c r="T21634">
        <v>0</v>
      </c>
      <c r="U21634">
        <v>0</v>
      </c>
      <c r="V21634">
        <v>0</v>
      </c>
      <c r="W21634">
        <v>0</v>
      </c>
      <c r="X21634">
        <v>0</v>
      </c>
      <c r="Y21634">
        <v>0</v>
      </c>
      <c r="Z21634">
        <v>121.5</v>
      </c>
      <c r="AA21634">
        <v>2</v>
      </c>
      <c r="AB21634">
        <v>0</v>
      </c>
      <c r="AC21634">
        <f t="shared" si="3034"/>
        <v>-1.9287912858383427</v>
      </c>
      <c r="AD21634">
        <f t="shared" si="3035"/>
        <v>0.14532374723943062</v>
      </c>
      <c r="AE21634">
        <f t="shared" si="3036"/>
        <v>0.12688442686157855</v>
      </c>
      <c r="AF21634">
        <f t="shared" si="3037"/>
        <v>5.8928265510752344E-2</v>
      </c>
      <c r="AG21634">
        <f t="shared" si="3038"/>
        <v>0</v>
      </c>
      <c r="AH21634">
        <f t="shared" si="3039"/>
        <v>0</v>
      </c>
      <c r="AI21634">
        <f t="shared" si="3040"/>
        <v>0</v>
      </c>
      <c r="AJ21634">
        <f t="shared" si="3041"/>
        <v>0</v>
      </c>
      <c r="AK21634">
        <f t="shared" si="3042"/>
        <v>1</v>
      </c>
    </row>
    <row r="21635" spans="1:37" x14ac:dyDescent="0.35">
      <c r="A21635">
        <v>1</v>
      </c>
      <c r="B21635">
        <v>2</v>
      </c>
      <c r="C21635">
        <v>0</v>
      </c>
      <c r="D21635">
        <v>3</v>
      </c>
      <c r="E21635">
        <v>0</v>
      </c>
      <c r="F21635">
        <v>0</v>
      </c>
      <c r="G21635">
        <v>0</v>
      </c>
      <c r="H21635">
        <v>0</v>
      </c>
      <c r="I21635">
        <v>0</v>
      </c>
      <c r="J21635">
        <v>0</v>
      </c>
      <c r="K21635">
        <v>0</v>
      </c>
      <c r="L21635">
        <v>161</v>
      </c>
      <c r="M21635">
        <v>0</v>
      </c>
      <c r="N21635">
        <v>1</v>
      </c>
      <c r="O21635">
        <v>0</v>
      </c>
      <c r="P21635">
        <v>0</v>
      </c>
      <c r="Q21635">
        <v>0</v>
      </c>
      <c r="R21635">
        <v>0</v>
      </c>
      <c r="S21635">
        <v>0</v>
      </c>
      <c r="T21635">
        <v>0</v>
      </c>
      <c r="U21635">
        <v>0</v>
      </c>
      <c r="V21635">
        <v>0</v>
      </c>
      <c r="W21635">
        <v>0</v>
      </c>
      <c r="X21635">
        <v>0</v>
      </c>
      <c r="Y21635">
        <v>0</v>
      </c>
      <c r="Z21635">
        <v>130</v>
      </c>
      <c r="AA21635">
        <v>0</v>
      </c>
      <c r="AB21635">
        <v>1</v>
      </c>
      <c r="AC21635">
        <f t="shared" si="3034"/>
        <v>1.978790081595982</v>
      </c>
      <c r="AD21635">
        <f t="shared" si="3035"/>
        <v>7.2339851563252218</v>
      </c>
      <c r="AE21635">
        <f t="shared" si="3036"/>
        <v>0.8785521250020939</v>
      </c>
      <c r="AF21635">
        <f t="shared" si="3037"/>
        <v>5.623246646326293E-2</v>
      </c>
      <c r="AG21635">
        <f t="shared" si="3038"/>
        <v>1</v>
      </c>
      <c r="AH21635">
        <f t="shared" si="3039"/>
        <v>1</v>
      </c>
      <c r="AI21635">
        <f t="shared" si="3040"/>
        <v>0</v>
      </c>
      <c r="AJ21635">
        <f t="shared" si="3041"/>
        <v>0</v>
      </c>
      <c r="AK21635">
        <f t="shared" si="3042"/>
        <v>0</v>
      </c>
    </row>
    <row r="21636" spans="1:37" x14ac:dyDescent="0.35">
      <c r="A21636">
        <v>1</v>
      </c>
      <c r="B21636">
        <v>1</v>
      </c>
      <c r="C21636">
        <v>0</v>
      </c>
      <c r="D21636">
        <v>2</v>
      </c>
      <c r="E21636">
        <v>0</v>
      </c>
      <c r="F21636">
        <v>0</v>
      </c>
      <c r="G21636">
        <v>0</v>
      </c>
      <c r="H21636">
        <v>0</v>
      </c>
      <c r="I21636">
        <v>0</v>
      </c>
      <c r="J21636">
        <v>0</v>
      </c>
      <c r="K21636">
        <v>0</v>
      </c>
      <c r="L21636">
        <v>18</v>
      </c>
      <c r="M21636">
        <v>0</v>
      </c>
      <c r="N21636">
        <v>0</v>
      </c>
      <c r="O21636">
        <v>0</v>
      </c>
      <c r="P21636">
        <v>0</v>
      </c>
      <c r="Q21636">
        <v>1</v>
      </c>
      <c r="R21636">
        <v>0</v>
      </c>
      <c r="S21636">
        <v>0</v>
      </c>
      <c r="T21636">
        <v>0</v>
      </c>
      <c r="U21636">
        <v>0</v>
      </c>
      <c r="V21636">
        <v>0</v>
      </c>
      <c r="W21636">
        <v>0</v>
      </c>
      <c r="X21636">
        <v>0</v>
      </c>
      <c r="Y21636">
        <v>0</v>
      </c>
      <c r="Z21636">
        <v>114</v>
      </c>
      <c r="AA21636">
        <v>0</v>
      </c>
      <c r="AB21636">
        <v>1</v>
      </c>
      <c r="AC21636">
        <f t="shared" si="3034"/>
        <v>-1.2714371405727567</v>
      </c>
      <c r="AD21636">
        <f t="shared" si="3035"/>
        <v>0.28042831713275823</v>
      </c>
      <c r="AE21636">
        <f t="shared" si="3036"/>
        <v>0.21901133658205615</v>
      </c>
      <c r="AF21636">
        <f t="shared" si="3037"/>
        <v>0.65953340439456565</v>
      </c>
      <c r="AG21636">
        <f t="shared" si="3038"/>
        <v>0</v>
      </c>
      <c r="AH21636">
        <f t="shared" si="3039"/>
        <v>0</v>
      </c>
      <c r="AI21636">
        <f t="shared" si="3040"/>
        <v>0</v>
      </c>
      <c r="AJ21636">
        <f t="shared" si="3041"/>
        <v>1</v>
      </c>
      <c r="AK21636">
        <f t="shared" si="3042"/>
        <v>0</v>
      </c>
    </row>
    <row r="21637" spans="1:37" x14ac:dyDescent="0.35">
      <c r="A21637">
        <v>1</v>
      </c>
      <c r="B21637">
        <v>1</v>
      </c>
      <c r="C21637">
        <v>0</v>
      </c>
      <c r="D21637">
        <v>1</v>
      </c>
      <c r="E21637">
        <v>0</v>
      </c>
      <c r="F21637">
        <v>0</v>
      </c>
      <c r="G21637">
        <v>0</v>
      </c>
      <c r="H21637">
        <v>0</v>
      </c>
      <c r="I21637">
        <v>0</v>
      </c>
      <c r="J21637">
        <v>0</v>
      </c>
      <c r="K21637">
        <v>0</v>
      </c>
      <c r="L21637">
        <v>4</v>
      </c>
      <c r="M21637">
        <v>0</v>
      </c>
      <c r="N21637">
        <v>0</v>
      </c>
      <c r="O21637">
        <v>0</v>
      </c>
      <c r="P21637">
        <v>1</v>
      </c>
      <c r="Q21637">
        <v>0</v>
      </c>
      <c r="R21637">
        <v>0</v>
      </c>
      <c r="S21637">
        <v>0</v>
      </c>
      <c r="T21637">
        <v>0</v>
      </c>
      <c r="U21637">
        <v>0</v>
      </c>
      <c r="V21637">
        <v>0</v>
      </c>
      <c r="W21637">
        <v>0</v>
      </c>
      <c r="X21637">
        <v>0</v>
      </c>
      <c r="Y21637">
        <v>0</v>
      </c>
      <c r="Z21637">
        <v>137</v>
      </c>
      <c r="AA21637">
        <v>1</v>
      </c>
      <c r="AB21637">
        <v>0</v>
      </c>
      <c r="AC21637">
        <f t="shared" si="3034"/>
        <v>-2.0743784670949683</v>
      </c>
      <c r="AD21637">
        <f t="shared" si="3035"/>
        <v>0.12563448920076944</v>
      </c>
      <c r="AE21637">
        <f t="shared" si="3036"/>
        <v>0.111612153328718</v>
      </c>
      <c r="AF21637">
        <f t="shared" si="3037"/>
        <v>5.1397391320886616E-2</v>
      </c>
      <c r="AG21637">
        <f t="shared" si="3038"/>
        <v>0</v>
      </c>
      <c r="AH21637">
        <f t="shared" si="3039"/>
        <v>0</v>
      </c>
      <c r="AI21637">
        <f t="shared" si="3040"/>
        <v>0</v>
      </c>
      <c r="AJ21637">
        <f t="shared" si="3041"/>
        <v>0</v>
      </c>
      <c r="AK21637">
        <f t="shared" si="3042"/>
        <v>1</v>
      </c>
    </row>
    <row r="21638" spans="1:37" x14ac:dyDescent="0.35">
      <c r="A21638">
        <v>1</v>
      </c>
      <c r="B21638">
        <v>2</v>
      </c>
      <c r="C21638">
        <v>0</v>
      </c>
      <c r="D21638">
        <v>5</v>
      </c>
      <c r="E21638">
        <v>0</v>
      </c>
      <c r="F21638">
        <v>0</v>
      </c>
      <c r="G21638">
        <v>0</v>
      </c>
      <c r="H21638">
        <v>0</v>
      </c>
      <c r="I21638">
        <v>0</v>
      </c>
      <c r="J21638">
        <v>0</v>
      </c>
      <c r="K21638">
        <v>0</v>
      </c>
      <c r="L21638">
        <v>170</v>
      </c>
      <c r="M21638">
        <v>0</v>
      </c>
      <c r="N21638">
        <v>0</v>
      </c>
      <c r="O21638">
        <v>1</v>
      </c>
      <c r="P21638">
        <v>0</v>
      </c>
      <c r="Q21638">
        <v>0</v>
      </c>
      <c r="R21638">
        <v>0</v>
      </c>
      <c r="S21638">
        <v>0</v>
      </c>
      <c r="T21638">
        <v>0</v>
      </c>
      <c r="U21638">
        <v>0</v>
      </c>
      <c r="V21638">
        <v>0</v>
      </c>
      <c r="W21638">
        <v>0</v>
      </c>
      <c r="X21638">
        <v>0</v>
      </c>
      <c r="Y21638">
        <v>0</v>
      </c>
      <c r="Z21638">
        <v>78</v>
      </c>
      <c r="AA21638">
        <v>0</v>
      </c>
      <c r="AB21638">
        <v>0</v>
      </c>
      <c r="AC21638">
        <f t="shared" si="3034"/>
        <v>0.93100521176043394</v>
      </c>
      <c r="AD21638">
        <f t="shared" si="3035"/>
        <v>2.5370581769775544</v>
      </c>
      <c r="AE21638">
        <f t="shared" si="3036"/>
        <v>0.71727917665903129</v>
      </c>
      <c r="AF21638">
        <f t="shared" si="3037"/>
        <v>0.5486422030809488</v>
      </c>
      <c r="AG21638">
        <f t="shared" si="3038"/>
        <v>1</v>
      </c>
      <c r="AH21638">
        <f t="shared" si="3039"/>
        <v>0</v>
      </c>
      <c r="AI21638">
        <f t="shared" si="3040"/>
        <v>1</v>
      </c>
      <c r="AJ21638">
        <f t="shared" si="3041"/>
        <v>0</v>
      </c>
      <c r="AK21638">
        <f t="shared" si="3042"/>
        <v>0</v>
      </c>
    </row>
    <row r="21639" spans="1:37" x14ac:dyDescent="0.35">
      <c r="A21639">
        <v>1</v>
      </c>
      <c r="B21639">
        <v>2</v>
      </c>
      <c r="C21639">
        <v>0</v>
      </c>
      <c r="D21639">
        <v>3</v>
      </c>
      <c r="E21639">
        <v>0</v>
      </c>
      <c r="F21639">
        <v>0</v>
      </c>
      <c r="G21639">
        <v>0</v>
      </c>
      <c r="H21639">
        <v>0</v>
      </c>
      <c r="I21639">
        <v>0</v>
      </c>
      <c r="J21639">
        <v>0</v>
      </c>
      <c r="K21639">
        <v>0</v>
      </c>
      <c r="L21639">
        <v>78</v>
      </c>
      <c r="M21639">
        <v>0</v>
      </c>
      <c r="N21639">
        <v>1</v>
      </c>
      <c r="O21639">
        <v>0</v>
      </c>
      <c r="P21639">
        <v>0</v>
      </c>
      <c r="Q21639">
        <v>0</v>
      </c>
      <c r="R21639">
        <v>0</v>
      </c>
      <c r="S21639">
        <v>0</v>
      </c>
      <c r="T21639">
        <v>0</v>
      </c>
      <c r="U21639">
        <v>0</v>
      </c>
      <c r="V21639">
        <v>0</v>
      </c>
      <c r="W21639">
        <v>0</v>
      </c>
      <c r="X21639">
        <v>0</v>
      </c>
      <c r="Y21639">
        <v>0</v>
      </c>
      <c r="Z21639">
        <v>100</v>
      </c>
      <c r="AA21639">
        <v>0</v>
      </c>
      <c r="AB21639">
        <v>1</v>
      </c>
      <c r="AC21639">
        <f t="shared" si="3034"/>
        <v>0.187642184359611</v>
      </c>
      <c r="AD21639">
        <f t="shared" si="3035"/>
        <v>1.2064017686899278</v>
      </c>
      <c r="AE21639">
        <f t="shared" si="3036"/>
        <v>0.54677338724498958</v>
      </c>
      <c r="AF21639">
        <f t="shared" si="3037"/>
        <v>0.26219263173025187</v>
      </c>
      <c r="AG21639">
        <f t="shared" si="3038"/>
        <v>1</v>
      </c>
      <c r="AH21639">
        <f t="shared" si="3039"/>
        <v>1</v>
      </c>
      <c r="AI21639">
        <f t="shared" si="3040"/>
        <v>0</v>
      </c>
      <c r="AJ21639">
        <f t="shared" si="3041"/>
        <v>0</v>
      </c>
      <c r="AK21639">
        <f t="shared" si="3042"/>
        <v>0</v>
      </c>
    </row>
    <row r="21640" spans="1:37" x14ac:dyDescent="0.35">
      <c r="A21640">
        <v>1</v>
      </c>
      <c r="B21640">
        <v>2</v>
      </c>
      <c r="C21640">
        <v>1</v>
      </c>
      <c r="D21640">
        <v>3</v>
      </c>
      <c r="E21640">
        <v>0</v>
      </c>
      <c r="F21640">
        <v>0</v>
      </c>
      <c r="G21640">
        <v>0</v>
      </c>
      <c r="H21640">
        <v>1</v>
      </c>
      <c r="I21640">
        <v>0</v>
      </c>
      <c r="J21640">
        <v>0</v>
      </c>
      <c r="K21640">
        <v>0</v>
      </c>
      <c r="L21640">
        <v>127</v>
      </c>
      <c r="M21640">
        <v>0</v>
      </c>
      <c r="N21640">
        <v>0</v>
      </c>
      <c r="O21640">
        <v>0</v>
      </c>
      <c r="P21640">
        <v>0</v>
      </c>
      <c r="Q21640">
        <v>0</v>
      </c>
      <c r="R21640">
        <v>0</v>
      </c>
      <c r="S21640">
        <v>1</v>
      </c>
      <c r="T21640">
        <v>0</v>
      </c>
      <c r="U21640">
        <v>0</v>
      </c>
      <c r="V21640">
        <v>0</v>
      </c>
      <c r="W21640">
        <v>0</v>
      </c>
      <c r="X21640">
        <v>0</v>
      </c>
      <c r="Y21640">
        <v>0</v>
      </c>
      <c r="Z21640">
        <v>94.78</v>
      </c>
      <c r="AA21640">
        <v>2</v>
      </c>
      <c r="AB21640">
        <v>1</v>
      </c>
      <c r="AC21640">
        <f t="shared" si="3034"/>
        <v>-1.8443181898778644</v>
      </c>
      <c r="AD21640">
        <f t="shared" si="3035"/>
        <v>0.15813310089155694</v>
      </c>
      <c r="AE21640">
        <f t="shared" si="3036"/>
        <v>0.13654138783342132</v>
      </c>
      <c r="AF21640">
        <f t="shared" si="3037"/>
        <v>0.86473568720769323</v>
      </c>
      <c r="AG21640">
        <f t="shared" si="3038"/>
        <v>0</v>
      </c>
      <c r="AH21640">
        <f t="shared" si="3039"/>
        <v>0</v>
      </c>
      <c r="AI21640">
        <f t="shared" si="3040"/>
        <v>0</v>
      </c>
      <c r="AJ21640">
        <f t="shared" si="3041"/>
        <v>1</v>
      </c>
      <c r="AK21640">
        <f t="shared" si="3042"/>
        <v>0</v>
      </c>
    </row>
    <row r="21641" spans="1:37" x14ac:dyDescent="0.35">
      <c r="A21641">
        <v>1</v>
      </c>
      <c r="B21641">
        <v>2</v>
      </c>
      <c r="C21641">
        <v>0</v>
      </c>
      <c r="D21641">
        <v>2</v>
      </c>
      <c r="E21641">
        <v>0</v>
      </c>
      <c r="F21641">
        <v>0</v>
      </c>
      <c r="G21641">
        <v>0</v>
      </c>
      <c r="H21641">
        <v>0</v>
      </c>
      <c r="I21641">
        <v>0</v>
      </c>
      <c r="J21641">
        <v>0</v>
      </c>
      <c r="K21641">
        <v>0</v>
      </c>
      <c r="L21641">
        <v>40</v>
      </c>
      <c r="M21641">
        <v>0</v>
      </c>
      <c r="N21641">
        <v>1</v>
      </c>
      <c r="O21641">
        <v>0</v>
      </c>
      <c r="P21641">
        <v>0</v>
      </c>
      <c r="Q21641">
        <v>0</v>
      </c>
      <c r="R21641">
        <v>0</v>
      </c>
      <c r="S21641">
        <v>0</v>
      </c>
      <c r="T21641">
        <v>0</v>
      </c>
      <c r="U21641">
        <v>0</v>
      </c>
      <c r="V21641">
        <v>0</v>
      </c>
      <c r="W21641">
        <v>0</v>
      </c>
      <c r="X21641">
        <v>0</v>
      </c>
      <c r="Y21641">
        <v>0</v>
      </c>
      <c r="Z21641">
        <v>62.8</v>
      </c>
      <c r="AA21641">
        <v>0</v>
      </c>
      <c r="AB21641">
        <v>0</v>
      </c>
      <c r="AC21641">
        <f t="shared" si="3034"/>
        <v>-1.2589396322087387</v>
      </c>
      <c r="AD21641">
        <f t="shared" si="3035"/>
        <v>0.28395496361714823</v>
      </c>
      <c r="AE21641">
        <f t="shared" si="3036"/>
        <v>0.22115648263642551</v>
      </c>
      <c r="AF21641">
        <f t="shared" si="3037"/>
        <v>0.10854979055870444</v>
      </c>
      <c r="AG21641">
        <f t="shared" si="3038"/>
        <v>0</v>
      </c>
      <c r="AH21641">
        <f t="shared" si="3039"/>
        <v>0</v>
      </c>
      <c r="AI21641">
        <f t="shared" si="3040"/>
        <v>0</v>
      </c>
      <c r="AJ21641">
        <f t="shared" si="3041"/>
        <v>0</v>
      </c>
      <c r="AK21641">
        <f t="shared" si="3042"/>
        <v>1</v>
      </c>
    </row>
    <row r="21642" spans="1:37" x14ac:dyDescent="0.35">
      <c r="A21642">
        <v>1</v>
      </c>
      <c r="B21642">
        <v>2</v>
      </c>
      <c r="C21642">
        <v>0</v>
      </c>
      <c r="D21642">
        <v>2</v>
      </c>
      <c r="E21642">
        <v>0</v>
      </c>
      <c r="F21642">
        <v>0</v>
      </c>
      <c r="G21642">
        <v>0</v>
      </c>
      <c r="H21642">
        <v>0</v>
      </c>
      <c r="I21642">
        <v>0</v>
      </c>
      <c r="J21642">
        <v>0</v>
      </c>
      <c r="K21642">
        <v>0</v>
      </c>
      <c r="L21642">
        <v>21</v>
      </c>
      <c r="M21642">
        <v>0</v>
      </c>
      <c r="N21642">
        <v>0</v>
      </c>
      <c r="O21642">
        <v>0</v>
      </c>
      <c r="P21642">
        <v>0</v>
      </c>
      <c r="Q21642">
        <v>0</v>
      </c>
      <c r="R21642">
        <v>0</v>
      </c>
      <c r="S21642">
        <v>0</v>
      </c>
      <c r="T21642">
        <v>1</v>
      </c>
      <c r="U21642">
        <v>0</v>
      </c>
      <c r="V21642">
        <v>0</v>
      </c>
      <c r="W21642">
        <v>0</v>
      </c>
      <c r="X21642">
        <v>0</v>
      </c>
      <c r="Y21642">
        <v>0</v>
      </c>
      <c r="Z21642">
        <v>124</v>
      </c>
      <c r="AA21642">
        <v>2</v>
      </c>
      <c r="AB21642">
        <v>0</v>
      </c>
      <c r="AC21642">
        <f t="shared" si="3034"/>
        <v>-3.3479318671936684</v>
      </c>
      <c r="AD21642">
        <f t="shared" si="3035"/>
        <v>3.5156988287232724E-2</v>
      </c>
      <c r="AE21642">
        <f t="shared" si="3036"/>
        <v>3.3962953141439309E-2</v>
      </c>
      <c r="AF21642">
        <f t="shared" si="3037"/>
        <v>1.5006218369460022E-2</v>
      </c>
      <c r="AG21642">
        <f t="shared" si="3038"/>
        <v>0</v>
      </c>
      <c r="AH21642">
        <f t="shared" si="3039"/>
        <v>0</v>
      </c>
      <c r="AI21642">
        <f t="shared" si="3040"/>
        <v>0</v>
      </c>
      <c r="AJ21642">
        <f t="shared" si="3041"/>
        <v>0</v>
      </c>
      <c r="AK21642">
        <f t="shared" si="3042"/>
        <v>1</v>
      </c>
    </row>
    <row r="21643" spans="1:37" x14ac:dyDescent="0.35">
      <c r="A21643">
        <v>1</v>
      </c>
      <c r="B21643">
        <v>2</v>
      </c>
      <c r="C21643">
        <v>0</v>
      </c>
      <c r="D21643">
        <v>3</v>
      </c>
      <c r="E21643">
        <v>0</v>
      </c>
      <c r="F21643">
        <v>0</v>
      </c>
      <c r="G21643">
        <v>0</v>
      </c>
      <c r="H21643">
        <v>0</v>
      </c>
      <c r="I21643">
        <v>0</v>
      </c>
      <c r="J21643">
        <v>0</v>
      </c>
      <c r="K21643">
        <v>0</v>
      </c>
      <c r="L21643">
        <v>297</v>
      </c>
      <c r="M21643">
        <v>0</v>
      </c>
      <c r="N21643">
        <v>0</v>
      </c>
      <c r="O21643">
        <v>0</v>
      </c>
      <c r="P21643">
        <v>0</v>
      </c>
      <c r="Q21643">
        <v>0</v>
      </c>
      <c r="R21643">
        <v>0</v>
      </c>
      <c r="S21643">
        <v>0</v>
      </c>
      <c r="T21643">
        <v>0</v>
      </c>
      <c r="U21643">
        <v>0</v>
      </c>
      <c r="V21643">
        <v>0</v>
      </c>
      <c r="W21643">
        <v>1</v>
      </c>
      <c r="X21643">
        <v>0</v>
      </c>
      <c r="Y21643">
        <v>0</v>
      </c>
      <c r="Z21643">
        <v>90.3</v>
      </c>
      <c r="AA21643">
        <v>1</v>
      </c>
      <c r="AB21643">
        <v>0</v>
      </c>
      <c r="AC21643">
        <f t="shared" si="3034"/>
        <v>8.0752328864055478E-3</v>
      </c>
      <c r="AD21643">
        <f t="shared" si="3035"/>
        <v>1.0081079255204513</v>
      </c>
      <c r="AE21643">
        <f t="shared" si="3036"/>
        <v>0.50201879725123588</v>
      </c>
      <c r="AF21643">
        <f t="shared" si="3037"/>
        <v>0.30278705020526037</v>
      </c>
      <c r="AG21643">
        <f t="shared" si="3038"/>
        <v>1</v>
      </c>
      <c r="AH21643">
        <f t="shared" si="3039"/>
        <v>0</v>
      </c>
      <c r="AI21643">
        <f t="shared" si="3040"/>
        <v>1</v>
      </c>
      <c r="AJ21643">
        <f t="shared" si="3041"/>
        <v>0</v>
      </c>
      <c r="AK21643">
        <f t="shared" si="3042"/>
        <v>0</v>
      </c>
    </row>
    <row r="21644" spans="1:37" x14ac:dyDescent="0.35">
      <c r="A21644">
        <v>1</v>
      </c>
      <c r="B21644">
        <v>1</v>
      </c>
      <c r="C21644">
        <v>0</v>
      </c>
      <c r="D21644">
        <v>1</v>
      </c>
      <c r="E21644">
        <v>0</v>
      </c>
      <c r="F21644">
        <v>0</v>
      </c>
      <c r="G21644">
        <v>0</v>
      </c>
      <c r="H21644">
        <v>0</v>
      </c>
      <c r="I21644">
        <v>0</v>
      </c>
      <c r="J21644">
        <v>0</v>
      </c>
      <c r="K21644">
        <v>0</v>
      </c>
      <c r="L21644">
        <v>19</v>
      </c>
      <c r="M21644">
        <v>0</v>
      </c>
      <c r="N21644">
        <v>0</v>
      </c>
      <c r="O21644">
        <v>0</v>
      </c>
      <c r="P21644">
        <v>1</v>
      </c>
      <c r="Q21644">
        <v>0</v>
      </c>
      <c r="R21644">
        <v>0</v>
      </c>
      <c r="S21644">
        <v>0</v>
      </c>
      <c r="T21644">
        <v>0</v>
      </c>
      <c r="U21644">
        <v>0</v>
      </c>
      <c r="V21644">
        <v>0</v>
      </c>
      <c r="W21644">
        <v>0</v>
      </c>
      <c r="X21644">
        <v>0</v>
      </c>
      <c r="Y21644">
        <v>0</v>
      </c>
      <c r="Z21644">
        <v>135</v>
      </c>
      <c r="AA21644">
        <v>0</v>
      </c>
      <c r="AB21644">
        <v>0</v>
      </c>
      <c r="AC21644">
        <f t="shared" si="3034"/>
        <v>-0.80323509403900228</v>
      </c>
      <c r="AD21644">
        <f t="shared" si="3035"/>
        <v>0.44787769143139367</v>
      </c>
      <c r="AE21644">
        <f t="shared" si="3036"/>
        <v>0.3093339265339568</v>
      </c>
      <c r="AF21644">
        <f t="shared" si="3037"/>
        <v>0.16073187665399799</v>
      </c>
      <c r="AG21644">
        <f t="shared" si="3038"/>
        <v>0</v>
      </c>
      <c r="AH21644">
        <f t="shared" si="3039"/>
        <v>0</v>
      </c>
      <c r="AI21644">
        <f t="shared" si="3040"/>
        <v>0</v>
      </c>
      <c r="AJ21644">
        <f t="shared" si="3041"/>
        <v>0</v>
      </c>
      <c r="AK21644">
        <f t="shared" si="3042"/>
        <v>1</v>
      </c>
    </row>
    <row r="21645" spans="1:37" x14ac:dyDescent="0.35">
      <c r="A21645">
        <v>1</v>
      </c>
      <c r="B21645">
        <v>2</v>
      </c>
      <c r="C21645">
        <v>0</v>
      </c>
      <c r="D21645">
        <v>2</v>
      </c>
      <c r="E21645">
        <v>0</v>
      </c>
      <c r="F21645">
        <v>0</v>
      </c>
      <c r="G21645">
        <v>0</v>
      </c>
      <c r="H21645">
        <v>1</v>
      </c>
      <c r="I21645">
        <v>0</v>
      </c>
      <c r="J21645">
        <v>0</v>
      </c>
      <c r="K21645">
        <v>0</v>
      </c>
      <c r="L21645">
        <v>6</v>
      </c>
      <c r="M21645">
        <v>1</v>
      </c>
      <c r="N21645">
        <v>0</v>
      </c>
      <c r="O21645">
        <v>0</v>
      </c>
      <c r="P21645">
        <v>0</v>
      </c>
      <c r="Q21645">
        <v>0</v>
      </c>
      <c r="R21645">
        <v>0</v>
      </c>
      <c r="S21645">
        <v>0</v>
      </c>
      <c r="T21645">
        <v>0</v>
      </c>
      <c r="U21645">
        <v>0</v>
      </c>
      <c r="V21645">
        <v>0</v>
      </c>
      <c r="W21645">
        <v>0</v>
      </c>
      <c r="X21645">
        <v>0</v>
      </c>
      <c r="Y21645">
        <v>0</v>
      </c>
      <c r="Z21645">
        <v>106</v>
      </c>
      <c r="AA21645">
        <v>0</v>
      </c>
      <c r="AB21645">
        <v>1</v>
      </c>
      <c r="AC21645">
        <f t="shared" si="3034"/>
        <v>-0.54849453044010232</v>
      </c>
      <c r="AD21645">
        <f t="shared" si="3035"/>
        <v>0.57781904489648317</v>
      </c>
      <c r="AE21645">
        <f t="shared" si="3036"/>
        <v>0.36621375991465005</v>
      </c>
      <c r="AF21645">
        <f t="shared" si="3037"/>
        <v>0.43626534178545334</v>
      </c>
      <c r="AG21645">
        <f t="shared" si="3038"/>
        <v>0</v>
      </c>
      <c r="AH21645">
        <f t="shared" si="3039"/>
        <v>0</v>
      </c>
      <c r="AI21645">
        <f t="shared" si="3040"/>
        <v>0</v>
      </c>
      <c r="AJ21645">
        <f t="shared" si="3041"/>
        <v>1</v>
      </c>
      <c r="AK21645">
        <f t="shared" si="3042"/>
        <v>0</v>
      </c>
    </row>
    <row r="21646" spans="1:37" x14ac:dyDescent="0.35">
      <c r="A21646">
        <v>1</v>
      </c>
      <c r="B21646">
        <v>2</v>
      </c>
      <c r="C21646">
        <v>0</v>
      </c>
      <c r="D21646">
        <v>2</v>
      </c>
      <c r="E21646">
        <v>0</v>
      </c>
      <c r="F21646">
        <v>0</v>
      </c>
      <c r="G21646">
        <v>0</v>
      </c>
      <c r="H21646">
        <v>0</v>
      </c>
      <c r="I21646">
        <v>0</v>
      </c>
      <c r="J21646">
        <v>0</v>
      </c>
      <c r="K21646">
        <v>0</v>
      </c>
      <c r="L21646">
        <v>9</v>
      </c>
      <c r="M21646">
        <v>0</v>
      </c>
      <c r="N21646">
        <v>0</v>
      </c>
      <c r="O21646">
        <v>0</v>
      </c>
      <c r="P21646">
        <v>0</v>
      </c>
      <c r="Q21646">
        <v>0</v>
      </c>
      <c r="R21646">
        <v>0</v>
      </c>
      <c r="S21646">
        <v>0</v>
      </c>
      <c r="T21646">
        <v>0</v>
      </c>
      <c r="U21646">
        <v>0</v>
      </c>
      <c r="V21646">
        <v>0</v>
      </c>
      <c r="W21646">
        <v>0</v>
      </c>
      <c r="X21646">
        <v>0</v>
      </c>
      <c r="Y21646">
        <v>0</v>
      </c>
      <c r="Z21646">
        <v>72.8</v>
      </c>
      <c r="AA21646">
        <v>0</v>
      </c>
      <c r="AB21646">
        <v>0</v>
      </c>
      <c r="AC21646">
        <f t="shared" si="3034"/>
        <v>-4.124280592327576</v>
      </c>
      <c r="AD21646">
        <f t="shared" si="3035"/>
        <v>1.6175126913876278E-2</v>
      </c>
      <c r="AE21646">
        <f t="shared" si="3036"/>
        <v>1.59176567950449E-2</v>
      </c>
      <c r="AF21646">
        <f t="shared" si="3037"/>
        <v>6.968560406736493E-3</v>
      </c>
      <c r="AG21646">
        <f t="shared" si="3038"/>
        <v>0</v>
      </c>
      <c r="AH21646">
        <f t="shared" si="3039"/>
        <v>0</v>
      </c>
      <c r="AI21646">
        <f t="shared" si="3040"/>
        <v>0</v>
      </c>
      <c r="AJ21646">
        <f t="shared" si="3041"/>
        <v>0</v>
      </c>
      <c r="AK21646">
        <f t="shared" si="3042"/>
        <v>1</v>
      </c>
    </row>
    <row r="21647" spans="1:37" x14ac:dyDescent="0.35">
      <c r="A21647">
        <v>1</v>
      </c>
      <c r="B21647">
        <v>1</v>
      </c>
      <c r="C21647">
        <v>0</v>
      </c>
      <c r="D21647">
        <v>1</v>
      </c>
      <c r="E21647">
        <v>0</v>
      </c>
      <c r="F21647">
        <v>0</v>
      </c>
      <c r="G21647">
        <v>0</v>
      </c>
      <c r="H21647">
        <v>1</v>
      </c>
      <c r="I21647">
        <v>0</v>
      </c>
      <c r="J21647">
        <v>0</v>
      </c>
      <c r="K21647">
        <v>0</v>
      </c>
      <c r="L21647">
        <v>10</v>
      </c>
      <c r="M21647">
        <v>0</v>
      </c>
      <c r="N21647">
        <v>0</v>
      </c>
      <c r="O21647">
        <v>0</v>
      </c>
      <c r="P21647">
        <v>0</v>
      </c>
      <c r="Q21647">
        <v>0</v>
      </c>
      <c r="R21647">
        <v>0</v>
      </c>
      <c r="S21647">
        <v>0</v>
      </c>
      <c r="T21647">
        <v>1</v>
      </c>
      <c r="U21647">
        <v>0</v>
      </c>
      <c r="V21647">
        <v>0</v>
      </c>
      <c r="W21647">
        <v>0</v>
      </c>
      <c r="X21647">
        <v>0</v>
      </c>
      <c r="Y21647">
        <v>0</v>
      </c>
      <c r="Z21647">
        <v>110</v>
      </c>
      <c r="AA21647">
        <v>0</v>
      </c>
      <c r="AB21647">
        <v>1</v>
      </c>
      <c r="AC21647">
        <f t="shared" si="3034"/>
        <v>-1.9071949877782894</v>
      </c>
      <c r="AD21647">
        <f t="shared" si="3035"/>
        <v>0.14849633698990033</v>
      </c>
      <c r="AE21647">
        <f t="shared" si="3036"/>
        <v>0.12929630875366577</v>
      </c>
      <c r="AF21647">
        <f t="shared" si="3037"/>
        <v>0.88841387350164114</v>
      </c>
      <c r="AG21647">
        <f t="shared" si="3038"/>
        <v>0</v>
      </c>
      <c r="AH21647">
        <f t="shared" si="3039"/>
        <v>0</v>
      </c>
      <c r="AI21647">
        <f t="shared" si="3040"/>
        <v>0</v>
      </c>
      <c r="AJ21647">
        <f t="shared" si="3041"/>
        <v>1</v>
      </c>
      <c r="AK21647">
        <f t="shared" si="3042"/>
        <v>0</v>
      </c>
    </row>
    <row r="21648" spans="1:37" x14ac:dyDescent="0.35">
      <c r="A21648">
        <v>1</v>
      </c>
      <c r="B21648">
        <v>2</v>
      </c>
      <c r="C21648">
        <v>0</v>
      </c>
      <c r="D21648">
        <v>1</v>
      </c>
      <c r="E21648">
        <v>0</v>
      </c>
      <c r="F21648">
        <v>0</v>
      </c>
      <c r="G21648">
        <v>0</v>
      </c>
      <c r="H21648">
        <v>0</v>
      </c>
      <c r="I21648">
        <v>0</v>
      </c>
      <c r="J21648">
        <v>0</v>
      </c>
      <c r="K21648">
        <v>0</v>
      </c>
      <c r="L21648">
        <v>27</v>
      </c>
      <c r="M21648">
        <v>0</v>
      </c>
      <c r="N21648">
        <v>0</v>
      </c>
      <c r="O21648">
        <v>0</v>
      </c>
      <c r="P21648">
        <v>0</v>
      </c>
      <c r="Q21648">
        <v>1</v>
      </c>
      <c r="R21648">
        <v>0</v>
      </c>
      <c r="S21648">
        <v>0</v>
      </c>
      <c r="T21648">
        <v>0</v>
      </c>
      <c r="U21648">
        <v>0</v>
      </c>
      <c r="V21648">
        <v>0</v>
      </c>
      <c r="W21648">
        <v>0</v>
      </c>
      <c r="X21648">
        <v>0</v>
      </c>
      <c r="Y21648">
        <v>0</v>
      </c>
      <c r="Z21648">
        <v>120</v>
      </c>
      <c r="AA21648">
        <v>0</v>
      </c>
      <c r="AB21648">
        <v>0</v>
      </c>
      <c r="AC21648">
        <f t="shared" si="3034"/>
        <v>-0.95352378615589251</v>
      </c>
      <c r="AD21648">
        <f t="shared" si="3035"/>
        <v>0.38538062906726628</v>
      </c>
      <c r="AE21648">
        <f t="shared" si="3036"/>
        <v>0.27817671258095406</v>
      </c>
      <c r="AF21648">
        <f t="shared" si="3037"/>
        <v>0.14156911086830221</v>
      </c>
      <c r="AG21648">
        <f t="shared" si="3038"/>
        <v>0</v>
      </c>
      <c r="AH21648">
        <f t="shared" si="3039"/>
        <v>0</v>
      </c>
      <c r="AI21648">
        <f t="shared" si="3040"/>
        <v>0</v>
      </c>
      <c r="AJ21648">
        <f t="shared" si="3041"/>
        <v>0</v>
      </c>
      <c r="AK21648">
        <f t="shared" si="3042"/>
        <v>1</v>
      </c>
    </row>
    <row r="21649" spans="1:37" x14ac:dyDescent="0.35">
      <c r="A21649">
        <v>1</v>
      </c>
      <c r="B21649">
        <v>2</v>
      </c>
      <c r="C21649">
        <v>0</v>
      </c>
      <c r="D21649">
        <v>1</v>
      </c>
      <c r="E21649">
        <v>0</v>
      </c>
      <c r="F21649">
        <v>0</v>
      </c>
      <c r="G21649">
        <v>0</v>
      </c>
      <c r="H21649">
        <v>0</v>
      </c>
      <c r="I21649">
        <v>0</v>
      </c>
      <c r="J21649">
        <v>0</v>
      </c>
      <c r="K21649">
        <v>0</v>
      </c>
      <c r="L21649">
        <v>0</v>
      </c>
      <c r="M21649">
        <v>0</v>
      </c>
      <c r="N21649">
        <v>0</v>
      </c>
      <c r="O21649">
        <v>0</v>
      </c>
      <c r="P21649">
        <v>0</v>
      </c>
      <c r="Q21649">
        <v>0</v>
      </c>
      <c r="R21649">
        <v>0</v>
      </c>
      <c r="S21649">
        <v>1</v>
      </c>
      <c r="T21649">
        <v>0</v>
      </c>
      <c r="U21649">
        <v>0</v>
      </c>
      <c r="V21649">
        <v>0</v>
      </c>
      <c r="W21649">
        <v>0</v>
      </c>
      <c r="X21649">
        <v>0</v>
      </c>
      <c r="Y21649">
        <v>0</v>
      </c>
      <c r="Z21649">
        <v>81</v>
      </c>
      <c r="AA21649">
        <v>2</v>
      </c>
      <c r="AB21649">
        <v>0</v>
      </c>
      <c r="AC21649">
        <f t="shared" ref="AC21649:AC21712" si="3043">SUMPRODUCT($A$14:$AA$14,A21649:AA21649)</f>
        <v>-4.2690672879076423</v>
      </c>
      <c r="AD21649">
        <f t="shared" ref="AD21649:AD21712" si="3044">EXP(AC21649)</f>
        <v>1.3994830215188462E-2</v>
      </c>
      <c r="AE21649">
        <f t="shared" ref="AE21649:AE21712" si="3045">AD21649/(AD21649+1)</f>
        <v>1.3801678073860102E-2</v>
      </c>
      <c r="AF21649">
        <f t="shared" ref="AF21649:AF21712" si="3046">-AB21649*LOG(AE21649)-(1-AB21649)*LOG(1-AE21649)</f>
        <v>6.0357407815974651E-3</v>
      </c>
      <c r="AG21649">
        <f t="shared" ref="AG21649:AG21712" si="3047">IF(AE21649&gt;$AG$14,1,0)</f>
        <v>0</v>
      </c>
      <c r="AH21649">
        <f t="shared" ref="AH21649:AH21712" si="3048">IF(AND(AB21649=1,AG21649=1),1,0)</f>
        <v>0</v>
      </c>
      <c r="AI21649">
        <f t="shared" ref="AI21649:AI21712" si="3049">IF(AND(AB21649=0,AG21649=1),1,0)</f>
        <v>0</v>
      </c>
      <c r="AJ21649">
        <f t="shared" ref="AJ21649:AJ21712" si="3050">IF(AND(AB21649=1,AG21649=0),1,0)</f>
        <v>0</v>
      </c>
      <c r="AK21649">
        <f t="shared" ref="AK21649:AK21712" si="3051">IF(AND(AB21649=0,AG21649=0),1,0)</f>
        <v>1</v>
      </c>
    </row>
    <row r="21650" spans="1:37" x14ac:dyDescent="0.35">
      <c r="A21650">
        <v>1</v>
      </c>
      <c r="B21650">
        <v>3</v>
      </c>
      <c r="C21650">
        <v>0</v>
      </c>
      <c r="D21650">
        <v>3</v>
      </c>
      <c r="E21650">
        <v>0</v>
      </c>
      <c r="F21650">
        <v>0</v>
      </c>
      <c r="G21650">
        <v>0</v>
      </c>
      <c r="H21650">
        <v>1</v>
      </c>
      <c r="I21650">
        <v>0</v>
      </c>
      <c r="J21650">
        <v>0</v>
      </c>
      <c r="K21650">
        <v>0</v>
      </c>
      <c r="L21650">
        <v>20</v>
      </c>
      <c r="M21650">
        <v>1</v>
      </c>
      <c r="N21650">
        <v>0</v>
      </c>
      <c r="O21650">
        <v>0</v>
      </c>
      <c r="P21650">
        <v>0</v>
      </c>
      <c r="Q21650">
        <v>0</v>
      </c>
      <c r="R21650">
        <v>0</v>
      </c>
      <c r="S21650">
        <v>0</v>
      </c>
      <c r="T21650">
        <v>0</v>
      </c>
      <c r="U21650">
        <v>0</v>
      </c>
      <c r="V21650">
        <v>0</v>
      </c>
      <c r="W21650">
        <v>0</v>
      </c>
      <c r="X21650">
        <v>0</v>
      </c>
      <c r="Y21650">
        <v>0</v>
      </c>
      <c r="Z21650">
        <v>187</v>
      </c>
      <c r="AA21650">
        <v>2</v>
      </c>
      <c r="AB21650">
        <v>0</v>
      </c>
      <c r="AC21650">
        <f t="shared" si="3043"/>
        <v>-0.50795555618087374</v>
      </c>
      <c r="AD21650">
        <f t="shared" si="3044"/>
        <v>0.60172451410330774</v>
      </c>
      <c r="AE21650">
        <f t="shared" si="3045"/>
        <v>0.37567291304158551</v>
      </c>
      <c r="AF21650">
        <f t="shared" si="3046"/>
        <v>0.204587822426747</v>
      </c>
      <c r="AG21650">
        <f t="shared" si="3047"/>
        <v>0</v>
      </c>
      <c r="AH21650">
        <f t="shared" si="3048"/>
        <v>0</v>
      </c>
      <c r="AI21650">
        <f t="shared" si="3049"/>
        <v>0</v>
      </c>
      <c r="AJ21650">
        <f t="shared" si="3050"/>
        <v>0</v>
      </c>
      <c r="AK21650">
        <f t="shared" si="3051"/>
        <v>1</v>
      </c>
    </row>
    <row r="21651" spans="1:37" x14ac:dyDescent="0.35">
      <c r="A21651">
        <v>1</v>
      </c>
      <c r="B21651">
        <v>3</v>
      </c>
      <c r="C21651">
        <v>0</v>
      </c>
      <c r="D21651">
        <v>1</v>
      </c>
      <c r="E21651">
        <v>0</v>
      </c>
      <c r="F21651">
        <v>0</v>
      </c>
      <c r="G21651">
        <v>0</v>
      </c>
      <c r="H21651">
        <v>1</v>
      </c>
      <c r="I21651">
        <v>0</v>
      </c>
      <c r="J21651">
        <v>0</v>
      </c>
      <c r="K21651">
        <v>0</v>
      </c>
      <c r="L21651">
        <v>2</v>
      </c>
      <c r="M21651">
        <v>0</v>
      </c>
      <c r="N21651">
        <v>0</v>
      </c>
      <c r="O21651">
        <v>0</v>
      </c>
      <c r="P21651">
        <v>0</v>
      </c>
      <c r="Q21651">
        <v>0</v>
      </c>
      <c r="R21651">
        <v>0</v>
      </c>
      <c r="S21651">
        <v>1</v>
      </c>
      <c r="T21651">
        <v>0</v>
      </c>
      <c r="U21651">
        <v>0</v>
      </c>
      <c r="V21651">
        <v>0</v>
      </c>
      <c r="W21651">
        <v>0</v>
      </c>
      <c r="X21651">
        <v>0</v>
      </c>
      <c r="Y21651">
        <v>0</v>
      </c>
      <c r="Z21651">
        <v>256</v>
      </c>
      <c r="AA21651">
        <v>1</v>
      </c>
      <c r="AB21651">
        <v>1</v>
      </c>
      <c r="AC21651">
        <f t="shared" si="3043"/>
        <v>0.90050433685829079</v>
      </c>
      <c r="AD21651">
        <f t="shared" si="3044"/>
        <v>2.4608438925222607</v>
      </c>
      <c r="AE21651">
        <f t="shared" si="3045"/>
        <v>0.71105313297699746</v>
      </c>
      <c r="AF21651">
        <f t="shared" si="3046"/>
        <v>0.14809794568858795</v>
      </c>
      <c r="AG21651">
        <f t="shared" si="3047"/>
        <v>1</v>
      </c>
      <c r="AH21651">
        <f t="shared" si="3048"/>
        <v>1</v>
      </c>
      <c r="AI21651">
        <f t="shared" si="3049"/>
        <v>0</v>
      </c>
      <c r="AJ21651">
        <f t="shared" si="3050"/>
        <v>0</v>
      </c>
      <c r="AK21651">
        <f t="shared" si="3051"/>
        <v>0</v>
      </c>
    </row>
    <row r="21652" spans="1:37" x14ac:dyDescent="0.35">
      <c r="A21652">
        <v>1</v>
      </c>
      <c r="B21652">
        <v>1</v>
      </c>
      <c r="C21652">
        <v>0</v>
      </c>
      <c r="D21652">
        <v>2</v>
      </c>
      <c r="E21652">
        <v>0</v>
      </c>
      <c r="F21652">
        <v>0</v>
      </c>
      <c r="G21652">
        <v>0</v>
      </c>
      <c r="H21652">
        <v>1</v>
      </c>
      <c r="I21652">
        <v>0</v>
      </c>
      <c r="J21652">
        <v>0</v>
      </c>
      <c r="K21652">
        <v>0</v>
      </c>
      <c r="L21652">
        <v>5</v>
      </c>
      <c r="M21652">
        <v>0</v>
      </c>
      <c r="N21652">
        <v>0</v>
      </c>
      <c r="O21652">
        <v>1</v>
      </c>
      <c r="P21652">
        <v>0</v>
      </c>
      <c r="Q21652">
        <v>0</v>
      </c>
      <c r="R21652">
        <v>0</v>
      </c>
      <c r="S21652">
        <v>0</v>
      </c>
      <c r="T21652">
        <v>0</v>
      </c>
      <c r="U21652">
        <v>0</v>
      </c>
      <c r="V21652">
        <v>0</v>
      </c>
      <c r="W21652">
        <v>0</v>
      </c>
      <c r="X21652">
        <v>0</v>
      </c>
      <c r="Y21652">
        <v>0</v>
      </c>
      <c r="Z21652">
        <v>131</v>
      </c>
      <c r="AA21652">
        <v>0</v>
      </c>
      <c r="AB21652">
        <v>1</v>
      </c>
      <c r="AC21652">
        <f t="shared" si="3043"/>
        <v>-0.62312696798831269</v>
      </c>
      <c r="AD21652">
        <f t="shared" si="3044"/>
        <v>0.53626492981087182</v>
      </c>
      <c r="AE21652">
        <f t="shared" si="3045"/>
        <v>0.34907060586020855</v>
      </c>
      <c r="AF21652">
        <f t="shared" si="3046"/>
        <v>0.45708672022098856</v>
      </c>
      <c r="AG21652">
        <f t="shared" si="3047"/>
        <v>0</v>
      </c>
      <c r="AH21652">
        <f t="shared" si="3048"/>
        <v>0</v>
      </c>
      <c r="AI21652">
        <f t="shared" si="3049"/>
        <v>0</v>
      </c>
      <c r="AJ21652">
        <f t="shared" si="3050"/>
        <v>1</v>
      </c>
      <c r="AK21652">
        <f t="shared" si="3051"/>
        <v>0</v>
      </c>
    </row>
    <row r="21653" spans="1:37" x14ac:dyDescent="0.35">
      <c r="A21653">
        <v>1</v>
      </c>
      <c r="B21653">
        <v>2</v>
      </c>
      <c r="C21653">
        <v>1</v>
      </c>
      <c r="D21653">
        <v>3</v>
      </c>
      <c r="E21653">
        <v>0</v>
      </c>
      <c r="F21653">
        <v>0</v>
      </c>
      <c r="G21653">
        <v>0</v>
      </c>
      <c r="H21653">
        <v>0</v>
      </c>
      <c r="I21653">
        <v>0</v>
      </c>
      <c r="J21653">
        <v>0</v>
      </c>
      <c r="K21653">
        <v>0</v>
      </c>
      <c r="L21653">
        <v>86</v>
      </c>
      <c r="M21653">
        <v>0</v>
      </c>
      <c r="N21653">
        <v>0</v>
      </c>
      <c r="O21653">
        <v>0</v>
      </c>
      <c r="P21653">
        <v>0</v>
      </c>
      <c r="Q21653">
        <v>0</v>
      </c>
      <c r="R21653">
        <v>1</v>
      </c>
      <c r="S21653">
        <v>0</v>
      </c>
      <c r="T21653">
        <v>0</v>
      </c>
      <c r="U21653">
        <v>0</v>
      </c>
      <c r="V21653">
        <v>0</v>
      </c>
      <c r="W21653">
        <v>0</v>
      </c>
      <c r="X21653">
        <v>0</v>
      </c>
      <c r="Y21653">
        <v>0</v>
      </c>
      <c r="Z21653">
        <v>107.69</v>
      </c>
      <c r="AA21653">
        <v>1</v>
      </c>
      <c r="AB21653">
        <v>0</v>
      </c>
      <c r="AC21653">
        <f t="shared" si="3043"/>
        <v>-0.81527600137877476</v>
      </c>
      <c r="AD21653">
        <f t="shared" si="3044"/>
        <v>0.44251717515456362</v>
      </c>
      <c r="AE21653">
        <f t="shared" si="3045"/>
        <v>0.30676735277494949</v>
      </c>
      <c r="AF21653">
        <f t="shared" si="3046"/>
        <v>0.15912099273275854</v>
      </c>
      <c r="AG21653">
        <f t="shared" si="3047"/>
        <v>0</v>
      </c>
      <c r="AH21653">
        <f t="shared" si="3048"/>
        <v>0</v>
      </c>
      <c r="AI21653">
        <f t="shared" si="3049"/>
        <v>0</v>
      </c>
      <c r="AJ21653">
        <f t="shared" si="3050"/>
        <v>0</v>
      </c>
      <c r="AK21653">
        <f t="shared" si="3051"/>
        <v>1</v>
      </c>
    </row>
    <row r="21654" spans="1:37" x14ac:dyDescent="0.35">
      <c r="A21654">
        <v>1</v>
      </c>
      <c r="B21654">
        <v>3</v>
      </c>
      <c r="C21654">
        <v>0</v>
      </c>
      <c r="D21654">
        <v>4</v>
      </c>
      <c r="E21654">
        <v>0</v>
      </c>
      <c r="F21654">
        <v>0</v>
      </c>
      <c r="G21654">
        <v>0</v>
      </c>
      <c r="H21654">
        <v>1</v>
      </c>
      <c r="I21654">
        <v>0</v>
      </c>
      <c r="J21654">
        <v>0</v>
      </c>
      <c r="K21654">
        <v>0</v>
      </c>
      <c r="L21654">
        <v>53</v>
      </c>
      <c r="M21654">
        <v>0</v>
      </c>
      <c r="N21654">
        <v>0</v>
      </c>
      <c r="O21654">
        <v>0</v>
      </c>
      <c r="P21654">
        <v>0</v>
      </c>
      <c r="Q21654">
        <v>0</v>
      </c>
      <c r="R21654">
        <v>0</v>
      </c>
      <c r="S21654">
        <v>0</v>
      </c>
      <c r="T21654">
        <v>0</v>
      </c>
      <c r="U21654">
        <v>0</v>
      </c>
      <c r="V21654">
        <v>1</v>
      </c>
      <c r="W21654">
        <v>0</v>
      </c>
      <c r="X21654">
        <v>0</v>
      </c>
      <c r="Y21654">
        <v>0</v>
      </c>
      <c r="Z21654">
        <v>134.44999999999999</v>
      </c>
      <c r="AA21654">
        <v>3</v>
      </c>
      <c r="AB21654">
        <v>0</v>
      </c>
      <c r="AC21654">
        <f t="shared" si="3043"/>
        <v>-2.6292825883127722</v>
      </c>
      <c r="AD21654">
        <f t="shared" si="3044"/>
        <v>7.2130190723064563E-2</v>
      </c>
      <c r="AE21654">
        <f t="shared" si="3045"/>
        <v>6.727745505834383E-2</v>
      </c>
      <c r="AF21654">
        <f t="shared" si="3046"/>
        <v>3.024752572945438E-2</v>
      </c>
      <c r="AG21654">
        <f t="shared" si="3047"/>
        <v>0</v>
      </c>
      <c r="AH21654">
        <f t="shared" si="3048"/>
        <v>0</v>
      </c>
      <c r="AI21654">
        <f t="shared" si="3049"/>
        <v>0</v>
      </c>
      <c r="AJ21654">
        <f t="shared" si="3050"/>
        <v>0</v>
      </c>
      <c r="AK21654">
        <f t="shared" si="3051"/>
        <v>1</v>
      </c>
    </row>
    <row r="21655" spans="1:37" x14ac:dyDescent="0.35">
      <c r="A21655">
        <v>1</v>
      </c>
      <c r="B21655">
        <v>2</v>
      </c>
      <c r="C21655">
        <v>0</v>
      </c>
      <c r="D21655">
        <v>4</v>
      </c>
      <c r="E21655">
        <v>0</v>
      </c>
      <c r="F21655">
        <v>0</v>
      </c>
      <c r="G21655">
        <v>0</v>
      </c>
      <c r="H21655">
        <v>0</v>
      </c>
      <c r="I21655">
        <v>0</v>
      </c>
      <c r="J21655">
        <v>0</v>
      </c>
      <c r="K21655">
        <v>0</v>
      </c>
      <c r="L21655">
        <v>77</v>
      </c>
      <c r="M21655">
        <v>0</v>
      </c>
      <c r="N21655">
        <v>0</v>
      </c>
      <c r="O21655">
        <v>0</v>
      </c>
      <c r="P21655">
        <v>0</v>
      </c>
      <c r="Q21655">
        <v>0</v>
      </c>
      <c r="R21655">
        <v>0</v>
      </c>
      <c r="S21655">
        <v>0</v>
      </c>
      <c r="T21655">
        <v>0</v>
      </c>
      <c r="U21655">
        <v>0</v>
      </c>
      <c r="V21655">
        <v>1</v>
      </c>
      <c r="W21655">
        <v>0</v>
      </c>
      <c r="X21655">
        <v>0</v>
      </c>
      <c r="Y21655">
        <v>0</v>
      </c>
      <c r="Z21655">
        <v>74.8</v>
      </c>
      <c r="AA21655">
        <v>3</v>
      </c>
      <c r="AB21655">
        <v>0</v>
      </c>
      <c r="AC21655">
        <f t="shared" si="3043"/>
        <v>-3.7433948796283767</v>
      </c>
      <c r="AD21655">
        <f t="shared" si="3044"/>
        <v>2.3673597541208357E-2</v>
      </c>
      <c r="AE21655">
        <f t="shared" si="3045"/>
        <v>2.3126119104830548E-2</v>
      </c>
      <c r="AF21655">
        <f t="shared" si="3046"/>
        <v>1.0161502163372254E-2</v>
      </c>
      <c r="AG21655">
        <f t="shared" si="3047"/>
        <v>0</v>
      </c>
      <c r="AH21655">
        <f t="shared" si="3048"/>
        <v>0</v>
      </c>
      <c r="AI21655">
        <f t="shared" si="3049"/>
        <v>0</v>
      </c>
      <c r="AJ21655">
        <f t="shared" si="3050"/>
        <v>0</v>
      </c>
      <c r="AK21655">
        <f t="shared" si="3051"/>
        <v>1</v>
      </c>
    </row>
    <row r="21656" spans="1:37" x14ac:dyDescent="0.35">
      <c r="A21656">
        <v>1</v>
      </c>
      <c r="B21656">
        <v>1</v>
      </c>
      <c r="C21656">
        <v>0</v>
      </c>
      <c r="D21656">
        <v>2</v>
      </c>
      <c r="E21656">
        <v>0</v>
      </c>
      <c r="F21656">
        <v>0</v>
      </c>
      <c r="G21656">
        <v>0</v>
      </c>
      <c r="H21656">
        <v>0</v>
      </c>
      <c r="I21656">
        <v>0</v>
      </c>
      <c r="J21656">
        <v>0</v>
      </c>
      <c r="K21656">
        <v>0</v>
      </c>
      <c r="L21656">
        <v>32</v>
      </c>
      <c r="M21656">
        <v>0</v>
      </c>
      <c r="N21656">
        <v>0</v>
      </c>
      <c r="O21656">
        <v>0</v>
      </c>
      <c r="P21656">
        <v>0</v>
      </c>
      <c r="Q21656">
        <v>0</v>
      </c>
      <c r="R21656">
        <v>1</v>
      </c>
      <c r="S21656">
        <v>0</v>
      </c>
      <c r="T21656">
        <v>0</v>
      </c>
      <c r="U21656">
        <v>0</v>
      </c>
      <c r="V21656">
        <v>0</v>
      </c>
      <c r="W21656">
        <v>0</v>
      </c>
      <c r="X21656">
        <v>1</v>
      </c>
      <c r="Y21656">
        <v>1</v>
      </c>
      <c r="Z21656">
        <v>65</v>
      </c>
      <c r="AA21656">
        <v>1</v>
      </c>
      <c r="AB21656">
        <v>0</v>
      </c>
      <c r="AC21656">
        <f t="shared" si="3043"/>
        <v>-5.1872392488174679</v>
      </c>
      <c r="AD21656">
        <f t="shared" si="3044"/>
        <v>5.5874109930910184E-3</v>
      </c>
      <c r="AE21656">
        <f t="shared" si="3045"/>
        <v>5.5563652965514368E-3</v>
      </c>
      <c r="AF21656">
        <f t="shared" si="3046"/>
        <v>2.4198277542179496E-3</v>
      </c>
      <c r="AG21656">
        <f t="shared" si="3047"/>
        <v>0</v>
      </c>
      <c r="AH21656">
        <f t="shared" si="3048"/>
        <v>0</v>
      </c>
      <c r="AI21656">
        <f t="shared" si="3049"/>
        <v>0</v>
      </c>
      <c r="AJ21656">
        <f t="shared" si="3050"/>
        <v>0</v>
      </c>
      <c r="AK21656">
        <f t="shared" si="3051"/>
        <v>1</v>
      </c>
    </row>
    <row r="21657" spans="1:37" x14ac:dyDescent="0.35">
      <c r="A21657">
        <v>1</v>
      </c>
      <c r="B21657">
        <v>2</v>
      </c>
      <c r="C21657">
        <v>0</v>
      </c>
      <c r="D21657">
        <v>4</v>
      </c>
      <c r="E21657">
        <v>0</v>
      </c>
      <c r="F21657">
        <v>0</v>
      </c>
      <c r="G21657">
        <v>0</v>
      </c>
      <c r="H21657">
        <v>0</v>
      </c>
      <c r="I21657">
        <v>0</v>
      </c>
      <c r="J21657">
        <v>0</v>
      </c>
      <c r="K21657">
        <v>0</v>
      </c>
      <c r="L21657">
        <v>134</v>
      </c>
      <c r="M21657">
        <v>0</v>
      </c>
      <c r="N21657">
        <v>0</v>
      </c>
      <c r="O21657">
        <v>0</v>
      </c>
      <c r="P21657">
        <v>0</v>
      </c>
      <c r="Q21657">
        <v>0</v>
      </c>
      <c r="R21657">
        <v>0</v>
      </c>
      <c r="S21657">
        <v>0</v>
      </c>
      <c r="T21657">
        <v>0</v>
      </c>
      <c r="U21657">
        <v>0</v>
      </c>
      <c r="V21657">
        <v>0</v>
      </c>
      <c r="W21657">
        <v>1</v>
      </c>
      <c r="X21657">
        <v>0</v>
      </c>
      <c r="Y21657">
        <v>0</v>
      </c>
      <c r="Z21657">
        <v>65</v>
      </c>
      <c r="AA21657">
        <v>0</v>
      </c>
      <c r="AB21657">
        <v>0</v>
      </c>
      <c r="AC21657">
        <f t="shared" si="3043"/>
        <v>-1.5407408483797285</v>
      </c>
      <c r="AD21657">
        <f t="shared" si="3044"/>
        <v>0.21422233635302687</v>
      </c>
      <c r="AE21657">
        <f t="shared" si="3045"/>
        <v>0.17642760303393329</v>
      </c>
      <c r="AF21657">
        <f t="shared" si="3046"/>
        <v>8.4298217719635707E-2</v>
      </c>
      <c r="AG21657">
        <f t="shared" si="3047"/>
        <v>0</v>
      </c>
      <c r="AH21657">
        <f t="shared" si="3048"/>
        <v>0</v>
      </c>
      <c r="AI21657">
        <f t="shared" si="3049"/>
        <v>0</v>
      </c>
      <c r="AJ21657">
        <f t="shared" si="3050"/>
        <v>0</v>
      </c>
      <c r="AK21657">
        <f t="shared" si="3051"/>
        <v>1</v>
      </c>
    </row>
    <row r="21658" spans="1:37" x14ac:dyDescent="0.35">
      <c r="A21658">
        <v>1</v>
      </c>
      <c r="B21658">
        <v>2</v>
      </c>
      <c r="C21658">
        <v>0</v>
      </c>
      <c r="D21658">
        <v>4</v>
      </c>
      <c r="E21658">
        <v>0</v>
      </c>
      <c r="F21658">
        <v>0</v>
      </c>
      <c r="G21658">
        <v>0</v>
      </c>
      <c r="H21658">
        <v>0</v>
      </c>
      <c r="I21658">
        <v>0</v>
      </c>
      <c r="J21658">
        <v>0</v>
      </c>
      <c r="K21658">
        <v>0</v>
      </c>
      <c r="L21658">
        <v>107</v>
      </c>
      <c r="M21658">
        <v>0</v>
      </c>
      <c r="N21658">
        <v>0</v>
      </c>
      <c r="O21658">
        <v>0</v>
      </c>
      <c r="P21658">
        <v>1</v>
      </c>
      <c r="Q21658">
        <v>0</v>
      </c>
      <c r="R21658">
        <v>0</v>
      </c>
      <c r="S21658">
        <v>0</v>
      </c>
      <c r="T21658">
        <v>0</v>
      </c>
      <c r="U21658">
        <v>0</v>
      </c>
      <c r="V21658">
        <v>0</v>
      </c>
      <c r="W21658">
        <v>0</v>
      </c>
      <c r="X21658">
        <v>0</v>
      </c>
      <c r="Y21658">
        <v>0</v>
      </c>
      <c r="Z21658">
        <v>89.25</v>
      </c>
      <c r="AA21658">
        <v>2</v>
      </c>
      <c r="AB21658">
        <v>0</v>
      </c>
      <c r="AC21658">
        <f t="shared" si="3043"/>
        <v>-2.4152626326044384</v>
      </c>
      <c r="AD21658">
        <f t="shared" si="3044"/>
        <v>8.9343871226606281E-2</v>
      </c>
      <c r="AE21658">
        <f t="shared" si="3045"/>
        <v>8.2016224248826639E-2</v>
      </c>
      <c r="AF21658">
        <f t="shared" si="3046"/>
        <v>3.7164994358674444E-2</v>
      </c>
      <c r="AG21658">
        <f t="shared" si="3047"/>
        <v>0</v>
      </c>
      <c r="AH21658">
        <f t="shared" si="3048"/>
        <v>0</v>
      </c>
      <c r="AI21658">
        <f t="shared" si="3049"/>
        <v>0</v>
      </c>
      <c r="AJ21658">
        <f t="shared" si="3050"/>
        <v>0</v>
      </c>
      <c r="AK21658">
        <f t="shared" si="3051"/>
        <v>1</v>
      </c>
    </row>
    <row r="21659" spans="1:37" x14ac:dyDescent="0.35">
      <c r="A21659">
        <v>1</v>
      </c>
      <c r="B21659">
        <v>2</v>
      </c>
      <c r="C21659">
        <v>0</v>
      </c>
      <c r="D21659">
        <v>7</v>
      </c>
      <c r="E21659">
        <v>0</v>
      </c>
      <c r="F21659">
        <v>0</v>
      </c>
      <c r="G21659">
        <v>0</v>
      </c>
      <c r="H21659">
        <v>0</v>
      </c>
      <c r="I21659">
        <v>0</v>
      </c>
      <c r="J21659">
        <v>0</v>
      </c>
      <c r="K21659">
        <v>0</v>
      </c>
      <c r="L21659">
        <v>41</v>
      </c>
      <c r="M21659">
        <v>0</v>
      </c>
      <c r="N21659">
        <v>0</v>
      </c>
      <c r="O21659">
        <v>0</v>
      </c>
      <c r="P21659">
        <v>0</v>
      </c>
      <c r="Q21659">
        <v>0</v>
      </c>
      <c r="R21659">
        <v>0</v>
      </c>
      <c r="S21659">
        <v>1</v>
      </c>
      <c r="T21659">
        <v>0</v>
      </c>
      <c r="U21659">
        <v>0</v>
      </c>
      <c r="V21659">
        <v>0</v>
      </c>
      <c r="W21659">
        <v>0</v>
      </c>
      <c r="X21659">
        <v>0</v>
      </c>
      <c r="Y21659">
        <v>0</v>
      </c>
      <c r="Z21659">
        <v>135.9</v>
      </c>
      <c r="AA21659">
        <v>0</v>
      </c>
      <c r="AB21659">
        <v>1</v>
      </c>
      <c r="AC21659">
        <f t="shared" si="3043"/>
        <v>0.34085479157715914</v>
      </c>
      <c r="AD21659">
        <f t="shared" si="3044"/>
        <v>1.4061490413522095</v>
      </c>
      <c r="AE21659">
        <f t="shared" si="3045"/>
        <v>0.58439814707487137</v>
      </c>
      <c r="AF21659">
        <f t="shared" si="3046"/>
        <v>0.23329116973369307</v>
      </c>
      <c r="AG21659">
        <f t="shared" si="3047"/>
        <v>1</v>
      </c>
      <c r="AH21659">
        <f t="shared" si="3048"/>
        <v>1</v>
      </c>
      <c r="AI21659">
        <f t="shared" si="3049"/>
        <v>0</v>
      </c>
      <c r="AJ21659">
        <f t="shared" si="3050"/>
        <v>0</v>
      </c>
      <c r="AK21659">
        <f t="shared" si="3051"/>
        <v>0</v>
      </c>
    </row>
    <row r="21660" spans="1:37" x14ac:dyDescent="0.35">
      <c r="A21660">
        <v>1</v>
      </c>
      <c r="B21660">
        <v>1</v>
      </c>
      <c r="C21660">
        <v>0</v>
      </c>
      <c r="D21660">
        <v>2</v>
      </c>
      <c r="E21660">
        <v>0</v>
      </c>
      <c r="F21660">
        <v>0</v>
      </c>
      <c r="G21660">
        <v>0</v>
      </c>
      <c r="H21660">
        <v>0</v>
      </c>
      <c r="I21660">
        <v>0</v>
      </c>
      <c r="J21660">
        <v>0</v>
      </c>
      <c r="K21660">
        <v>0</v>
      </c>
      <c r="L21660">
        <v>85</v>
      </c>
      <c r="M21660">
        <v>0</v>
      </c>
      <c r="N21660">
        <v>0</v>
      </c>
      <c r="O21660">
        <v>0</v>
      </c>
      <c r="P21660">
        <v>0</v>
      </c>
      <c r="Q21660">
        <v>0</v>
      </c>
      <c r="R21660">
        <v>0</v>
      </c>
      <c r="S21660">
        <v>0</v>
      </c>
      <c r="T21660">
        <v>0</v>
      </c>
      <c r="U21660">
        <v>0</v>
      </c>
      <c r="V21660">
        <v>0</v>
      </c>
      <c r="W21660">
        <v>1</v>
      </c>
      <c r="X21660">
        <v>0</v>
      </c>
      <c r="Y21660">
        <v>0</v>
      </c>
      <c r="Z21660">
        <v>98</v>
      </c>
      <c r="AA21660">
        <v>0</v>
      </c>
      <c r="AB21660">
        <v>1</v>
      </c>
      <c r="AC21660">
        <f t="shared" si="3043"/>
        <v>-1.8191301663765813</v>
      </c>
      <c r="AD21660">
        <f t="shared" si="3044"/>
        <v>0.16216674769287362</v>
      </c>
      <c r="AE21660">
        <f t="shared" si="3045"/>
        <v>0.13953827883546494</v>
      </c>
      <c r="AF21660">
        <f t="shared" si="3046"/>
        <v>0.85530663822135877</v>
      </c>
      <c r="AG21660">
        <f t="shared" si="3047"/>
        <v>0</v>
      </c>
      <c r="AH21660">
        <f t="shared" si="3048"/>
        <v>0</v>
      </c>
      <c r="AI21660">
        <f t="shared" si="3049"/>
        <v>0</v>
      </c>
      <c r="AJ21660">
        <f t="shared" si="3050"/>
        <v>1</v>
      </c>
      <c r="AK21660">
        <f t="shared" si="3051"/>
        <v>0</v>
      </c>
    </row>
    <row r="21661" spans="1:37" x14ac:dyDescent="0.35">
      <c r="A21661">
        <v>1</v>
      </c>
      <c r="B21661">
        <v>2</v>
      </c>
      <c r="C21661">
        <v>0</v>
      </c>
      <c r="D21661">
        <v>1</v>
      </c>
      <c r="E21661">
        <v>0</v>
      </c>
      <c r="F21661">
        <v>0</v>
      </c>
      <c r="G21661">
        <v>0</v>
      </c>
      <c r="H21661">
        <v>0</v>
      </c>
      <c r="I21661">
        <v>0</v>
      </c>
      <c r="J21661">
        <v>0</v>
      </c>
      <c r="K21661">
        <v>0</v>
      </c>
      <c r="L21661">
        <v>0</v>
      </c>
      <c r="M21661">
        <v>0</v>
      </c>
      <c r="N21661">
        <v>0</v>
      </c>
      <c r="O21661">
        <v>0</v>
      </c>
      <c r="P21661">
        <v>0</v>
      </c>
      <c r="Q21661">
        <v>0</v>
      </c>
      <c r="R21661">
        <v>0</v>
      </c>
      <c r="S21661">
        <v>1</v>
      </c>
      <c r="T21661">
        <v>0</v>
      </c>
      <c r="U21661">
        <v>0</v>
      </c>
      <c r="V21661">
        <v>0</v>
      </c>
      <c r="W21661">
        <v>0</v>
      </c>
      <c r="X21661">
        <v>0</v>
      </c>
      <c r="Y21661">
        <v>0</v>
      </c>
      <c r="Z21661">
        <v>75</v>
      </c>
      <c r="AA21661">
        <v>0</v>
      </c>
      <c r="AB21661">
        <v>1</v>
      </c>
      <c r="AC21661">
        <f t="shared" si="3043"/>
        <v>-2.1755181152997825</v>
      </c>
      <c r="AD21661">
        <f t="shared" si="3044"/>
        <v>0.11354930679421685</v>
      </c>
      <c r="AE21661">
        <f t="shared" si="3045"/>
        <v>0.10197061423450797</v>
      </c>
      <c r="AF21661">
        <f t="shared" si="3046"/>
        <v>0.99152496465477546</v>
      </c>
      <c r="AG21661">
        <f t="shared" si="3047"/>
        <v>0</v>
      </c>
      <c r="AH21661">
        <f t="shared" si="3048"/>
        <v>0</v>
      </c>
      <c r="AI21661">
        <f t="shared" si="3049"/>
        <v>0</v>
      </c>
      <c r="AJ21661">
        <f t="shared" si="3050"/>
        <v>1</v>
      </c>
      <c r="AK21661">
        <f t="shared" si="3051"/>
        <v>0</v>
      </c>
    </row>
    <row r="21662" spans="1:37" x14ac:dyDescent="0.35">
      <c r="A21662">
        <v>1</v>
      </c>
      <c r="B21662">
        <v>3</v>
      </c>
      <c r="C21662">
        <v>0</v>
      </c>
      <c r="D21662">
        <v>3</v>
      </c>
      <c r="E21662">
        <v>0</v>
      </c>
      <c r="F21662">
        <v>0</v>
      </c>
      <c r="G21662">
        <v>0</v>
      </c>
      <c r="H21662">
        <v>0</v>
      </c>
      <c r="I21662">
        <v>0</v>
      </c>
      <c r="J21662">
        <v>0</v>
      </c>
      <c r="K21662">
        <v>0</v>
      </c>
      <c r="L21662">
        <v>133</v>
      </c>
      <c r="M21662">
        <v>0</v>
      </c>
      <c r="N21662">
        <v>0</v>
      </c>
      <c r="O21662">
        <v>0</v>
      </c>
      <c r="P21662">
        <v>0</v>
      </c>
      <c r="Q21662">
        <v>0</v>
      </c>
      <c r="R21662">
        <v>1</v>
      </c>
      <c r="S21662">
        <v>0</v>
      </c>
      <c r="T21662">
        <v>0</v>
      </c>
      <c r="U21662">
        <v>0</v>
      </c>
      <c r="V21662">
        <v>0</v>
      </c>
      <c r="W21662">
        <v>0</v>
      </c>
      <c r="X21662">
        <v>0</v>
      </c>
      <c r="Y21662">
        <v>0</v>
      </c>
      <c r="Z21662">
        <v>137.69999999999999</v>
      </c>
      <c r="AA21662">
        <v>2</v>
      </c>
      <c r="AB21662">
        <v>0</v>
      </c>
      <c r="AC21662">
        <f t="shared" si="3043"/>
        <v>-0.73244619732905258</v>
      </c>
      <c r="AD21662">
        <f t="shared" si="3044"/>
        <v>0.48073158627395296</v>
      </c>
      <c r="AE21662">
        <f t="shared" si="3045"/>
        <v>0.32465815596170572</v>
      </c>
      <c r="AF21662">
        <f t="shared" si="3046"/>
        <v>0.17047634065160222</v>
      </c>
      <c r="AG21662">
        <f t="shared" si="3047"/>
        <v>0</v>
      </c>
      <c r="AH21662">
        <f t="shared" si="3048"/>
        <v>0</v>
      </c>
      <c r="AI21662">
        <f t="shared" si="3049"/>
        <v>0</v>
      </c>
      <c r="AJ21662">
        <f t="shared" si="3050"/>
        <v>0</v>
      </c>
      <c r="AK21662">
        <f t="shared" si="3051"/>
        <v>1</v>
      </c>
    </row>
    <row r="21663" spans="1:37" x14ac:dyDescent="0.35">
      <c r="A21663">
        <v>1</v>
      </c>
      <c r="B21663">
        <v>2</v>
      </c>
      <c r="C21663">
        <v>0</v>
      </c>
      <c r="D21663">
        <v>2</v>
      </c>
      <c r="E21663">
        <v>0</v>
      </c>
      <c r="F21663">
        <v>0</v>
      </c>
      <c r="G21663">
        <v>0</v>
      </c>
      <c r="H21663">
        <v>0</v>
      </c>
      <c r="I21663">
        <v>0</v>
      </c>
      <c r="J21663">
        <v>0</v>
      </c>
      <c r="K21663">
        <v>0</v>
      </c>
      <c r="L21663">
        <v>21</v>
      </c>
      <c r="M21663">
        <v>1</v>
      </c>
      <c r="N21663">
        <v>0</v>
      </c>
      <c r="O21663">
        <v>0</v>
      </c>
      <c r="P21663">
        <v>0</v>
      </c>
      <c r="Q21663">
        <v>0</v>
      </c>
      <c r="R21663">
        <v>0</v>
      </c>
      <c r="S21663">
        <v>0</v>
      </c>
      <c r="T21663">
        <v>0</v>
      </c>
      <c r="U21663">
        <v>0</v>
      </c>
      <c r="V21663">
        <v>0</v>
      </c>
      <c r="W21663">
        <v>0</v>
      </c>
      <c r="X21663">
        <v>0</v>
      </c>
      <c r="Y21663">
        <v>0</v>
      </c>
      <c r="Z21663">
        <v>91</v>
      </c>
      <c r="AA21663">
        <v>0</v>
      </c>
      <c r="AB21663">
        <v>1</v>
      </c>
      <c r="AC21663">
        <f t="shared" si="3043"/>
        <v>-0.61931218542689193</v>
      </c>
      <c r="AD21663">
        <f t="shared" si="3044"/>
        <v>0.53831457089532142</v>
      </c>
      <c r="AE21663">
        <f t="shared" si="3045"/>
        <v>0.34993790027095339</v>
      </c>
      <c r="AF21663">
        <f t="shared" si="3046"/>
        <v>0.45600901839975677</v>
      </c>
      <c r="AG21663">
        <f t="shared" si="3047"/>
        <v>0</v>
      </c>
      <c r="AH21663">
        <f t="shared" si="3048"/>
        <v>0</v>
      </c>
      <c r="AI21663">
        <f t="shared" si="3049"/>
        <v>0</v>
      </c>
      <c r="AJ21663">
        <f t="shared" si="3050"/>
        <v>1</v>
      </c>
      <c r="AK21663">
        <f t="shared" si="3051"/>
        <v>0</v>
      </c>
    </row>
    <row r="21664" spans="1:37" x14ac:dyDescent="0.35">
      <c r="A21664">
        <v>1</v>
      </c>
      <c r="B21664">
        <v>2</v>
      </c>
      <c r="C21664">
        <v>0</v>
      </c>
      <c r="D21664">
        <v>3</v>
      </c>
      <c r="E21664">
        <v>0</v>
      </c>
      <c r="F21664">
        <v>0</v>
      </c>
      <c r="G21664">
        <v>0</v>
      </c>
      <c r="H21664">
        <v>0</v>
      </c>
      <c r="I21664">
        <v>0</v>
      </c>
      <c r="J21664">
        <v>0</v>
      </c>
      <c r="K21664">
        <v>0</v>
      </c>
      <c r="L21664">
        <v>59</v>
      </c>
      <c r="M21664">
        <v>0</v>
      </c>
      <c r="N21664">
        <v>0</v>
      </c>
      <c r="O21664">
        <v>0</v>
      </c>
      <c r="P21664">
        <v>0</v>
      </c>
      <c r="Q21664">
        <v>0</v>
      </c>
      <c r="R21664">
        <v>0</v>
      </c>
      <c r="S21664">
        <v>0</v>
      </c>
      <c r="T21664">
        <v>0</v>
      </c>
      <c r="U21664">
        <v>0</v>
      </c>
      <c r="V21664">
        <v>1</v>
      </c>
      <c r="W21664">
        <v>0</v>
      </c>
      <c r="X21664">
        <v>0</v>
      </c>
      <c r="Y21664">
        <v>0</v>
      </c>
      <c r="Z21664">
        <v>75</v>
      </c>
      <c r="AA21664">
        <v>0</v>
      </c>
      <c r="AB21664">
        <v>0</v>
      </c>
      <c r="AC21664">
        <f t="shared" si="3043"/>
        <v>-0.73807751754769013</v>
      </c>
      <c r="AD21664">
        <f t="shared" si="3044"/>
        <v>0.47803204090857176</v>
      </c>
      <c r="AE21664">
        <f t="shared" si="3045"/>
        <v>0.32342468070903063</v>
      </c>
      <c r="AF21664">
        <f t="shared" si="3046"/>
        <v>0.16968384883482818</v>
      </c>
      <c r="AG21664">
        <f t="shared" si="3047"/>
        <v>0</v>
      </c>
      <c r="AH21664">
        <f t="shared" si="3048"/>
        <v>0</v>
      </c>
      <c r="AI21664">
        <f t="shared" si="3049"/>
        <v>0</v>
      </c>
      <c r="AJ21664">
        <f t="shared" si="3050"/>
        <v>0</v>
      </c>
      <c r="AK21664">
        <f t="shared" si="3051"/>
        <v>1</v>
      </c>
    </row>
    <row r="21665" spans="1:37" x14ac:dyDescent="0.35">
      <c r="A21665">
        <v>1</v>
      </c>
      <c r="B21665">
        <v>1</v>
      </c>
      <c r="C21665">
        <v>0</v>
      </c>
      <c r="D21665">
        <v>1</v>
      </c>
      <c r="E21665">
        <v>0</v>
      </c>
      <c r="F21665">
        <v>0</v>
      </c>
      <c r="G21665">
        <v>0</v>
      </c>
      <c r="H21665">
        <v>0</v>
      </c>
      <c r="I21665">
        <v>0</v>
      </c>
      <c r="J21665">
        <v>0</v>
      </c>
      <c r="K21665">
        <v>0</v>
      </c>
      <c r="L21665">
        <v>52</v>
      </c>
      <c r="M21665">
        <v>0</v>
      </c>
      <c r="N21665">
        <v>0</v>
      </c>
      <c r="O21665">
        <v>1</v>
      </c>
      <c r="P21665">
        <v>0</v>
      </c>
      <c r="Q21665">
        <v>0</v>
      </c>
      <c r="R21665">
        <v>0</v>
      </c>
      <c r="S21665">
        <v>0</v>
      </c>
      <c r="T21665">
        <v>0</v>
      </c>
      <c r="U21665">
        <v>0</v>
      </c>
      <c r="V21665">
        <v>0</v>
      </c>
      <c r="W21665">
        <v>0</v>
      </c>
      <c r="X21665">
        <v>0</v>
      </c>
      <c r="Y21665">
        <v>0</v>
      </c>
      <c r="Z21665">
        <v>99.9</v>
      </c>
      <c r="AA21665">
        <v>0</v>
      </c>
      <c r="AB21665">
        <v>1</v>
      </c>
      <c r="AC21665">
        <f t="shared" si="3043"/>
        <v>-0.72429932071729386</v>
      </c>
      <c r="AD21665">
        <f t="shared" si="3044"/>
        <v>0.48466404406463426</v>
      </c>
      <c r="AE21665">
        <f t="shared" si="3045"/>
        <v>0.32644694670300417</v>
      </c>
      <c r="AF21665">
        <f t="shared" si="3046"/>
        <v>0.48618738904830067</v>
      </c>
      <c r="AG21665">
        <f t="shared" si="3047"/>
        <v>0</v>
      </c>
      <c r="AH21665">
        <f t="shared" si="3048"/>
        <v>0</v>
      </c>
      <c r="AI21665">
        <f t="shared" si="3049"/>
        <v>0</v>
      </c>
      <c r="AJ21665">
        <f t="shared" si="3050"/>
        <v>1</v>
      </c>
      <c r="AK21665">
        <f t="shared" si="3051"/>
        <v>0</v>
      </c>
    </row>
    <row r="21666" spans="1:37" x14ac:dyDescent="0.35">
      <c r="A21666">
        <v>1</v>
      </c>
      <c r="B21666">
        <v>2</v>
      </c>
      <c r="C21666">
        <v>0</v>
      </c>
      <c r="D21666">
        <v>3</v>
      </c>
      <c r="E21666">
        <v>0</v>
      </c>
      <c r="F21666">
        <v>0</v>
      </c>
      <c r="G21666">
        <v>0</v>
      </c>
      <c r="H21666">
        <v>1</v>
      </c>
      <c r="I21666">
        <v>0</v>
      </c>
      <c r="J21666">
        <v>0</v>
      </c>
      <c r="K21666">
        <v>0</v>
      </c>
      <c r="L21666">
        <v>189</v>
      </c>
      <c r="M21666">
        <v>0</v>
      </c>
      <c r="N21666">
        <v>0</v>
      </c>
      <c r="O21666">
        <v>0</v>
      </c>
      <c r="P21666">
        <v>0</v>
      </c>
      <c r="Q21666">
        <v>0</v>
      </c>
      <c r="R21666">
        <v>0</v>
      </c>
      <c r="S21666">
        <v>0</v>
      </c>
      <c r="T21666">
        <v>0</v>
      </c>
      <c r="U21666">
        <v>1</v>
      </c>
      <c r="V21666">
        <v>0</v>
      </c>
      <c r="W21666">
        <v>0</v>
      </c>
      <c r="X21666">
        <v>0</v>
      </c>
      <c r="Y21666">
        <v>0</v>
      </c>
      <c r="Z21666">
        <v>109.8</v>
      </c>
      <c r="AA21666">
        <v>0</v>
      </c>
      <c r="AB21666">
        <v>1</v>
      </c>
      <c r="AC21666">
        <f t="shared" si="3043"/>
        <v>1.1848644182784169</v>
      </c>
      <c r="AD21666">
        <f t="shared" si="3044"/>
        <v>3.2702434061761219</v>
      </c>
      <c r="AE21666">
        <f t="shared" si="3045"/>
        <v>0.76582131160165623</v>
      </c>
      <c r="AF21666">
        <f t="shared" si="3046"/>
        <v>0.11587255208833711</v>
      </c>
      <c r="AG21666">
        <f t="shared" si="3047"/>
        <v>1</v>
      </c>
      <c r="AH21666">
        <f t="shared" si="3048"/>
        <v>1</v>
      </c>
      <c r="AI21666">
        <f t="shared" si="3049"/>
        <v>0</v>
      </c>
      <c r="AJ21666">
        <f t="shared" si="3050"/>
        <v>0</v>
      </c>
      <c r="AK21666">
        <f t="shared" si="3051"/>
        <v>0</v>
      </c>
    </row>
    <row r="21667" spans="1:37" x14ac:dyDescent="0.35">
      <c r="A21667">
        <v>1</v>
      </c>
      <c r="B21667">
        <v>2</v>
      </c>
      <c r="C21667">
        <v>0</v>
      </c>
      <c r="D21667">
        <v>4</v>
      </c>
      <c r="E21667">
        <v>0</v>
      </c>
      <c r="F21667">
        <v>1</v>
      </c>
      <c r="G21667">
        <v>0</v>
      </c>
      <c r="H21667">
        <v>0</v>
      </c>
      <c r="I21667">
        <v>0</v>
      </c>
      <c r="J21667">
        <v>0</v>
      </c>
      <c r="K21667">
        <v>0</v>
      </c>
      <c r="L21667">
        <v>63</v>
      </c>
      <c r="M21667">
        <v>1</v>
      </c>
      <c r="N21667">
        <v>0</v>
      </c>
      <c r="O21667">
        <v>0</v>
      </c>
      <c r="P21667">
        <v>0</v>
      </c>
      <c r="Q21667">
        <v>0</v>
      </c>
      <c r="R21667">
        <v>0</v>
      </c>
      <c r="S21667">
        <v>0</v>
      </c>
      <c r="T21667">
        <v>0</v>
      </c>
      <c r="U21667">
        <v>0</v>
      </c>
      <c r="V21667">
        <v>0</v>
      </c>
      <c r="W21667">
        <v>0</v>
      </c>
      <c r="X21667">
        <v>0</v>
      </c>
      <c r="Y21667">
        <v>0</v>
      </c>
      <c r="Z21667">
        <v>65.66</v>
      </c>
      <c r="AA21667">
        <v>1</v>
      </c>
      <c r="AB21667">
        <v>0</v>
      </c>
      <c r="AC21667">
        <f t="shared" si="3043"/>
        <v>-1.4709090478742759</v>
      </c>
      <c r="AD21667">
        <f t="shared" si="3044"/>
        <v>0.22971656688592856</v>
      </c>
      <c r="AE21667">
        <f t="shared" si="3045"/>
        <v>0.18680448248953094</v>
      </c>
      <c r="AF21667">
        <f t="shared" si="3046"/>
        <v>8.9805023941812362E-2</v>
      </c>
      <c r="AG21667">
        <f t="shared" si="3047"/>
        <v>0</v>
      </c>
      <c r="AH21667">
        <f t="shared" si="3048"/>
        <v>0</v>
      </c>
      <c r="AI21667">
        <f t="shared" si="3049"/>
        <v>0</v>
      </c>
      <c r="AJ21667">
        <f t="shared" si="3050"/>
        <v>0</v>
      </c>
      <c r="AK21667">
        <f t="shared" si="3051"/>
        <v>1</v>
      </c>
    </row>
    <row r="21668" spans="1:37" x14ac:dyDescent="0.35">
      <c r="A21668">
        <v>1</v>
      </c>
      <c r="B21668">
        <v>1</v>
      </c>
      <c r="C21668">
        <v>0</v>
      </c>
      <c r="D21668">
        <v>3</v>
      </c>
      <c r="E21668">
        <v>0</v>
      </c>
      <c r="F21668">
        <v>0</v>
      </c>
      <c r="G21668">
        <v>0</v>
      </c>
      <c r="H21668">
        <v>0</v>
      </c>
      <c r="I21668">
        <v>0</v>
      </c>
      <c r="J21668">
        <v>0</v>
      </c>
      <c r="K21668">
        <v>0</v>
      </c>
      <c r="L21668">
        <v>1</v>
      </c>
      <c r="M21668">
        <v>0</v>
      </c>
      <c r="N21668">
        <v>0</v>
      </c>
      <c r="O21668">
        <v>0</v>
      </c>
      <c r="P21668">
        <v>0</v>
      </c>
      <c r="Q21668">
        <v>1</v>
      </c>
      <c r="R21668">
        <v>0</v>
      </c>
      <c r="S21668">
        <v>0</v>
      </c>
      <c r="T21668">
        <v>0</v>
      </c>
      <c r="U21668">
        <v>0</v>
      </c>
      <c r="V21668">
        <v>0</v>
      </c>
      <c r="W21668">
        <v>0</v>
      </c>
      <c r="X21668">
        <v>0</v>
      </c>
      <c r="Y21668">
        <v>0</v>
      </c>
      <c r="Z21668">
        <v>70</v>
      </c>
      <c r="AA21668">
        <v>0</v>
      </c>
      <c r="AB21668">
        <v>0</v>
      </c>
      <c r="AC21668">
        <f t="shared" si="3043"/>
        <v>-2.389317524093618</v>
      </c>
      <c r="AD21668">
        <f t="shared" si="3044"/>
        <v>9.1692240273249001E-2</v>
      </c>
      <c r="AE21668">
        <f t="shared" si="3045"/>
        <v>8.3990924264789657E-2</v>
      </c>
      <c r="AF21668">
        <f t="shared" si="3046"/>
        <v>3.8100223360321227E-2</v>
      </c>
      <c r="AG21668">
        <f t="shared" si="3047"/>
        <v>0</v>
      </c>
      <c r="AH21668">
        <f t="shared" si="3048"/>
        <v>0</v>
      </c>
      <c r="AI21668">
        <f t="shared" si="3049"/>
        <v>0</v>
      </c>
      <c r="AJ21668">
        <f t="shared" si="3050"/>
        <v>0</v>
      </c>
      <c r="AK21668">
        <f t="shared" si="3051"/>
        <v>1</v>
      </c>
    </row>
    <row r="21669" spans="1:37" x14ac:dyDescent="0.35">
      <c r="A21669">
        <v>1</v>
      </c>
      <c r="B21669">
        <v>2</v>
      </c>
      <c r="C21669">
        <v>0</v>
      </c>
      <c r="D21669">
        <v>15</v>
      </c>
      <c r="E21669">
        <v>0</v>
      </c>
      <c r="F21669">
        <v>0</v>
      </c>
      <c r="G21669">
        <v>0</v>
      </c>
      <c r="H21669">
        <v>0</v>
      </c>
      <c r="I21669">
        <v>0</v>
      </c>
      <c r="J21669">
        <v>0</v>
      </c>
      <c r="K21669">
        <v>0</v>
      </c>
      <c r="L21669">
        <v>34</v>
      </c>
      <c r="M21669">
        <v>0</v>
      </c>
      <c r="N21669">
        <v>0</v>
      </c>
      <c r="O21669">
        <v>0</v>
      </c>
      <c r="P21669">
        <v>0</v>
      </c>
      <c r="Q21669">
        <v>0</v>
      </c>
      <c r="R21669">
        <v>0</v>
      </c>
      <c r="S21669">
        <v>0</v>
      </c>
      <c r="T21669">
        <v>0</v>
      </c>
      <c r="U21669">
        <v>0</v>
      </c>
      <c r="V21669">
        <v>1</v>
      </c>
      <c r="W21669">
        <v>0</v>
      </c>
      <c r="X21669">
        <v>0</v>
      </c>
      <c r="Y21669">
        <v>0</v>
      </c>
      <c r="Z21669">
        <v>74.8</v>
      </c>
      <c r="AA21669">
        <v>1</v>
      </c>
      <c r="AB21669">
        <v>1</v>
      </c>
      <c r="AC21669">
        <f t="shared" si="3043"/>
        <v>-1.0004635795679591</v>
      </c>
      <c r="AD21669">
        <f t="shared" si="3044"/>
        <v>0.36770893930268789</v>
      </c>
      <c r="AE21669">
        <f t="shared" si="3045"/>
        <v>0.26885028585845205</v>
      </c>
      <c r="AF21669">
        <f t="shared" si="3046"/>
        <v>0.57048949741753963</v>
      </c>
      <c r="AG21669">
        <f t="shared" si="3047"/>
        <v>0</v>
      </c>
      <c r="AH21669">
        <f t="shared" si="3048"/>
        <v>0</v>
      </c>
      <c r="AI21669">
        <f t="shared" si="3049"/>
        <v>0</v>
      </c>
      <c r="AJ21669">
        <f t="shared" si="3050"/>
        <v>1</v>
      </c>
      <c r="AK21669">
        <f t="shared" si="3051"/>
        <v>0</v>
      </c>
    </row>
    <row r="21670" spans="1:37" x14ac:dyDescent="0.35">
      <c r="A21670">
        <v>1</v>
      </c>
      <c r="B21670">
        <v>2</v>
      </c>
      <c r="C21670">
        <v>0</v>
      </c>
      <c r="D21670">
        <v>2</v>
      </c>
      <c r="E21670">
        <v>0</v>
      </c>
      <c r="F21670">
        <v>0</v>
      </c>
      <c r="G21670">
        <v>0</v>
      </c>
      <c r="H21670">
        <v>1</v>
      </c>
      <c r="I21670">
        <v>0</v>
      </c>
      <c r="J21670">
        <v>0</v>
      </c>
      <c r="K21670">
        <v>0</v>
      </c>
      <c r="L21670">
        <v>72</v>
      </c>
      <c r="M21670">
        <v>0</v>
      </c>
      <c r="N21670">
        <v>0</v>
      </c>
      <c r="O21670">
        <v>1</v>
      </c>
      <c r="P21670">
        <v>0</v>
      </c>
      <c r="Q21670">
        <v>0</v>
      </c>
      <c r="R21670">
        <v>0</v>
      </c>
      <c r="S21670">
        <v>0</v>
      </c>
      <c r="T21670">
        <v>0</v>
      </c>
      <c r="U21670">
        <v>0</v>
      </c>
      <c r="V21670">
        <v>0</v>
      </c>
      <c r="W21670">
        <v>0</v>
      </c>
      <c r="X21670">
        <v>0</v>
      </c>
      <c r="Y21670">
        <v>0</v>
      </c>
      <c r="Z21670">
        <v>96.3</v>
      </c>
      <c r="AA21670">
        <v>1</v>
      </c>
      <c r="AB21670">
        <v>0</v>
      </c>
      <c r="AC21670">
        <f t="shared" si="3043"/>
        <v>-1.4536095625602985</v>
      </c>
      <c r="AD21670">
        <f t="shared" si="3044"/>
        <v>0.23372511822852612</v>
      </c>
      <c r="AE21670">
        <f t="shared" si="3045"/>
        <v>0.18944667233826443</v>
      </c>
      <c r="AF21670">
        <f t="shared" si="3046"/>
        <v>9.121840691374726E-2</v>
      </c>
      <c r="AG21670">
        <f t="shared" si="3047"/>
        <v>0</v>
      </c>
      <c r="AH21670">
        <f t="shared" si="3048"/>
        <v>0</v>
      </c>
      <c r="AI21670">
        <f t="shared" si="3049"/>
        <v>0</v>
      </c>
      <c r="AJ21670">
        <f t="shared" si="3050"/>
        <v>0</v>
      </c>
      <c r="AK21670">
        <f t="shared" si="3051"/>
        <v>1</v>
      </c>
    </row>
    <row r="21671" spans="1:37" x14ac:dyDescent="0.35">
      <c r="A21671">
        <v>1</v>
      </c>
      <c r="B21671">
        <v>2</v>
      </c>
      <c r="C21671">
        <v>0</v>
      </c>
      <c r="D21671">
        <v>3</v>
      </c>
      <c r="E21671">
        <v>0</v>
      </c>
      <c r="F21671">
        <v>0</v>
      </c>
      <c r="G21671">
        <v>0</v>
      </c>
      <c r="H21671">
        <v>0</v>
      </c>
      <c r="I21671">
        <v>0</v>
      </c>
      <c r="J21671">
        <v>0</v>
      </c>
      <c r="K21671">
        <v>0</v>
      </c>
      <c r="L21671">
        <v>70</v>
      </c>
      <c r="M21671">
        <v>0</v>
      </c>
      <c r="N21671">
        <v>0</v>
      </c>
      <c r="O21671">
        <v>1</v>
      </c>
      <c r="P21671">
        <v>0</v>
      </c>
      <c r="Q21671">
        <v>0</v>
      </c>
      <c r="R21671">
        <v>0</v>
      </c>
      <c r="S21671">
        <v>0</v>
      </c>
      <c r="T21671">
        <v>0</v>
      </c>
      <c r="U21671">
        <v>0</v>
      </c>
      <c r="V21671">
        <v>0</v>
      </c>
      <c r="W21671">
        <v>0</v>
      </c>
      <c r="X21671">
        <v>0</v>
      </c>
      <c r="Y21671">
        <v>0</v>
      </c>
      <c r="Z21671">
        <v>85.5</v>
      </c>
      <c r="AA21671">
        <v>1</v>
      </c>
      <c r="AB21671">
        <v>0</v>
      </c>
      <c r="AC21671">
        <f t="shared" si="3043"/>
        <v>-1.5595006217172585</v>
      </c>
      <c r="AD21671">
        <f t="shared" si="3044"/>
        <v>0.210241034797232</v>
      </c>
      <c r="AE21671">
        <f t="shared" si="3045"/>
        <v>0.17371831622983805</v>
      </c>
      <c r="AF21671">
        <f t="shared" si="3046"/>
        <v>8.2871874165633311E-2</v>
      </c>
      <c r="AG21671">
        <f t="shared" si="3047"/>
        <v>0</v>
      </c>
      <c r="AH21671">
        <f t="shared" si="3048"/>
        <v>0</v>
      </c>
      <c r="AI21671">
        <f t="shared" si="3049"/>
        <v>0</v>
      </c>
      <c r="AJ21671">
        <f t="shared" si="3050"/>
        <v>0</v>
      </c>
      <c r="AK21671">
        <f t="shared" si="3051"/>
        <v>1</v>
      </c>
    </row>
    <row r="21672" spans="1:37" x14ac:dyDescent="0.35">
      <c r="A21672">
        <v>1</v>
      </c>
      <c r="B21672">
        <v>2</v>
      </c>
      <c r="C21672">
        <v>0</v>
      </c>
      <c r="D21672">
        <v>3</v>
      </c>
      <c r="E21672">
        <v>0</v>
      </c>
      <c r="F21672">
        <v>0</v>
      </c>
      <c r="G21672">
        <v>0</v>
      </c>
      <c r="H21672">
        <v>0</v>
      </c>
      <c r="I21672">
        <v>0</v>
      </c>
      <c r="J21672">
        <v>0</v>
      </c>
      <c r="K21672">
        <v>0</v>
      </c>
      <c r="L21672">
        <v>73</v>
      </c>
      <c r="M21672">
        <v>0</v>
      </c>
      <c r="N21672">
        <v>0</v>
      </c>
      <c r="O21672">
        <v>0</v>
      </c>
      <c r="P21672">
        <v>0</v>
      </c>
      <c r="Q21672">
        <v>0</v>
      </c>
      <c r="R21672">
        <v>0</v>
      </c>
      <c r="S21672">
        <v>0</v>
      </c>
      <c r="T21672">
        <v>0</v>
      </c>
      <c r="U21672">
        <v>0</v>
      </c>
      <c r="V21672">
        <v>1</v>
      </c>
      <c r="W21672">
        <v>0</v>
      </c>
      <c r="X21672">
        <v>0</v>
      </c>
      <c r="Y21672">
        <v>0</v>
      </c>
      <c r="Z21672">
        <v>93.6</v>
      </c>
      <c r="AA21672">
        <v>1</v>
      </c>
      <c r="AB21672">
        <v>0</v>
      </c>
      <c r="AC21672">
        <f t="shared" si="3043"/>
        <v>-1.2459564015591926</v>
      </c>
      <c r="AD21672">
        <f t="shared" si="3044"/>
        <v>0.2876656526456477</v>
      </c>
      <c r="AE21672">
        <f t="shared" si="3045"/>
        <v>0.22340088986190446</v>
      </c>
      <c r="AF21672">
        <f t="shared" si="3046"/>
        <v>0.10980311142367731</v>
      </c>
      <c r="AG21672">
        <f t="shared" si="3047"/>
        <v>0</v>
      </c>
      <c r="AH21672">
        <f t="shared" si="3048"/>
        <v>0</v>
      </c>
      <c r="AI21672">
        <f t="shared" si="3049"/>
        <v>0</v>
      </c>
      <c r="AJ21672">
        <f t="shared" si="3050"/>
        <v>0</v>
      </c>
      <c r="AK21672">
        <f t="shared" si="3051"/>
        <v>1</v>
      </c>
    </row>
    <row r="21673" spans="1:37" x14ac:dyDescent="0.35">
      <c r="A21673">
        <v>1</v>
      </c>
      <c r="B21673">
        <v>2</v>
      </c>
      <c r="C21673">
        <v>1</v>
      </c>
      <c r="D21673">
        <v>7</v>
      </c>
      <c r="E21673">
        <v>0</v>
      </c>
      <c r="F21673">
        <v>0</v>
      </c>
      <c r="G21673">
        <v>0</v>
      </c>
      <c r="H21673">
        <v>0</v>
      </c>
      <c r="I21673">
        <v>0</v>
      </c>
      <c r="J21673">
        <v>0</v>
      </c>
      <c r="K21673">
        <v>0</v>
      </c>
      <c r="L21673">
        <v>74</v>
      </c>
      <c r="M21673">
        <v>0</v>
      </c>
      <c r="N21673">
        <v>0</v>
      </c>
      <c r="O21673">
        <v>0</v>
      </c>
      <c r="P21673">
        <v>0</v>
      </c>
      <c r="Q21673">
        <v>0</v>
      </c>
      <c r="R21673">
        <v>0</v>
      </c>
      <c r="S21673">
        <v>0</v>
      </c>
      <c r="T21673">
        <v>0</v>
      </c>
      <c r="U21673">
        <v>1</v>
      </c>
      <c r="V21673">
        <v>0</v>
      </c>
      <c r="W21673">
        <v>0</v>
      </c>
      <c r="X21673">
        <v>0</v>
      </c>
      <c r="Y21673">
        <v>0</v>
      </c>
      <c r="Z21673">
        <v>61.08</v>
      </c>
      <c r="AA21673">
        <v>1</v>
      </c>
      <c r="AB21673">
        <v>0</v>
      </c>
      <c r="AC21673">
        <f t="shared" si="3043"/>
        <v>-1.8386932698056646</v>
      </c>
      <c r="AD21673">
        <f t="shared" si="3044"/>
        <v>0.15902509328593778</v>
      </c>
      <c r="AE21673">
        <f t="shared" si="3045"/>
        <v>0.13720591055978579</v>
      </c>
      <c r="AF21673">
        <f t="shared" si="3046"/>
        <v>6.4092838688051046E-2</v>
      </c>
      <c r="AG21673">
        <f t="shared" si="3047"/>
        <v>0</v>
      </c>
      <c r="AH21673">
        <f t="shared" si="3048"/>
        <v>0</v>
      </c>
      <c r="AI21673">
        <f t="shared" si="3049"/>
        <v>0</v>
      </c>
      <c r="AJ21673">
        <f t="shared" si="3050"/>
        <v>0</v>
      </c>
      <c r="AK21673">
        <f t="shared" si="3051"/>
        <v>1</v>
      </c>
    </row>
    <row r="21674" spans="1:37" x14ac:dyDescent="0.35">
      <c r="A21674">
        <v>1</v>
      </c>
      <c r="B21674">
        <v>1</v>
      </c>
      <c r="C21674">
        <v>0</v>
      </c>
      <c r="D21674">
        <v>3</v>
      </c>
      <c r="E21674">
        <v>0</v>
      </c>
      <c r="F21674">
        <v>0</v>
      </c>
      <c r="G21674">
        <v>0</v>
      </c>
      <c r="H21674">
        <v>0</v>
      </c>
      <c r="I21674">
        <v>0</v>
      </c>
      <c r="J21674">
        <v>0</v>
      </c>
      <c r="K21674">
        <v>0</v>
      </c>
      <c r="L21674">
        <v>3</v>
      </c>
      <c r="M21674">
        <v>0</v>
      </c>
      <c r="N21674">
        <v>0</v>
      </c>
      <c r="O21674">
        <v>0</v>
      </c>
      <c r="P21674">
        <v>0</v>
      </c>
      <c r="Q21674">
        <v>0</v>
      </c>
      <c r="R21674">
        <v>0</v>
      </c>
      <c r="S21674">
        <v>0</v>
      </c>
      <c r="T21674">
        <v>0</v>
      </c>
      <c r="U21674">
        <v>1</v>
      </c>
      <c r="V21674">
        <v>0</v>
      </c>
      <c r="W21674">
        <v>0</v>
      </c>
      <c r="X21674">
        <v>0</v>
      </c>
      <c r="Y21674">
        <v>0</v>
      </c>
      <c r="Z21674">
        <v>133</v>
      </c>
      <c r="AA21674">
        <v>1</v>
      </c>
      <c r="AB21674">
        <v>0</v>
      </c>
      <c r="AC21674">
        <f t="shared" si="3043"/>
        <v>-2.0088569466484043</v>
      </c>
      <c r="AD21674">
        <f t="shared" si="3044"/>
        <v>0.13414191843867806</v>
      </c>
      <c r="AE21674">
        <f t="shared" si="3045"/>
        <v>0.11827613128288669</v>
      </c>
      <c r="AF21674">
        <f t="shared" si="3046"/>
        <v>5.4667402474341799E-2</v>
      </c>
      <c r="AG21674">
        <f t="shared" si="3047"/>
        <v>0</v>
      </c>
      <c r="AH21674">
        <f t="shared" si="3048"/>
        <v>0</v>
      </c>
      <c r="AI21674">
        <f t="shared" si="3049"/>
        <v>0</v>
      </c>
      <c r="AJ21674">
        <f t="shared" si="3050"/>
        <v>0</v>
      </c>
      <c r="AK21674">
        <f t="shared" si="3051"/>
        <v>1</v>
      </c>
    </row>
    <row r="21675" spans="1:37" x14ac:dyDescent="0.35">
      <c r="A21675">
        <v>1</v>
      </c>
      <c r="B21675">
        <v>2</v>
      </c>
      <c r="C21675">
        <v>0</v>
      </c>
      <c r="D21675">
        <v>1</v>
      </c>
      <c r="E21675">
        <v>0</v>
      </c>
      <c r="F21675">
        <v>0</v>
      </c>
      <c r="G21675">
        <v>0</v>
      </c>
      <c r="H21675">
        <v>0</v>
      </c>
      <c r="I21675">
        <v>0</v>
      </c>
      <c r="J21675">
        <v>0</v>
      </c>
      <c r="K21675">
        <v>0</v>
      </c>
      <c r="L21675">
        <v>73</v>
      </c>
      <c r="M21675">
        <v>0</v>
      </c>
      <c r="N21675">
        <v>0</v>
      </c>
      <c r="O21675">
        <v>0</v>
      </c>
      <c r="P21675">
        <v>1</v>
      </c>
      <c r="Q21675">
        <v>0</v>
      </c>
      <c r="R21675">
        <v>0</v>
      </c>
      <c r="S21675">
        <v>0</v>
      </c>
      <c r="T21675">
        <v>0</v>
      </c>
      <c r="U21675">
        <v>0</v>
      </c>
      <c r="V21675">
        <v>0</v>
      </c>
      <c r="W21675">
        <v>0</v>
      </c>
      <c r="X21675">
        <v>0</v>
      </c>
      <c r="Y21675">
        <v>0</v>
      </c>
      <c r="Z21675">
        <v>126.9</v>
      </c>
      <c r="AA21675">
        <v>0</v>
      </c>
      <c r="AB21675">
        <v>1</v>
      </c>
      <c r="AC21675">
        <f t="shared" si="3043"/>
        <v>-9.6966189742134112E-2</v>
      </c>
      <c r="AD21675">
        <f t="shared" si="3044"/>
        <v>0.90758669135460246</v>
      </c>
      <c r="AE21675">
        <f t="shared" si="3045"/>
        <v>0.47577742886752539</v>
      </c>
      <c r="AF21675">
        <f t="shared" si="3046"/>
        <v>0.3225961649696199</v>
      </c>
      <c r="AG21675">
        <f t="shared" si="3047"/>
        <v>0</v>
      </c>
      <c r="AH21675">
        <f t="shared" si="3048"/>
        <v>0</v>
      </c>
      <c r="AI21675">
        <f t="shared" si="3049"/>
        <v>0</v>
      </c>
      <c r="AJ21675">
        <f t="shared" si="3050"/>
        <v>1</v>
      </c>
      <c r="AK21675">
        <f t="shared" si="3051"/>
        <v>0</v>
      </c>
    </row>
    <row r="21676" spans="1:37" x14ac:dyDescent="0.35">
      <c r="A21676">
        <v>1</v>
      </c>
      <c r="B21676">
        <v>2</v>
      </c>
      <c r="C21676">
        <v>0</v>
      </c>
      <c r="D21676">
        <v>3</v>
      </c>
      <c r="E21676">
        <v>0</v>
      </c>
      <c r="F21676">
        <v>0</v>
      </c>
      <c r="G21676">
        <v>0</v>
      </c>
      <c r="H21676">
        <v>0</v>
      </c>
      <c r="I21676">
        <v>0</v>
      </c>
      <c r="J21676">
        <v>0</v>
      </c>
      <c r="K21676">
        <v>0</v>
      </c>
      <c r="L21676">
        <v>103</v>
      </c>
      <c r="M21676">
        <v>0</v>
      </c>
      <c r="N21676">
        <v>0</v>
      </c>
      <c r="O21676">
        <v>0</v>
      </c>
      <c r="P21676">
        <v>1</v>
      </c>
      <c r="Q21676">
        <v>0</v>
      </c>
      <c r="R21676">
        <v>0</v>
      </c>
      <c r="S21676">
        <v>0</v>
      </c>
      <c r="T21676">
        <v>0</v>
      </c>
      <c r="U21676">
        <v>0</v>
      </c>
      <c r="V21676">
        <v>0</v>
      </c>
      <c r="W21676">
        <v>0</v>
      </c>
      <c r="X21676">
        <v>0</v>
      </c>
      <c r="Y21676">
        <v>0</v>
      </c>
      <c r="Z21676">
        <v>80</v>
      </c>
      <c r="AA21676">
        <v>0</v>
      </c>
      <c r="AB21676">
        <v>0</v>
      </c>
      <c r="AC21676">
        <f t="shared" si="3043"/>
        <v>-0.54796390081713864</v>
      </c>
      <c r="AD21676">
        <f t="shared" si="3044"/>
        <v>0.5781257341604259</v>
      </c>
      <c r="AE21676">
        <f t="shared" si="3045"/>
        <v>0.36633692845012311</v>
      </c>
      <c r="AF21676">
        <f t="shared" si="3046"/>
        <v>0.19814160183709056</v>
      </c>
      <c r="AG21676">
        <f t="shared" si="3047"/>
        <v>0</v>
      </c>
      <c r="AH21676">
        <f t="shared" si="3048"/>
        <v>0</v>
      </c>
      <c r="AI21676">
        <f t="shared" si="3049"/>
        <v>0</v>
      </c>
      <c r="AJ21676">
        <f t="shared" si="3050"/>
        <v>0</v>
      </c>
      <c r="AK21676">
        <f t="shared" si="3051"/>
        <v>1</v>
      </c>
    </row>
    <row r="21677" spans="1:37" x14ac:dyDescent="0.35">
      <c r="A21677">
        <v>1</v>
      </c>
      <c r="B21677">
        <v>2</v>
      </c>
      <c r="C21677">
        <v>0</v>
      </c>
      <c r="D21677">
        <v>7</v>
      </c>
      <c r="E21677">
        <v>0</v>
      </c>
      <c r="F21677">
        <v>0</v>
      </c>
      <c r="G21677">
        <v>0</v>
      </c>
      <c r="H21677">
        <v>0</v>
      </c>
      <c r="I21677">
        <v>0</v>
      </c>
      <c r="J21677">
        <v>0</v>
      </c>
      <c r="K21677">
        <v>0</v>
      </c>
      <c r="L21677">
        <v>23</v>
      </c>
      <c r="M21677">
        <v>0</v>
      </c>
      <c r="N21677">
        <v>0</v>
      </c>
      <c r="O21677">
        <v>0</v>
      </c>
      <c r="P21677">
        <v>0</v>
      </c>
      <c r="Q21677">
        <v>0</v>
      </c>
      <c r="R21677">
        <v>0</v>
      </c>
      <c r="S21677">
        <v>0</v>
      </c>
      <c r="T21677">
        <v>0</v>
      </c>
      <c r="U21677">
        <v>1</v>
      </c>
      <c r="V21677">
        <v>0</v>
      </c>
      <c r="W21677">
        <v>0</v>
      </c>
      <c r="X21677">
        <v>0</v>
      </c>
      <c r="Y21677">
        <v>0</v>
      </c>
      <c r="Z21677">
        <v>94</v>
      </c>
      <c r="AA21677">
        <v>0</v>
      </c>
      <c r="AB21677">
        <v>0</v>
      </c>
      <c r="AC21677">
        <f t="shared" si="3043"/>
        <v>-0.94263812282970383</v>
      </c>
      <c r="AD21677">
        <f t="shared" si="3044"/>
        <v>0.38959866927829973</v>
      </c>
      <c r="AE21677">
        <f t="shared" si="3045"/>
        <v>0.28036776221197823</v>
      </c>
      <c r="AF21677">
        <f t="shared" si="3046"/>
        <v>0.14288938954571456</v>
      </c>
      <c r="AG21677">
        <f t="shared" si="3047"/>
        <v>0</v>
      </c>
      <c r="AH21677">
        <f t="shared" si="3048"/>
        <v>0</v>
      </c>
      <c r="AI21677">
        <f t="shared" si="3049"/>
        <v>0</v>
      </c>
      <c r="AJ21677">
        <f t="shared" si="3050"/>
        <v>0</v>
      </c>
      <c r="AK21677">
        <f t="shared" si="3051"/>
        <v>1</v>
      </c>
    </row>
    <row r="21678" spans="1:37" x14ac:dyDescent="0.35">
      <c r="A21678">
        <v>1</v>
      </c>
      <c r="B21678">
        <v>3</v>
      </c>
      <c r="C21678">
        <v>0</v>
      </c>
      <c r="D21678">
        <v>2</v>
      </c>
      <c r="E21678">
        <v>0</v>
      </c>
      <c r="F21678">
        <v>0</v>
      </c>
      <c r="G21678">
        <v>0</v>
      </c>
      <c r="H21678">
        <v>1</v>
      </c>
      <c r="I21678">
        <v>0</v>
      </c>
      <c r="J21678">
        <v>0</v>
      </c>
      <c r="K21678">
        <v>0</v>
      </c>
      <c r="L21678">
        <v>36</v>
      </c>
      <c r="M21678">
        <v>0</v>
      </c>
      <c r="N21678">
        <v>0</v>
      </c>
      <c r="O21678">
        <v>0</v>
      </c>
      <c r="P21678">
        <v>0</v>
      </c>
      <c r="Q21678">
        <v>0</v>
      </c>
      <c r="R21678">
        <v>1</v>
      </c>
      <c r="S21678">
        <v>0</v>
      </c>
      <c r="T21678">
        <v>0</v>
      </c>
      <c r="U21678">
        <v>0</v>
      </c>
      <c r="V21678">
        <v>0</v>
      </c>
      <c r="W21678">
        <v>0</v>
      </c>
      <c r="X21678">
        <v>0</v>
      </c>
      <c r="Y21678">
        <v>0</v>
      </c>
      <c r="Z21678">
        <v>168.3</v>
      </c>
      <c r="AA21678">
        <v>2</v>
      </c>
      <c r="AB21678">
        <v>0</v>
      </c>
      <c r="AC21678">
        <f t="shared" si="3043"/>
        <v>-1.5143164283525752</v>
      </c>
      <c r="AD21678">
        <f t="shared" si="3044"/>
        <v>0.21995849085740607</v>
      </c>
      <c r="AE21678">
        <f t="shared" si="3045"/>
        <v>0.18029997947128165</v>
      </c>
      <c r="AF21678">
        <f t="shared" si="3046"/>
        <v>8.6345054036828864E-2</v>
      </c>
      <c r="AG21678">
        <f t="shared" si="3047"/>
        <v>0</v>
      </c>
      <c r="AH21678">
        <f t="shared" si="3048"/>
        <v>0</v>
      </c>
      <c r="AI21678">
        <f t="shared" si="3049"/>
        <v>0</v>
      </c>
      <c r="AJ21678">
        <f t="shared" si="3050"/>
        <v>0</v>
      </c>
      <c r="AK21678">
        <f t="shared" si="3051"/>
        <v>1</v>
      </c>
    </row>
    <row r="21679" spans="1:37" x14ac:dyDescent="0.35">
      <c r="A21679">
        <v>1</v>
      </c>
      <c r="B21679">
        <v>2</v>
      </c>
      <c r="C21679">
        <v>0</v>
      </c>
      <c r="D21679">
        <v>2</v>
      </c>
      <c r="E21679">
        <v>0</v>
      </c>
      <c r="F21679">
        <v>0</v>
      </c>
      <c r="G21679">
        <v>0</v>
      </c>
      <c r="H21679">
        <v>0</v>
      </c>
      <c r="I21679">
        <v>0</v>
      </c>
      <c r="J21679">
        <v>0</v>
      </c>
      <c r="K21679">
        <v>0</v>
      </c>
      <c r="L21679">
        <v>70</v>
      </c>
      <c r="M21679">
        <v>0</v>
      </c>
      <c r="N21679">
        <v>0</v>
      </c>
      <c r="O21679">
        <v>0</v>
      </c>
      <c r="P21679">
        <v>0</v>
      </c>
      <c r="Q21679">
        <v>1</v>
      </c>
      <c r="R21679">
        <v>0</v>
      </c>
      <c r="S21679">
        <v>0</v>
      </c>
      <c r="T21679">
        <v>0</v>
      </c>
      <c r="U21679">
        <v>0</v>
      </c>
      <c r="V21679">
        <v>0</v>
      </c>
      <c r="W21679">
        <v>0</v>
      </c>
      <c r="X21679">
        <v>0</v>
      </c>
      <c r="Y21679">
        <v>0</v>
      </c>
      <c r="Z21679">
        <v>100</v>
      </c>
      <c r="AA21679">
        <v>0</v>
      </c>
      <c r="AB21679">
        <v>0</v>
      </c>
      <c r="AC21679">
        <f t="shared" si="3043"/>
        <v>-0.72463152086334492</v>
      </c>
      <c r="AD21679">
        <f t="shared" si="3044"/>
        <v>0.48450306533846893</v>
      </c>
      <c r="AE21679">
        <f t="shared" si="3045"/>
        <v>0.3263739069666397</v>
      </c>
      <c r="AF21679">
        <f t="shared" si="3046"/>
        <v>0.17158109870418051</v>
      </c>
      <c r="AG21679">
        <f t="shared" si="3047"/>
        <v>0</v>
      </c>
      <c r="AH21679">
        <f t="shared" si="3048"/>
        <v>0</v>
      </c>
      <c r="AI21679">
        <f t="shared" si="3049"/>
        <v>0</v>
      </c>
      <c r="AJ21679">
        <f t="shared" si="3050"/>
        <v>0</v>
      </c>
      <c r="AK21679">
        <f t="shared" si="3051"/>
        <v>1</v>
      </c>
    </row>
    <row r="21680" spans="1:37" x14ac:dyDescent="0.35">
      <c r="A21680">
        <v>1</v>
      </c>
      <c r="B21680">
        <v>1</v>
      </c>
      <c r="C21680">
        <v>0</v>
      </c>
      <c r="D21680">
        <v>3</v>
      </c>
      <c r="E21680">
        <v>0</v>
      </c>
      <c r="F21680">
        <v>0</v>
      </c>
      <c r="G21680">
        <v>0</v>
      </c>
      <c r="H21680">
        <v>1</v>
      </c>
      <c r="I21680">
        <v>0</v>
      </c>
      <c r="J21680">
        <v>0</v>
      </c>
      <c r="K21680">
        <v>0</v>
      </c>
      <c r="L21680">
        <v>1</v>
      </c>
      <c r="M21680">
        <v>0</v>
      </c>
      <c r="N21680">
        <v>1</v>
      </c>
      <c r="O21680">
        <v>0</v>
      </c>
      <c r="P21680">
        <v>0</v>
      </c>
      <c r="Q21680">
        <v>0</v>
      </c>
      <c r="R21680">
        <v>0</v>
      </c>
      <c r="S21680">
        <v>0</v>
      </c>
      <c r="T21680">
        <v>0</v>
      </c>
      <c r="U21680">
        <v>0</v>
      </c>
      <c r="V21680">
        <v>0</v>
      </c>
      <c r="W21680">
        <v>0</v>
      </c>
      <c r="X21680">
        <v>0</v>
      </c>
      <c r="Y21680">
        <v>0</v>
      </c>
      <c r="Z21680">
        <v>75</v>
      </c>
      <c r="AA21680">
        <v>0</v>
      </c>
      <c r="AB21680">
        <v>0</v>
      </c>
      <c r="AC21680">
        <f t="shared" si="3043"/>
        <v>-1.6360516430117444</v>
      </c>
      <c r="AD21680">
        <f t="shared" si="3044"/>
        <v>0.19474745876658447</v>
      </c>
      <c r="AE21680">
        <f t="shared" si="3045"/>
        <v>0.16300303242966085</v>
      </c>
      <c r="AF21680">
        <f t="shared" si="3046"/>
        <v>7.7276115447425964E-2</v>
      </c>
      <c r="AG21680">
        <f t="shared" si="3047"/>
        <v>0</v>
      </c>
      <c r="AH21680">
        <f t="shared" si="3048"/>
        <v>0</v>
      </c>
      <c r="AI21680">
        <f t="shared" si="3049"/>
        <v>0</v>
      </c>
      <c r="AJ21680">
        <f t="shared" si="3050"/>
        <v>0</v>
      </c>
      <c r="AK21680">
        <f t="shared" si="3051"/>
        <v>1</v>
      </c>
    </row>
    <row r="21681" spans="1:37" x14ac:dyDescent="0.35">
      <c r="A21681">
        <v>1</v>
      </c>
      <c r="B21681">
        <v>2</v>
      </c>
      <c r="C21681">
        <v>0</v>
      </c>
      <c r="D21681">
        <v>3</v>
      </c>
      <c r="E21681">
        <v>0</v>
      </c>
      <c r="F21681">
        <v>0</v>
      </c>
      <c r="G21681">
        <v>0</v>
      </c>
      <c r="H21681">
        <v>0</v>
      </c>
      <c r="I21681">
        <v>0</v>
      </c>
      <c r="J21681">
        <v>0</v>
      </c>
      <c r="K21681">
        <v>0</v>
      </c>
      <c r="L21681">
        <v>110</v>
      </c>
      <c r="M21681">
        <v>0</v>
      </c>
      <c r="N21681">
        <v>0</v>
      </c>
      <c r="O21681">
        <v>0</v>
      </c>
      <c r="P21681">
        <v>0</v>
      </c>
      <c r="Q21681">
        <v>0</v>
      </c>
      <c r="R21681">
        <v>1</v>
      </c>
      <c r="S21681">
        <v>0</v>
      </c>
      <c r="T21681">
        <v>0</v>
      </c>
      <c r="U21681">
        <v>0</v>
      </c>
      <c r="V21681">
        <v>0</v>
      </c>
      <c r="W21681">
        <v>0</v>
      </c>
      <c r="X21681">
        <v>0</v>
      </c>
      <c r="Y21681">
        <v>0</v>
      </c>
      <c r="Z21681">
        <v>94.5</v>
      </c>
      <c r="AA21681">
        <v>0</v>
      </c>
      <c r="AB21681">
        <v>1</v>
      </c>
      <c r="AC21681">
        <f t="shared" si="3043"/>
        <v>5.4443313494006773E-2</v>
      </c>
      <c r="AD21681">
        <f t="shared" si="3044"/>
        <v>1.0559526164527937</v>
      </c>
      <c r="AE21681">
        <f t="shared" si="3045"/>
        <v>0.51360746741073504</v>
      </c>
      <c r="AF21681">
        <f t="shared" si="3046"/>
        <v>0.28936867062514432</v>
      </c>
      <c r="AG21681">
        <f t="shared" si="3047"/>
        <v>1</v>
      </c>
      <c r="AH21681">
        <f t="shared" si="3048"/>
        <v>1</v>
      </c>
      <c r="AI21681">
        <f t="shared" si="3049"/>
        <v>0</v>
      </c>
      <c r="AJ21681">
        <f t="shared" si="3050"/>
        <v>0</v>
      </c>
      <c r="AK21681">
        <f t="shared" si="3051"/>
        <v>0</v>
      </c>
    </row>
    <row r="21682" spans="1:37" x14ac:dyDescent="0.35">
      <c r="A21682">
        <v>1</v>
      </c>
      <c r="B21682">
        <v>2</v>
      </c>
      <c r="C21682">
        <v>0</v>
      </c>
      <c r="D21682">
        <v>3</v>
      </c>
      <c r="E21682">
        <v>0</v>
      </c>
      <c r="F21682">
        <v>0</v>
      </c>
      <c r="G21682">
        <v>0</v>
      </c>
      <c r="H21682">
        <v>0</v>
      </c>
      <c r="I21682">
        <v>0</v>
      </c>
      <c r="J21682">
        <v>0</v>
      </c>
      <c r="K21682">
        <v>0</v>
      </c>
      <c r="L21682">
        <v>86</v>
      </c>
      <c r="M21682">
        <v>0</v>
      </c>
      <c r="N21682">
        <v>0</v>
      </c>
      <c r="O21682">
        <v>0</v>
      </c>
      <c r="P21682">
        <v>0</v>
      </c>
      <c r="Q21682">
        <v>0</v>
      </c>
      <c r="R21682">
        <v>0</v>
      </c>
      <c r="S21682">
        <v>0</v>
      </c>
      <c r="T21682">
        <v>0</v>
      </c>
      <c r="U21682">
        <v>0</v>
      </c>
      <c r="V21682">
        <v>0</v>
      </c>
      <c r="W21682">
        <v>1</v>
      </c>
      <c r="X21682">
        <v>0</v>
      </c>
      <c r="Y21682">
        <v>0</v>
      </c>
      <c r="Z21682">
        <v>81.86</v>
      </c>
      <c r="AA21682">
        <v>1</v>
      </c>
      <c r="AB21682">
        <v>0</v>
      </c>
      <c r="AC21682">
        <f t="shared" si="3043"/>
        <v>-3.0216433369176787</v>
      </c>
      <c r="AD21682">
        <f t="shared" si="3044"/>
        <v>4.8721087377386792E-2</v>
      </c>
      <c r="AE21682">
        <f t="shared" si="3045"/>
        <v>4.6457621539037763E-2</v>
      </c>
      <c r="AF21682">
        <f t="shared" si="3046"/>
        <v>2.0660000758763262E-2</v>
      </c>
      <c r="AG21682">
        <f t="shared" si="3047"/>
        <v>0</v>
      </c>
      <c r="AH21682">
        <f t="shared" si="3048"/>
        <v>0</v>
      </c>
      <c r="AI21682">
        <f t="shared" si="3049"/>
        <v>0</v>
      </c>
      <c r="AJ21682">
        <f t="shared" si="3050"/>
        <v>0</v>
      </c>
      <c r="AK21682">
        <f t="shared" si="3051"/>
        <v>1</v>
      </c>
    </row>
    <row r="21683" spans="1:37" x14ac:dyDescent="0.35">
      <c r="A21683">
        <v>1</v>
      </c>
      <c r="B21683">
        <v>2</v>
      </c>
      <c r="C21683">
        <v>0</v>
      </c>
      <c r="D21683">
        <v>2</v>
      </c>
      <c r="E21683">
        <v>0</v>
      </c>
      <c r="F21683">
        <v>0</v>
      </c>
      <c r="G21683">
        <v>0</v>
      </c>
      <c r="H21683">
        <v>0</v>
      </c>
      <c r="I21683">
        <v>0</v>
      </c>
      <c r="J21683">
        <v>0</v>
      </c>
      <c r="K21683">
        <v>0</v>
      </c>
      <c r="L21683">
        <v>49</v>
      </c>
      <c r="M21683">
        <v>0</v>
      </c>
      <c r="N21683">
        <v>0</v>
      </c>
      <c r="O21683">
        <v>0</v>
      </c>
      <c r="P21683">
        <v>0</v>
      </c>
      <c r="Q21683">
        <v>0</v>
      </c>
      <c r="R21683">
        <v>0</v>
      </c>
      <c r="S21683">
        <v>0</v>
      </c>
      <c r="T21683">
        <v>0</v>
      </c>
      <c r="U21683">
        <v>1</v>
      </c>
      <c r="V21683">
        <v>0</v>
      </c>
      <c r="W21683">
        <v>0</v>
      </c>
      <c r="X21683">
        <v>0</v>
      </c>
      <c r="Y21683">
        <v>0</v>
      </c>
      <c r="Z21683">
        <v>85.5</v>
      </c>
      <c r="AA21683">
        <v>0</v>
      </c>
      <c r="AB21683">
        <v>0</v>
      </c>
      <c r="AC21683">
        <f t="shared" si="3043"/>
        <v>-1.2806155492202</v>
      </c>
      <c r="AD21683">
        <f t="shared" si="3044"/>
        <v>0.27786620747319113</v>
      </c>
      <c r="AE21683">
        <f t="shared" si="3045"/>
        <v>0.21744546169871279</v>
      </c>
      <c r="AF21683">
        <f t="shared" si="3046"/>
        <v>0.1064853855924747</v>
      </c>
      <c r="AG21683">
        <f t="shared" si="3047"/>
        <v>0</v>
      </c>
      <c r="AH21683">
        <f t="shared" si="3048"/>
        <v>0</v>
      </c>
      <c r="AI21683">
        <f t="shared" si="3049"/>
        <v>0</v>
      </c>
      <c r="AJ21683">
        <f t="shared" si="3050"/>
        <v>0</v>
      </c>
      <c r="AK21683">
        <f t="shared" si="3051"/>
        <v>1</v>
      </c>
    </row>
    <row r="21684" spans="1:37" x14ac:dyDescent="0.35">
      <c r="A21684">
        <v>1</v>
      </c>
      <c r="B21684">
        <v>2</v>
      </c>
      <c r="C21684">
        <v>0</v>
      </c>
      <c r="D21684">
        <v>8</v>
      </c>
      <c r="E21684">
        <v>0</v>
      </c>
      <c r="F21684">
        <v>0</v>
      </c>
      <c r="G21684">
        <v>0</v>
      </c>
      <c r="H21684">
        <v>0</v>
      </c>
      <c r="I21684">
        <v>0</v>
      </c>
      <c r="J21684">
        <v>0</v>
      </c>
      <c r="K21684">
        <v>0</v>
      </c>
      <c r="L21684">
        <v>16</v>
      </c>
      <c r="M21684">
        <v>1</v>
      </c>
      <c r="N21684">
        <v>0</v>
      </c>
      <c r="O21684">
        <v>0</v>
      </c>
      <c r="P21684">
        <v>0</v>
      </c>
      <c r="Q21684">
        <v>0</v>
      </c>
      <c r="R21684">
        <v>0</v>
      </c>
      <c r="S21684">
        <v>0</v>
      </c>
      <c r="T21684">
        <v>0</v>
      </c>
      <c r="U21684">
        <v>0</v>
      </c>
      <c r="V21684">
        <v>0</v>
      </c>
      <c r="W21684">
        <v>0</v>
      </c>
      <c r="X21684">
        <v>0</v>
      </c>
      <c r="Y21684">
        <v>0</v>
      </c>
      <c r="Z21684">
        <v>63.2</v>
      </c>
      <c r="AA21684">
        <v>0</v>
      </c>
      <c r="AB21684">
        <v>1</v>
      </c>
      <c r="AC21684">
        <f t="shared" si="3043"/>
        <v>-0.71474569481907313</v>
      </c>
      <c r="AD21684">
        <f t="shared" si="3044"/>
        <v>0.48931653170447298</v>
      </c>
      <c r="AE21684">
        <f t="shared" si="3045"/>
        <v>0.32855106438956033</v>
      </c>
      <c r="AF21684">
        <f t="shared" si="3046"/>
        <v>0.4833971215102521</v>
      </c>
      <c r="AG21684">
        <f t="shared" si="3047"/>
        <v>0</v>
      </c>
      <c r="AH21684">
        <f t="shared" si="3048"/>
        <v>0</v>
      </c>
      <c r="AI21684">
        <f t="shared" si="3049"/>
        <v>0</v>
      </c>
      <c r="AJ21684">
        <f t="shared" si="3050"/>
        <v>1</v>
      </c>
      <c r="AK21684">
        <f t="shared" si="3051"/>
        <v>0</v>
      </c>
    </row>
    <row r="21685" spans="1:37" x14ac:dyDescent="0.35">
      <c r="A21685">
        <v>1</v>
      </c>
      <c r="B21685">
        <v>1</v>
      </c>
      <c r="C21685">
        <v>0</v>
      </c>
      <c r="D21685">
        <v>1</v>
      </c>
      <c r="E21685">
        <v>0</v>
      </c>
      <c r="F21685">
        <v>0</v>
      </c>
      <c r="G21685">
        <v>0</v>
      </c>
      <c r="H21685">
        <v>0</v>
      </c>
      <c r="I21685">
        <v>0</v>
      </c>
      <c r="J21685">
        <v>0</v>
      </c>
      <c r="K21685">
        <v>0</v>
      </c>
      <c r="L21685">
        <v>7</v>
      </c>
      <c r="M21685">
        <v>0</v>
      </c>
      <c r="N21685">
        <v>0</v>
      </c>
      <c r="O21685">
        <v>0</v>
      </c>
      <c r="P21685">
        <v>0</v>
      </c>
      <c r="Q21685">
        <v>0</v>
      </c>
      <c r="R21685">
        <v>0</v>
      </c>
      <c r="S21685">
        <v>0</v>
      </c>
      <c r="T21685">
        <v>0</v>
      </c>
      <c r="U21685">
        <v>0</v>
      </c>
      <c r="V21685">
        <v>0</v>
      </c>
      <c r="W21685">
        <v>0</v>
      </c>
      <c r="X21685">
        <v>0</v>
      </c>
      <c r="Y21685">
        <v>0</v>
      </c>
      <c r="Z21685">
        <v>66.7</v>
      </c>
      <c r="AA21685">
        <v>0</v>
      </c>
      <c r="AB21685">
        <v>0</v>
      </c>
      <c r="AC21685">
        <f t="shared" si="3043"/>
        <v>-4.5490157161461067</v>
      </c>
      <c r="AD21685">
        <f t="shared" si="3044"/>
        <v>1.0577610633019844E-2</v>
      </c>
      <c r="AE21685">
        <f t="shared" si="3045"/>
        <v>1.0466895883824393E-2</v>
      </c>
      <c r="AF21685">
        <f t="shared" si="3046"/>
        <v>4.5696722059470757E-3</v>
      </c>
      <c r="AG21685">
        <f t="shared" si="3047"/>
        <v>0</v>
      </c>
      <c r="AH21685">
        <f t="shared" si="3048"/>
        <v>0</v>
      </c>
      <c r="AI21685">
        <f t="shared" si="3049"/>
        <v>0</v>
      </c>
      <c r="AJ21685">
        <f t="shared" si="3050"/>
        <v>0</v>
      </c>
      <c r="AK21685">
        <f t="shared" si="3051"/>
        <v>1</v>
      </c>
    </row>
    <row r="21686" spans="1:37" x14ac:dyDescent="0.35">
      <c r="A21686">
        <v>1</v>
      </c>
      <c r="B21686">
        <v>2</v>
      </c>
      <c r="C21686">
        <v>0</v>
      </c>
      <c r="D21686">
        <v>2</v>
      </c>
      <c r="E21686">
        <v>0</v>
      </c>
      <c r="F21686">
        <v>1</v>
      </c>
      <c r="G21686">
        <v>0</v>
      </c>
      <c r="H21686">
        <v>0</v>
      </c>
      <c r="I21686">
        <v>0</v>
      </c>
      <c r="J21686">
        <v>0</v>
      </c>
      <c r="K21686">
        <v>0</v>
      </c>
      <c r="L21686">
        <v>14</v>
      </c>
      <c r="M21686">
        <v>0</v>
      </c>
      <c r="N21686">
        <v>0</v>
      </c>
      <c r="O21686">
        <v>0</v>
      </c>
      <c r="P21686">
        <v>0</v>
      </c>
      <c r="Q21686">
        <v>0</v>
      </c>
      <c r="R21686">
        <v>1</v>
      </c>
      <c r="S21686">
        <v>0</v>
      </c>
      <c r="T21686">
        <v>0</v>
      </c>
      <c r="U21686">
        <v>0</v>
      </c>
      <c r="V21686">
        <v>0</v>
      </c>
      <c r="W21686">
        <v>0</v>
      </c>
      <c r="X21686">
        <v>0</v>
      </c>
      <c r="Y21686">
        <v>0</v>
      </c>
      <c r="Z21686">
        <v>86.85</v>
      </c>
      <c r="AA21686">
        <v>2</v>
      </c>
      <c r="AB21686">
        <v>0</v>
      </c>
      <c r="AC21686">
        <f t="shared" si="3043"/>
        <v>-3.6696307684718401</v>
      </c>
      <c r="AD21686">
        <f t="shared" si="3044"/>
        <v>2.5485878399453356E-2</v>
      </c>
      <c r="AE21686">
        <f t="shared" si="3045"/>
        <v>2.4852490839982044E-2</v>
      </c>
      <c r="AF21686">
        <f t="shared" si="3046"/>
        <v>1.0929684231035453E-2</v>
      </c>
      <c r="AG21686">
        <f t="shared" si="3047"/>
        <v>0</v>
      </c>
      <c r="AH21686">
        <f t="shared" si="3048"/>
        <v>0</v>
      </c>
      <c r="AI21686">
        <f t="shared" si="3049"/>
        <v>0</v>
      </c>
      <c r="AJ21686">
        <f t="shared" si="3050"/>
        <v>0</v>
      </c>
      <c r="AK21686">
        <f t="shared" si="3051"/>
        <v>1</v>
      </c>
    </row>
    <row r="21687" spans="1:37" x14ac:dyDescent="0.35">
      <c r="A21687">
        <v>1</v>
      </c>
      <c r="B21687">
        <v>2</v>
      </c>
      <c r="C21687">
        <v>0</v>
      </c>
      <c r="D21687">
        <v>4</v>
      </c>
      <c r="E21687">
        <v>0</v>
      </c>
      <c r="F21687">
        <v>0</v>
      </c>
      <c r="G21687">
        <v>0</v>
      </c>
      <c r="H21687">
        <v>0</v>
      </c>
      <c r="I21687">
        <v>0</v>
      </c>
      <c r="J21687">
        <v>0</v>
      </c>
      <c r="K21687">
        <v>0</v>
      </c>
      <c r="L21687">
        <v>64</v>
      </c>
      <c r="M21687">
        <v>0</v>
      </c>
      <c r="N21687">
        <v>0</v>
      </c>
      <c r="O21687">
        <v>1</v>
      </c>
      <c r="P21687">
        <v>0</v>
      </c>
      <c r="Q21687">
        <v>0</v>
      </c>
      <c r="R21687">
        <v>0</v>
      </c>
      <c r="S21687">
        <v>0</v>
      </c>
      <c r="T21687">
        <v>0</v>
      </c>
      <c r="U21687">
        <v>0</v>
      </c>
      <c r="V21687">
        <v>0</v>
      </c>
      <c r="W21687">
        <v>0</v>
      </c>
      <c r="X21687">
        <v>0</v>
      </c>
      <c r="Y21687">
        <v>0</v>
      </c>
      <c r="Z21687">
        <v>99.45</v>
      </c>
      <c r="AA21687">
        <v>1</v>
      </c>
      <c r="AB21687">
        <v>0</v>
      </c>
      <c r="AC21687">
        <f t="shared" si="3043"/>
        <v>-1.2274786252053951</v>
      </c>
      <c r="AD21687">
        <f t="shared" si="3044"/>
        <v>0.29303048670054788</v>
      </c>
      <c r="AE21687">
        <f t="shared" si="3045"/>
        <v>0.22662302993975009</v>
      </c>
      <c r="AF21687">
        <f t="shared" si="3046"/>
        <v>0.11160876467136947</v>
      </c>
      <c r="AG21687">
        <f t="shared" si="3047"/>
        <v>0</v>
      </c>
      <c r="AH21687">
        <f t="shared" si="3048"/>
        <v>0</v>
      </c>
      <c r="AI21687">
        <f t="shared" si="3049"/>
        <v>0</v>
      </c>
      <c r="AJ21687">
        <f t="shared" si="3050"/>
        <v>0</v>
      </c>
      <c r="AK21687">
        <f t="shared" si="3051"/>
        <v>1</v>
      </c>
    </row>
    <row r="21688" spans="1:37" x14ac:dyDescent="0.35">
      <c r="A21688">
        <v>1</v>
      </c>
      <c r="B21688">
        <v>2</v>
      </c>
      <c r="C21688">
        <v>0</v>
      </c>
      <c r="D21688">
        <v>3</v>
      </c>
      <c r="E21688">
        <v>0</v>
      </c>
      <c r="F21688">
        <v>0</v>
      </c>
      <c r="G21688">
        <v>0</v>
      </c>
      <c r="H21688">
        <v>0</v>
      </c>
      <c r="I21688">
        <v>0</v>
      </c>
      <c r="J21688">
        <v>0</v>
      </c>
      <c r="K21688">
        <v>0</v>
      </c>
      <c r="L21688">
        <v>13</v>
      </c>
      <c r="M21688">
        <v>0</v>
      </c>
      <c r="N21688">
        <v>0</v>
      </c>
      <c r="O21688">
        <v>0</v>
      </c>
      <c r="P21688">
        <v>0</v>
      </c>
      <c r="Q21688">
        <v>0</v>
      </c>
      <c r="R21688">
        <v>0</v>
      </c>
      <c r="S21688">
        <v>1</v>
      </c>
      <c r="T21688">
        <v>0</v>
      </c>
      <c r="U21688">
        <v>0</v>
      </c>
      <c r="V21688">
        <v>0</v>
      </c>
      <c r="W21688">
        <v>0</v>
      </c>
      <c r="X21688">
        <v>0</v>
      </c>
      <c r="Y21688">
        <v>0</v>
      </c>
      <c r="Z21688">
        <v>90</v>
      </c>
      <c r="AA21688">
        <v>2</v>
      </c>
      <c r="AB21688">
        <v>0</v>
      </c>
      <c r="AC21688">
        <f t="shared" si="3043"/>
        <v>-3.6931029146536045</v>
      </c>
      <c r="AD21688">
        <f t="shared" si="3044"/>
        <v>2.4894636143174081E-2</v>
      </c>
      <c r="AE21688">
        <f t="shared" si="3045"/>
        <v>2.428994675672826E-2</v>
      </c>
      <c r="AF21688">
        <f t="shared" si="3046"/>
        <v>1.0679220227241194E-2</v>
      </c>
      <c r="AG21688">
        <f t="shared" si="3047"/>
        <v>0</v>
      </c>
      <c r="AH21688">
        <f t="shared" si="3048"/>
        <v>0</v>
      </c>
      <c r="AI21688">
        <f t="shared" si="3049"/>
        <v>0</v>
      </c>
      <c r="AJ21688">
        <f t="shared" si="3050"/>
        <v>0</v>
      </c>
      <c r="AK21688">
        <f t="shared" si="3051"/>
        <v>1</v>
      </c>
    </row>
    <row r="21689" spans="1:37" x14ac:dyDescent="0.35">
      <c r="A21689">
        <v>1</v>
      </c>
      <c r="B21689">
        <v>3</v>
      </c>
      <c r="C21689">
        <v>0</v>
      </c>
      <c r="D21689">
        <v>2</v>
      </c>
      <c r="E21689">
        <v>0</v>
      </c>
      <c r="F21689">
        <v>0</v>
      </c>
      <c r="G21689">
        <v>0</v>
      </c>
      <c r="H21689">
        <v>1</v>
      </c>
      <c r="I21689">
        <v>0</v>
      </c>
      <c r="J21689">
        <v>0</v>
      </c>
      <c r="K21689">
        <v>0</v>
      </c>
      <c r="L21689">
        <v>130</v>
      </c>
      <c r="M21689">
        <v>0</v>
      </c>
      <c r="N21689">
        <v>0</v>
      </c>
      <c r="O21689">
        <v>0</v>
      </c>
      <c r="P21689">
        <v>0</v>
      </c>
      <c r="Q21689">
        <v>1</v>
      </c>
      <c r="R21689">
        <v>0</v>
      </c>
      <c r="S21689">
        <v>0</v>
      </c>
      <c r="T21689">
        <v>0</v>
      </c>
      <c r="U21689">
        <v>0</v>
      </c>
      <c r="V21689">
        <v>0</v>
      </c>
      <c r="W21689">
        <v>0</v>
      </c>
      <c r="X21689">
        <v>0</v>
      </c>
      <c r="Y21689">
        <v>0</v>
      </c>
      <c r="Z21689">
        <v>159.30000000000001</v>
      </c>
      <c r="AA21689">
        <v>0</v>
      </c>
      <c r="AB21689">
        <v>1</v>
      </c>
      <c r="AC21689">
        <f t="shared" si="3043"/>
        <v>1.5122799694765923</v>
      </c>
      <c r="AD21689">
        <f t="shared" si="3044"/>
        <v>4.5370633768644986</v>
      </c>
      <c r="AE21689">
        <f t="shared" si="3045"/>
        <v>0.81939885243533639</v>
      </c>
      <c r="AF21689">
        <f t="shared" si="3046"/>
        <v>8.6504648610054941E-2</v>
      </c>
      <c r="AG21689">
        <f t="shared" si="3047"/>
        <v>1</v>
      </c>
      <c r="AH21689">
        <f t="shared" si="3048"/>
        <v>1</v>
      </c>
      <c r="AI21689">
        <f t="shared" si="3049"/>
        <v>0</v>
      </c>
      <c r="AJ21689">
        <f t="shared" si="3050"/>
        <v>0</v>
      </c>
      <c r="AK21689">
        <f t="shared" si="3051"/>
        <v>0</v>
      </c>
    </row>
    <row r="21690" spans="1:37" x14ac:dyDescent="0.35">
      <c r="A21690">
        <v>1</v>
      </c>
      <c r="B21690">
        <v>2</v>
      </c>
      <c r="C21690">
        <v>0</v>
      </c>
      <c r="D21690">
        <v>4</v>
      </c>
      <c r="E21690">
        <v>0</v>
      </c>
      <c r="F21690">
        <v>0</v>
      </c>
      <c r="G21690">
        <v>0</v>
      </c>
      <c r="H21690">
        <v>0</v>
      </c>
      <c r="I21690">
        <v>0</v>
      </c>
      <c r="J21690">
        <v>0</v>
      </c>
      <c r="K21690">
        <v>0</v>
      </c>
      <c r="L21690">
        <v>4</v>
      </c>
      <c r="M21690">
        <v>0</v>
      </c>
      <c r="N21690">
        <v>0</v>
      </c>
      <c r="O21690">
        <v>0</v>
      </c>
      <c r="P21690">
        <v>0</v>
      </c>
      <c r="Q21690">
        <v>1</v>
      </c>
      <c r="R21690">
        <v>0</v>
      </c>
      <c r="S21690">
        <v>0</v>
      </c>
      <c r="T21690">
        <v>0</v>
      </c>
      <c r="U21690">
        <v>0</v>
      </c>
      <c r="V21690">
        <v>0</v>
      </c>
      <c r="W21690">
        <v>0</v>
      </c>
      <c r="X21690">
        <v>0</v>
      </c>
      <c r="Y21690">
        <v>0</v>
      </c>
      <c r="Z21690">
        <v>128.59</v>
      </c>
      <c r="AA21690">
        <v>1</v>
      </c>
      <c r="AB21690">
        <v>0</v>
      </c>
      <c r="AC21690">
        <f t="shared" si="3043"/>
        <v>-1.8861100575844372</v>
      </c>
      <c r="AD21690">
        <f t="shared" si="3044"/>
        <v>0.15166061393986657</v>
      </c>
      <c r="AE21690">
        <f t="shared" si="3045"/>
        <v>0.1316886347454663</v>
      </c>
      <c r="AF21690">
        <f t="shared" si="3046"/>
        <v>6.1324514496119982E-2</v>
      </c>
      <c r="AG21690">
        <f t="shared" si="3047"/>
        <v>0</v>
      </c>
      <c r="AH21690">
        <f t="shared" si="3048"/>
        <v>0</v>
      </c>
      <c r="AI21690">
        <f t="shared" si="3049"/>
        <v>0</v>
      </c>
      <c r="AJ21690">
        <f t="shared" si="3050"/>
        <v>0</v>
      </c>
      <c r="AK21690">
        <f t="shared" si="3051"/>
        <v>1</v>
      </c>
    </row>
    <row r="21691" spans="1:37" x14ac:dyDescent="0.35">
      <c r="A21691">
        <v>1</v>
      </c>
      <c r="B21691">
        <v>2</v>
      </c>
      <c r="C21691">
        <v>0</v>
      </c>
      <c r="D21691">
        <v>2</v>
      </c>
      <c r="E21691">
        <v>0</v>
      </c>
      <c r="F21691">
        <v>0</v>
      </c>
      <c r="G21691">
        <v>0</v>
      </c>
      <c r="H21691">
        <v>0</v>
      </c>
      <c r="I21691">
        <v>0</v>
      </c>
      <c r="J21691">
        <v>0</v>
      </c>
      <c r="K21691">
        <v>0</v>
      </c>
      <c r="L21691">
        <v>64</v>
      </c>
      <c r="M21691">
        <v>0</v>
      </c>
      <c r="N21691">
        <v>0</v>
      </c>
      <c r="O21691">
        <v>0</v>
      </c>
      <c r="P21691">
        <v>1</v>
      </c>
      <c r="Q21691">
        <v>0</v>
      </c>
      <c r="R21691">
        <v>0</v>
      </c>
      <c r="S21691">
        <v>0</v>
      </c>
      <c r="T21691">
        <v>0</v>
      </c>
      <c r="U21691">
        <v>0</v>
      </c>
      <c r="V21691">
        <v>0</v>
      </c>
      <c r="W21691">
        <v>0</v>
      </c>
      <c r="X21691">
        <v>0</v>
      </c>
      <c r="Y21691">
        <v>0</v>
      </c>
      <c r="Z21691">
        <v>140</v>
      </c>
      <c r="AA21691">
        <v>0</v>
      </c>
      <c r="AB21691">
        <v>1</v>
      </c>
      <c r="AC21691">
        <f t="shared" si="3043"/>
        <v>0.17557988061065188</v>
      </c>
      <c r="AD21691">
        <f t="shared" si="3044"/>
        <v>1.1919371975197368</v>
      </c>
      <c r="AE21691">
        <f t="shared" si="3045"/>
        <v>0.54378254945828775</v>
      </c>
      <c r="AF21691">
        <f t="shared" si="3046"/>
        <v>0.26457473348182925</v>
      </c>
      <c r="AG21691">
        <f t="shared" si="3047"/>
        <v>1</v>
      </c>
      <c r="AH21691">
        <f t="shared" si="3048"/>
        <v>1</v>
      </c>
      <c r="AI21691">
        <f t="shared" si="3049"/>
        <v>0</v>
      </c>
      <c r="AJ21691">
        <f t="shared" si="3050"/>
        <v>0</v>
      </c>
      <c r="AK21691">
        <f t="shared" si="3051"/>
        <v>0</v>
      </c>
    </row>
    <row r="21692" spans="1:37" x14ac:dyDescent="0.35">
      <c r="A21692">
        <v>1</v>
      </c>
      <c r="B21692">
        <v>1</v>
      </c>
      <c r="C21692">
        <v>0</v>
      </c>
      <c r="D21692">
        <v>2</v>
      </c>
      <c r="E21692">
        <v>0</v>
      </c>
      <c r="F21692">
        <v>0</v>
      </c>
      <c r="G21692">
        <v>0</v>
      </c>
      <c r="H21692">
        <v>0</v>
      </c>
      <c r="I21692">
        <v>0</v>
      </c>
      <c r="J21692">
        <v>0</v>
      </c>
      <c r="K21692">
        <v>0</v>
      </c>
      <c r="L21692">
        <v>1</v>
      </c>
      <c r="M21692">
        <v>0</v>
      </c>
      <c r="N21692">
        <v>0</v>
      </c>
      <c r="O21692">
        <v>0</v>
      </c>
      <c r="P21692">
        <v>0</v>
      </c>
      <c r="Q21692">
        <v>0</v>
      </c>
      <c r="R21692">
        <v>0</v>
      </c>
      <c r="S21692">
        <v>1</v>
      </c>
      <c r="T21692">
        <v>0</v>
      </c>
      <c r="U21692">
        <v>0</v>
      </c>
      <c r="V21692">
        <v>0</v>
      </c>
      <c r="W21692">
        <v>0</v>
      </c>
      <c r="X21692">
        <v>0</v>
      </c>
      <c r="Y21692">
        <v>0</v>
      </c>
      <c r="Z21692">
        <v>70</v>
      </c>
      <c r="AA21692">
        <v>0</v>
      </c>
      <c r="AB21692">
        <v>1</v>
      </c>
      <c r="AC21692">
        <f t="shared" si="3043"/>
        <v>-2.3363639868518691</v>
      </c>
      <c r="AD21692">
        <f t="shared" si="3044"/>
        <v>9.6678524316261449E-2</v>
      </c>
      <c r="AE21692">
        <f t="shared" si="3045"/>
        <v>8.8155755923584767E-2</v>
      </c>
      <c r="AF21692">
        <f t="shared" si="3046"/>
        <v>1.0547493261979981</v>
      </c>
      <c r="AG21692">
        <f t="shared" si="3047"/>
        <v>0</v>
      </c>
      <c r="AH21692">
        <f t="shared" si="3048"/>
        <v>0</v>
      </c>
      <c r="AI21692">
        <f t="shared" si="3049"/>
        <v>0</v>
      </c>
      <c r="AJ21692">
        <f t="shared" si="3050"/>
        <v>1</v>
      </c>
      <c r="AK21692">
        <f t="shared" si="3051"/>
        <v>0</v>
      </c>
    </row>
    <row r="21693" spans="1:37" x14ac:dyDescent="0.35">
      <c r="A21693">
        <v>1</v>
      </c>
      <c r="B21693">
        <v>2</v>
      </c>
      <c r="C21693">
        <v>0</v>
      </c>
      <c r="D21693">
        <v>5</v>
      </c>
      <c r="E21693">
        <v>0</v>
      </c>
      <c r="F21693">
        <v>0</v>
      </c>
      <c r="G21693">
        <v>0</v>
      </c>
      <c r="H21693">
        <v>0</v>
      </c>
      <c r="I21693">
        <v>0</v>
      </c>
      <c r="J21693">
        <v>0</v>
      </c>
      <c r="K21693">
        <v>0</v>
      </c>
      <c r="L21693">
        <v>28</v>
      </c>
      <c r="M21693">
        <v>0</v>
      </c>
      <c r="N21693">
        <v>0</v>
      </c>
      <c r="O21693">
        <v>0</v>
      </c>
      <c r="P21693">
        <v>0</v>
      </c>
      <c r="Q21693">
        <v>0</v>
      </c>
      <c r="R21693">
        <v>0</v>
      </c>
      <c r="S21693">
        <v>0</v>
      </c>
      <c r="T21693">
        <v>1</v>
      </c>
      <c r="U21693">
        <v>0</v>
      </c>
      <c r="V21693">
        <v>0</v>
      </c>
      <c r="W21693">
        <v>0</v>
      </c>
      <c r="X21693">
        <v>0</v>
      </c>
      <c r="Y21693">
        <v>0</v>
      </c>
      <c r="Z21693">
        <v>116.56</v>
      </c>
      <c r="AA21693">
        <v>2</v>
      </c>
      <c r="AB21693">
        <v>0</v>
      </c>
      <c r="AC21693">
        <f t="shared" si="3043"/>
        <v>-3.1226530514208695</v>
      </c>
      <c r="AD21693">
        <f t="shared" si="3044"/>
        <v>4.4040172448064588E-2</v>
      </c>
      <c r="AE21693">
        <f t="shared" si="3045"/>
        <v>4.2182450072586024E-2</v>
      </c>
      <c r="AF21693">
        <f t="shared" si="3046"/>
        <v>1.8717209716874812E-2</v>
      </c>
      <c r="AG21693">
        <f t="shared" si="3047"/>
        <v>0</v>
      </c>
      <c r="AH21693">
        <f t="shared" si="3048"/>
        <v>0</v>
      </c>
      <c r="AI21693">
        <f t="shared" si="3049"/>
        <v>0</v>
      </c>
      <c r="AJ21693">
        <f t="shared" si="3050"/>
        <v>0</v>
      </c>
      <c r="AK21693">
        <f t="shared" si="3051"/>
        <v>1</v>
      </c>
    </row>
    <row r="21694" spans="1:37" x14ac:dyDescent="0.35">
      <c r="A21694">
        <v>1</v>
      </c>
      <c r="B21694">
        <v>2</v>
      </c>
      <c r="C21694">
        <v>0</v>
      </c>
      <c r="D21694">
        <v>1</v>
      </c>
      <c r="E21694">
        <v>0</v>
      </c>
      <c r="F21694">
        <v>0</v>
      </c>
      <c r="G21694">
        <v>0</v>
      </c>
      <c r="H21694">
        <v>0</v>
      </c>
      <c r="I21694">
        <v>0</v>
      </c>
      <c r="J21694">
        <v>0</v>
      </c>
      <c r="K21694">
        <v>0</v>
      </c>
      <c r="L21694">
        <v>0</v>
      </c>
      <c r="M21694">
        <v>0</v>
      </c>
      <c r="N21694">
        <v>0</v>
      </c>
      <c r="O21694">
        <v>0</v>
      </c>
      <c r="P21694">
        <v>0</v>
      </c>
      <c r="Q21694">
        <v>0</v>
      </c>
      <c r="R21694">
        <v>0</v>
      </c>
      <c r="S21694">
        <v>0</v>
      </c>
      <c r="T21694">
        <v>1</v>
      </c>
      <c r="U21694">
        <v>0</v>
      </c>
      <c r="V21694">
        <v>0</v>
      </c>
      <c r="W21694">
        <v>0</v>
      </c>
      <c r="X21694">
        <v>0</v>
      </c>
      <c r="Y21694">
        <v>0</v>
      </c>
      <c r="Z21694">
        <v>0</v>
      </c>
      <c r="AA21694">
        <v>0</v>
      </c>
      <c r="AB21694">
        <v>0</v>
      </c>
      <c r="AC21694">
        <f t="shared" si="3043"/>
        <v>-4.2873019852307568</v>
      </c>
      <c r="AD21694">
        <f t="shared" si="3044"/>
        <v>1.3741951314138424E-2</v>
      </c>
      <c r="AE21694">
        <f t="shared" si="3045"/>
        <v>1.3555669957551227E-2</v>
      </c>
      <c r="AF21694">
        <f t="shared" si="3046"/>
        <v>5.9274191168867899E-3</v>
      </c>
      <c r="AG21694">
        <f t="shared" si="3047"/>
        <v>0</v>
      </c>
      <c r="AH21694">
        <f t="shared" si="3048"/>
        <v>0</v>
      </c>
      <c r="AI21694">
        <f t="shared" si="3049"/>
        <v>0</v>
      </c>
      <c r="AJ21694">
        <f t="shared" si="3050"/>
        <v>0</v>
      </c>
      <c r="AK21694">
        <f t="shared" si="3051"/>
        <v>1</v>
      </c>
    </row>
    <row r="21695" spans="1:37" x14ac:dyDescent="0.35">
      <c r="A21695">
        <v>1</v>
      </c>
      <c r="B21695">
        <v>2</v>
      </c>
      <c r="C21695">
        <v>2</v>
      </c>
      <c r="D21695">
        <v>2</v>
      </c>
      <c r="E21695">
        <v>0</v>
      </c>
      <c r="F21695">
        <v>0</v>
      </c>
      <c r="G21695">
        <v>0</v>
      </c>
      <c r="H21695">
        <v>0</v>
      </c>
      <c r="I21695">
        <v>0</v>
      </c>
      <c r="J21695">
        <v>1</v>
      </c>
      <c r="K21695">
        <v>0</v>
      </c>
      <c r="L21695">
        <v>155</v>
      </c>
      <c r="M21695">
        <v>0</v>
      </c>
      <c r="N21695">
        <v>0</v>
      </c>
      <c r="O21695">
        <v>0</v>
      </c>
      <c r="P21695">
        <v>0</v>
      </c>
      <c r="Q21695">
        <v>0</v>
      </c>
      <c r="R21695">
        <v>0</v>
      </c>
      <c r="S21695">
        <v>1</v>
      </c>
      <c r="T21695">
        <v>0</v>
      </c>
      <c r="U21695">
        <v>0</v>
      </c>
      <c r="V21695">
        <v>0</v>
      </c>
      <c r="W21695">
        <v>0</v>
      </c>
      <c r="X21695">
        <v>0</v>
      </c>
      <c r="Y21695">
        <v>0</v>
      </c>
      <c r="Z21695">
        <v>143.07</v>
      </c>
      <c r="AA21695">
        <v>2</v>
      </c>
      <c r="AB21695">
        <v>1</v>
      </c>
      <c r="AC21695">
        <f t="shared" si="3043"/>
        <v>-1.2525385420540296</v>
      </c>
      <c r="AD21695">
        <f t="shared" si="3044"/>
        <v>0.28577841475052462</v>
      </c>
      <c r="AE21695">
        <f t="shared" si="3045"/>
        <v>0.22226101439568283</v>
      </c>
      <c r="AF21695">
        <f t="shared" si="3046"/>
        <v>0.65313670787073441</v>
      </c>
      <c r="AG21695">
        <f t="shared" si="3047"/>
        <v>0</v>
      </c>
      <c r="AH21695">
        <f t="shared" si="3048"/>
        <v>0</v>
      </c>
      <c r="AI21695">
        <f t="shared" si="3049"/>
        <v>0</v>
      </c>
      <c r="AJ21695">
        <f t="shared" si="3050"/>
        <v>1</v>
      </c>
      <c r="AK21695">
        <f t="shared" si="3051"/>
        <v>0</v>
      </c>
    </row>
    <row r="21696" spans="1:37" x14ac:dyDescent="0.35">
      <c r="A21696">
        <v>1</v>
      </c>
      <c r="B21696">
        <v>2</v>
      </c>
      <c r="C21696">
        <v>0</v>
      </c>
      <c r="D21696">
        <v>3</v>
      </c>
      <c r="E21696">
        <v>0</v>
      </c>
      <c r="F21696">
        <v>0</v>
      </c>
      <c r="G21696">
        <v>0</v>
      </c>
      <c r="H21696">
        <v>0</v>
      </c>
      <c r="I21696">
        <v>0</v>
      </c>
      <c r="J21696">
        <v>0</v>
      </c>
      <c r="K21696">
        <v>0</v>
      </c>
      <c r="L21696">
        <v>258</v>
      </c>
      <c r="M21696">
        <v>0</v>
      </c>
      <c r="N21696">
        <v>0</v>
      </c>
      <c r="O21696">
        <v>0</v>
      </c>
      <c r="P21696">
        <v>0</v>
      </c>
      <c r="Q21696">
        <v>0</v>
      </c>
      <c r="R21696">
        <v>0</v>
      </c>
      <c r="S21696">
        <v>0</v>
      </c>
      <c r="T21696">
        <v>1</v>
      </c>
      <c r="U21696">
        <v>0</v>
      </c>
      <c r="V21696">
        <v>0</v>
      </c>
      <c r="W21696">
        <v>0</v>
      </c>
      <c r="X21696">
        <v>0</v>
      </c>
      <c r="Y21696">
        <v>0</v>
      </c>
      <c r="Z21696">
        <v>106.2</v>
      </c>
      <c r="AA21696">
        <v>0</v>
      </c>
      <c r="AB21696">
        <v>1</v>
      </c>
      <c r="AC21696">
        <f t="shared" si="3043"/>
        <v>1.7700121372724844</v>
      </c>
      <c r="AD21696">
        <f t="shared" si="3044"/>
        <v>5.8709246179619932</v>
      </c>
      <c r="AE21696">
        <f t="shared" si="3045"/>
        <v>0.85445918044482738</v>
      </c>
      <c r="AF21696">
        <f t="shared" si="3046"/>
        <v>6.8308679732016653E-2</v>
      </c>
      <c r="AG21696">
        <f t="shared" si="3047"/>
        <v>1</v>
      </c>
      <c r="AH21696">
        <f t="shared" si="3048"/>
        <v>1</v>
      </c>
      <c r="AI21696">
        <f t="shared" si="3049"/>
        <v>0</v>
      </c>
      <c r="AJ21696">
        <f t="shared" si="3050"/>
        <v>0</v>
      </c>
      <c r="AK21696">
        <f t="shared" si="3051"/>
        <v>0</v>
      </c>
    </row>
    <row r="21697" spans="1:37" x14ac:dyDescent="0.35">
      <c r="A21697">
        <v>1</v>
      </c>
      <c r="B21697">
        <v>2</v>
      </c>
      <c r="C21697">
        <v>0</v>
      </c>
      <c r="D21697">
        <v>3</v>
      </c>
      <c r="E21697">
        <v>0</v>
      </c>
      <c r="F21697">
        <v>0</v>
      </c>
      <c r="G21697">
        <v>0</v>
      </c>
      <c r="H21697">
        <v>0</v>
      </c>
      <c r="I21697">
        <v>0</v>
      </c>
      <c r="J21697">
        <v>0</v>
      </c>
      <c r="K21697">
        <v>0</v>
      </c>
      <c r="L21697">
        <v>105</v>
      </c>
      <c r="M21697">
        <v>0</v>
      </c>
      <c r="N21697">
        <v>0</v>
      </c>
      <c r="O21697">
        <v>0</v>
      </c>
      <c r="P21697">
        <v>0</v>
      </c>
      <c r="Q21697">
        <v>0</v>
      </c>
      <c r="R21697">
        <v>0</v>
      </c>
      <c r="S21697">
        <v>0</v>
      </c>
      <c r="T21697">
        <v>0</v>
      </c>
      <c r="U21697">
        <v>1</v>
      </c>
      <c r="V21697">
        <v>0</v>
      </c>
      <c r="W21697">
        <v>0</v>
      </c>
      <c r="X21697">
        <v>0</v>
      </c>
      <c r="Y21697">
        <v>0</v>
      </c>
      <c r="Z21697">
        <v>75</v>
      </c>
      <c r="AA21697">
        <v>0</v>
      </c>
      <c r="AB21697">
        <v>0</v>
      </c>
      <c r="AC21697">
        <f t="shared" si="3043"/>
        <v>-0.66332358046328244</v>
      </c>
      <c r="AD21697">
        <f t="shared" si="3044"/>
        <v>0.51513638895234004</v>
      </c>
      <c r="AE21697">
        <f t="shared" si="3045"/>
        <v>0.33999341096185903</v>
      </c>
      <c r="AF21697">
        <f t="shared" si="3046"/>
        <v>0.18045172874809853</v>
      </c>
      <c r="AG21697">
        <f t="shared" si="3047"/>
        <v>0</v>
      </c>
      <c r="AH21697">
        <f t="shared" si="3048"/>
        <v>0</v>
      </c>
      <c r="AI21697">
        <f t="shared" si="3049"/>
        <v>0</v>
      </c>
      <c r="AJ21697">
        <f t="shared" si="3050"/>
        <v>0</v>
      </c>
      <c r="AK21697">
        <f t="shared" si="3051"/>
        <v>1</v>
      </c>
    </row>
    <row r="21698" spans="1:37" x14ac:dyDescent="0.35">
      <c r="A21698">
        <v>1</v>
      </c>
      <c r="B21698">
        <v>2</v>
      </c>
      <c r="C21698">
        <v>0</v>
      </c>
      <c r="D21698">
        <v>4</v>
      </c>
      <c r="E21698">
        <v>0</v>
      </c>
      <c r="F21698">
        <v>0</v>
      </c>
      <c r="G21698">
        <v>0</v>
      </c>
      <c r="H21698">
        <v>0</v>
      </c>
      <c r="I21698">
        <v>0</v>
      </c>
      <c r="J21698">
        <v>0</v>
      </c>
      <c r="K21698">
        <v>0</v>
      </c>
      <c r="L21698">
        <v>153</v>
      </c>
      <c r="M21698">
        <v>0</v>
      </c>
      <c r="N21698">
        <v>0</v>
      </c>
      <c r="O21698">
        <v>0</v>
      </c>
      <c r="P21698">
        <v>0</v>
      </c>
      <c r="Q21698">
        <v>0</v>
      </c>
      <c r="R21698">
        <v>1</v>
      </c>
      <c r="S21698">
        <v>0</v>
      </c>
      <c r="T21698">
        <v>0</v>
      </c>
      <c r="U21698">
        <v>0</v>
      </c>
      <c r="V21698">
        <v>0</v>
      </c>
      <c r="W21698">
        <v>0</v>
      </c>
      <c r="X21698">
        <v>0</v>
      </c>
      <c r="Y21698">
        <v>0</v>
      </c>
      <c r="Z21698">
        <v>108.45</v>
      </c>
      <c r="AA21698">
        <v>1</v>
      </c>
      <c r="AB21698">
        <v>1</v>
      </c>
      <c r="AC21698">
        <f t="shared" si="3043"/>
        <v>-6.8151123473727537E-2</v>
      </c>
      <c r="AD21698">
        <f t="shared" si="3044"/>
        <v>0.93411929555700535</v>
      </c>
      <c r="AE21698">
        <f t="shared" si="3045"/>
        <v>0.48296881050865537</v>
      </c>
      <c r="AF21698">
        <f t="shared" si="3046"/>
        <v>0.31608091451007747</v>
      </c>
      <c r="AG21698">
        <f t="shared" si="3047"/>
        <v>0</v>
      </c>
      <c r="AH21698">
        <f t="shared" si="3048"/>
        <v>0</v>
      </c>
      <c r="AI21698">
        <f t="shared" si="3049"/>
        <v>0</v>
      </c>
      <c r="AJ21698">
        <f t="shared" si="3050"/>
        <v>1</v>
      </c>
      <c r="AK21698">
        <f t="shared" si="3051"/>
        <v>0</v>
      </c>
    </row>
    <row r="21699" spans="1:37" x14ac:dyDescent="0.35">
      <c r="A21699">
        <v>1</v>
      </c>
      <c r="B21699">
        <v>2</v>
      </c>
      <c r="C21699">
        <v>0</v>
      </c>
      <c r="D21699">
        <v>4</v>
      </c>
      <c r="E21699">
        <v>0</v>
      </c>
      <c r="F21699">
        <v>0</v>
      </c>
      <c r="G21699">
        <v>0</v>
      </c>
      <c r="H21699">
        <v>0</v>
      </c>
      <c r="I21699">
        <v>0</v>
      </c>
      <c r="J21699">
        <v>0</v>
      </c>
      <c r="K21699">
        <v>0</v>
      </c>
      <c r="L21699">
        <v>100</v>
      </c>
      <c r="M21699">
        <v>0</v>
      </c>
      <c r="N21699">
        <v>0</v>
      </c>
      <c r="O21699">
        <v>0</v>
      </c>
      <c r="P21699">
        <v>1</v>
      </c>
      <c r="Q21699">
        <v>0</v>
      </c>
      <c r="R21699">
        <v>0</v>
      </c>
      <c r="S21699">
        <v>0</v>
      </c>
      <c r="T21699">
        <v>0</v>
      </c>
      <c r="U21699">
        <v>0</v>
      </c>
      <c r="V21699">
        <v>0</v>
      </c>
      <c r="W21699">
        <v>0</v>
      </c>
      <c r="X21699">
        <v>0</v>
      </c>
      <c r="Y21699">
        <v>0</v>
      </c>
      <c r="Z21699">
        <v>136</v>
      </c>
      <c r="AA21699">
        <v>0</v>
      </c>
      <c r="AB21699">
        <v>1</v>
      </c>
      <c r="AC21699">
        <f t="shared" si="3043"/>
        <v>0.7690868755726501</v>
      </c>
      <c r="AD21699">
        <f t="shared" si="3044"/>
        <v>2.1577950185896899</v>
      </c>
      <c r="AE21699">
        <f t="shared" si="3045"/>
        <v>0.68332333349280783</v>
      </c>
      <c r="AF21699">
        <f t="shared" si="3046"/>
        <v>0.16537374913805997</v>
      </c>
      <c r="AG21699">
        <f t="shared" si="3047"/>
        <v>1</v>
      </c>
      <c r="AH21699">
        <f t="shared" si="3048"/>
        <v>1</v>
      </c>
      <c r="AI21699">
        <f t="shared" si="3049"/>
        <v>0</v>
      </c>
      <c r="AJ21699">
        <f t="shared" si="3050"/>
        <v>0</v>
      </c>
      <c r="AK21699">
        <f t="shared" si="3051"/>
        <v>0</v>
      </c>
    </row>
    <row r="21700" spans="1:37" x14ac:dyDescent="0.35">
      <c r="A21700">
        <v>1</v>
      </c>
      <c r="B21700">
        <v>2</v>
      </c>
      <c r="C21700">
        <v>1</v>
      </c>
      <c r="D21700">
        <v>4</v>
      </c>
      <c r="E21700">
        <v>0</v>
      </c>
      <c r="F21700">
        <v>0</v>
      </c>
      <c r="G21700">
        <v>0</v>
      </c>
      <c r="H21700">
        <v>1</v>
      </c>
      <c r="I21700">
        <v>0</v>
      </c>
      <c r="J21700">
        <v>0</v>
      </c>
      <c r="K21700">
        <v>0</v>
      </c>
      <c r="L21700">
        <v>166</v>
      </c>
      <c r="M21700">
        <v>0</v>
      </c>
      <c r="N21700">
        <v>0</v>
      </c>
      <c r="O21700">
        <v>0</v>
      </c>
      <c r="P21700">
        <v>0</v>
      </c>
      <c r="Q21700">
        <v>1</v>
      </c>
      <c r="R21700">
        <v>0</v>
      </c>
      <c r="S21700">
        <v>0</v>
      </c>
      <c r="T21700">
        <v>0</v>
      </c>
      <c r="U21700">
        <v>0</v>
      </c>
      <c r="V21700">
        <v>0</v>
      </c>
      <c r="W21700">
        <v>0</v>
      </c>
      <c r="X21700">
        <v>0</v>
      </c>
      <c r="Y21700">
        <v>0</v>
      </c>
      <c r="Z21700">
        <v>110.37</v>
      </c>
      <c r="AA21700">
        <v>2</v>
      </c>
      <c r="AB21700">
        <v>1</v>
      </c>
      <c r="AC21700">
        <f t="shared" si="3043"/>
        <v>-1.0220941541418007</v>
      </c>
      <c r="AD21700">
        <f t="shared" si="3044"/>
        <v>0.35984058892518034</v>
      </c>
      <c r="AE21700">
        <f t="shared" si="3045"/>
        <v>0.26461968546592568</v>
      </c>
      <c r="AF21700">
        <f t="shared" si="3046"/>
        <v>0.57737785111140549</v>
      </c>
      <c r="AG21700">
        <f t="shared" si="3047"/>
        <v>0</v>
      </c>
      <c r="AH21700">
        <f t="shared" si="3048"/>
        <v>0</v>
      </c>
      <c r="AI21700">
        <f t="shared" si="3049"/>
        <v>0</v>
      </c>
      <c r="AJ21700">
        <f t="shared" si="3050"/>
        <v>1</v>
      </c>
      <c r="AK21700">
        <f t="shared" si="3051"/>
        <v>0</v>
      </c>
    </row>
    <row r="21701" spans="1:37" x14ac:dyDescent="0.35">
      <c r="A21701">
        <v>1</v>
      </c>
      <c r="B21701">
        <v>1</v>
      </c>
      <c r="C21701">
        <v>0</v>
      </c>
      <c r="D21701">
        <v>1</v>
      </c>
      <c r="E21701">
        <v>0</v>
      </c>
      <c r="F21701">
        <v>0</v>
      </c>
      <c r="G21701">
        <v>0</v>
      </c>
      <c r="H21701">
        <v>0</v>
      </c>
      <c r="I21701">
        <v>0</v>
      </c>
      <c r="J21701">
        <v>0</v>
      </c>
      <c r="K21701">
        <v>0</v>
      </c>
      <c r="L21701">
        <v>24</v>
      </c>
      <c r="M21701">
        <v>0</v>
      </c>
      <c r="N21701">
        <v>0</v>
      </c>
      <c r="O21701">
        <v>0</v>
      </c>
      <c r="P21701">
        <v>0</v>
      </c>
      <c r="Q21701">
        <v>0</v>
      </c>
      <c r="R21701">
        <v>0</v>
      </c>
      <c r="S21701">
        <v>0</v>
      </c>
      <c r="T21701">
        <v>1</v>
      </c>
      <c r="U21701">
        <v>0</v>
      </c>
      <c r="V21701">
        <v>0</v>
      </c>
      <c r="W21701">
        <v>0</v>
      </c>
      <c r="X21701">
        <v>0</v>
      </c>
      <c r="Y21701">
        <v>0</v>
      </c>
      <c r="Z21701">
        <v>108</v>
      </c>
      <c r="AA21701">
        <v>1</v>
      </c>
      <c r="AB21701">
        <v>0</v>
      </c>
      <c r="AC21701">
        <f t="shared" si="3043"/>
        <v>-2.8135987389438277</v>
      </c>
      <c r="AD21701">
        <f t="shared" si="3044"/>
        <v>5.9988719729476302E-2</v>
      </c>
      <c r="AE21701">
        <f t="shared" si="3045"/>
        <v>5.6593734077459094E-2</v>
      </c>
      <c r="AF21701">
        <f t="shared" si="3046"/>
        <v>2.5301243580515699E-2</v>
      </c>
      <c r="AG21701">
        <f t="shared" si="3047"/>
        <v>0</v>
      </c>
      <c r="AH21701">
        <f t="shared" si="3048"/>
        <v>0</v>
      </c>
      <c r="AI21701">
        <f t="shared" si="3049"/>
        <v>0</v>
      </c>
      <c r="AJ21701">
        <f t="shared" si="3050"/>
        <v>0</v>
      </c>
      <c r="AK21701">
        <f t="shared" si="3051"/>
        <v>1</v>
      </c>
    </row>
    <row r="21702" spans="1:37" x14ac:dyDescent="0.35">
      <c r="A21702">
        <v>1</v>
      </c>
      <c r="B21702">
        <v>2</v>
      </c>
      <c r="C21702">
        <v>0</v>
      </c>
      <c r="D21702">
        <v>2</v>
      </c>
      <c r="E21702">
        <v>0</v>
      </c>
      <c r="F21702">
        <v>0</v>
      </c>
      <c r="G21702">
        <v>0</v>
      </c>
      <c r="H21702">
        <v>0</v>
      </c>
      <c r="I21702">
        <v>0</v>
      </c>
      <c r="J21702">
        <v>0</v>
      </c>
      <c r="K21702">
        <v>0</v>
      </c>
      <c r="L21702">
        <v>11</v>
      </c>
      <c r="M21702">
        <v>0</v>
      </c>
      <c r="N21702">
        <v>1</v>
      </c>
      <c r="O21702">
        <v>0</v>
      </c>
      <c r="P21702">
        <v>0</v>
      </c>
      <c r="Q21702">
        <v>0</v>
      </c>
      <c r="R21702">
        <v>0</v>
      </c>
      <c r="S21702">
        <v>0</v>
      </c>
      <c r="T21702">
        <v>0</v>
      </c>
      <c r="U21702">
        <v>0</v>
      </c>
      <c r="V21702">
        <v>0</v>
      </c>
      <c r="W21702">
        <v>0</v>
      </c>
      <c r="X21702">
        <v>0</v>
      </c>
      <c r="Y21702">
        <v>0</v>
      </c>
      <c r="Z21702">
        <v>95</v>
      </c>
      <c r="AA21702">
        <v>0</v>
      </c>
      <c r="AB21702">
        <v>0</v>
      </c>
      <c r="AC21702">
        <f t="shared" si="3043"/>
        <v>-0.92591821684835418</v>
      </c>
      <c r="AD21702">
        <f t="shared" si="3044"/>
        <v>0.39616748435616178</v>
      </c>
      <c r="AE21702">
        <f t="shared" si="3045"/>
        <v>0.28375355306233419</v>
      </c>
      <c r="AF21702">
        <f t="shared" si="3046"/>
        <v>0.14493751941086136</v>
      </c>
      <c r="AG21702">
        <f t="shared" si="3047"/>
        <v>0</v>
      </c>
      <c r="AH21702">
        <f t="shared" si="3048"/>
        <v>0</v>
      </c>
      <c r="AI21702">
        <f t="shared" si="3049"/>
        <v>0</v>
      </c>
      <c r="AJ21702">
        <f t="shared" si="3050"/>
        <v>0</v>
      </c>
      <c r="AK21702">
        <f t="shared" si="3051"/>
        <v>1</v>
      </c>
    </row>
    <row r="21703" spans="1:37" x14ac:dyDescent="0.35">
      <c r="A21703">
        <v>1</v>
      </c>
      <c r="B21703">
        <v>2</v>
      </c>
      <c r="C21703">
        <v>0</v>
      </c>
      <c r="D21703">
        <v>4</v>
      </c>
      <c r="E21703">
        <v>0</v>
      </c>
      <c r="F21703">
        <v>0</v>
      </c>
      <c r="G21703">
        <v>0</v>
      </c>
      <c r="H21703">
        <v>0</v>
      </c>
      <c r="I21703">
        <v>0</v>
      </c>
      <c r="J21703">
        <v>0</v>
      </c>
      <c r="K21703">
        <v>0</v>
      </c>
      <c r="L21703">
        <v>109</v>
      </c>
      <c r="M21703">
        <v>0</v>
      </c>
      <c r="N21703">
        <v>0</v>
      </c>
      <c r="O21703">
        <v>0</v>
      </c>
      <c r="P21703">
        <v>0</v>
      </c>
      <c r="Q21703">
        <v>0</v>
      </c>
      <c r="R21703">
        <v>1</v>
      </c>
      <c r="S21703">
        <v>0</v>
      </c>
      <c r="T21703">
        <v>0</v>
      </c>
      <c r="U21703">
        <v>0</v>
      </c>
      <c r="V21703">
        <v>0</v>
      </c>
      <c r="W21703">
        <v>0</v>
      </c>
      <c r="X21703">
        <v>0</v>
      </c>
      <c r="Y21703">
        <v>0</v>
      </c>
      <c r="Z21703">
        <v>107.55</v>
      </c>
      <c r="AA21703">
        <v>1</v>
      </c>
      <c r="AB21703">
        <v>0</v>
      </c>
      <c r="AC21703">
        <f t="shared" si="3043"/>
        <v>-0.68062098526282977</v>
      </c>
      <c r="AD21703">
        <f t="shared" si="3044"/>
        <v>0.50630248834072034</v>
      </c>
      <c r="AE21703">
        <f t="shared" si="3045"/>
        <v>0.33612271921454628</v>
      </c>
      <c r="AF21703">
        <f t="shared" si="3046"/>
        <v>0.1779121935286182</v>
      </c>
      <c r="AG21703">
        <f t="shared" si="3047"/>
        <v>0</v>
      </c>
      <c r="AH21703">
        <f t="shared" si="3048"/>
        <v>0</v>
      </c>
      <c r="AI21703">
        <f t="shared" si="3049"/>
        <v>0</v>
      </c>
      <c r="AJ21703">
        <f t="shared" si="3050"/>
        <v>0</v>
      </c>
      <c r="AK21703">
        <f t="shared" si="3051"/>
        <v>1</v>
      </c>
    </row>
    <row r="21704" spans="1:37" x14ac:dyDescent="0.35">
      <c r="A21704">
        <v>1</v>
      </c>
      <c r="B21704">
        <v>2</v>
      </c>
      <c r="C21704">
        <v>0</v>
      </c>
      <c r="D21704">
        <v>1</v>
      </c>
      <c r="E21704">
        <v>0</v>
      </c>
      <c r="F21704">
        <v>0</v>
      </c>
      <c r="G21704">
        <v>0</v>
      </c>
      <c r="H21704">
        <v>0</v>
      </c>
      <c r="I21704">
        <v>0</v>
      </c>
      <c r="J21704">
        <v>0</v>
      </c>
      <c r="K21704">
        <v>0</v>
      </c>
      <c r="L21704">
        <v>11</v>
      </c>
      <c r="M21704">
        <v>0</v>
      </c>
      <c r="N21704">
        <v>0</v>
      </c>
      <c r="O21704">
        <v>0</v>
      </c>
      <c r="P21704">
        <v>0</v>
      </c>
      <c r="Q21704">
        <v>0</v>
      </c>
      <c r="R21704">
        <v>0</v>
      </c>
      <c r="S21704">
        <v>0</v>
      </c>
      <c r="T21704">
        <v>0</v>
      </c>
      <c r="U21704">
        <v>0</v>
      </c>
      <c r="V21704">
        <v>1</v>
      </c>
      <c r="W21704">
        <v>0</v>
      </c>
      <c r="X21704">
        <v>0</v>
      </c>
      <c r="Y21704">
        <v>0</v>
      </c>
      <c r="Z21704">
        <v>130</v>
      </c>
      <c r="AA21704">
        <v>1</v>
      </c>
      <c r="AB21704">
        <v>1</v>
      </c>
      <c r="AC21704">
        <f t="shared" si="3043"/>
        <v>-1.4615682238103989</v>
      </c>
      <c r="AD21704">
        <f t="shared" si="3044"/>
        <v>0.23187236169721229</v>
      </c>
      <c r="AE21704">
        <f t="shared" si="3045"/>
        <v>0.18822758664521877</v>
      </c>
      <c r="AF21704">
        <f t="shared" si="3046"/>
        <v>0.72531672602139852</v>
      </c>
      <c r="AG21704">
        <f t="shared" si="3047"/>
        <v>0</v>
      </c>
      <c r="AH21704">
        <f t="shared" si="3048"/>
        <v>0</v>
      </c>
      <c r="AI21704">
        <f t="shared" si="3049"/>
        <v>0</v>
      </c>
      <c r="AJ21704">
        <f t="shared" si="3050"/>
        <v>1</v>
      </c>
      <c r="AK21704">
        <f t="shared" si="3051"/>
        <v>0</v>
      </c>
    </row>
    <row r="21705" spans="1:37" x14ac:dyDescent="0.35">
      <c r="A21705">
        <v>1</v>
      </c>
      <c r="B21705">
        <v>1</v>
      </c>
      <c r="C21705">
        <v>0</v>
      </c>
      <c r="D21705">
        <v>1</v>
      </c>
      <c r="E21705">
        <v>0</v>
      </c>
      <c r="F21705">
        <v>0</v>
      </c>
      <c r="G21705">
        <v>0</v>
      </c>
      <c r="H21705">
        <v>0</v>
      </c>
      <c r="I21705">
        <v>0</v>
      </c>
      <c r="J21705">
        <v>0</v>
      </c>
      <c r="K21705">
        <v>0</v>
      </c>
      <c r="L21705">
        <v>3</v>
      </c>
      <c r="M21705">
        <v>0</v>
      </c>
      <c r="N21705">
        <v>0</v>
      </c>
      <c r="O21705">
        <v>0</v>
      </c>
      <c r="P21705">
        <v>0</v>
      </c>
      <c r="Q21705">
        <v>0</v>
      </c>
      <c r="R21705">
        <v>0</v>
      </c>
      <c r="S21705">
        <v>0</v>
      </c>
      <c r="T21705">
        <v>0</v>
      </c>
      <c r="U21705">
        <v>1</v>
      </c>
      <c r="V21705">
        <v>0</v>
      </c>
      <c r="W21705">
        <v>0</v>
      </c>
      <c r="X21705">
        <v>0</v>
      </c>
      <c r="Y21705">
        <v>0</v>
      </c>
      <c r="Z21705">
        <v>65</v>
      </c>
      <c r="AA21705">
        <v>0</v>
      </c>
      <c r="AB21705">
        <v>0</v>
      </c>
      <c r="AC21705">
        <f t="shared" si="3043"/>
        <v>-2.621096348546387</v>
      </c>
      <c r="AD21705">
        <f t="shared" si="3044"/>
        <v>7.2723089252413955E-2</v>
      </c>
      <c r="AE21705">
        <f t="shared" si="3045"/>
        <v>6.7792974702441652E-2</v>
      </c>
      <c r="AF21705">
        <f t="shared" si="3046"/>
        <v>3.0487628461503713E-2</v>
      </c>
      <c r="AG21705">
        <f t="shared" si="3047"/>
        <v>0</v>
      </c>
      <c r="AH21705">
        <f t="shared" si="3048"/>
        <v>0</v>
      </c>
      <c r="AI21705">
        <f t="shared" si="3049"/>
        <v>0</v>
      </c>
      <c r="AJ21705">
        <f t="shared" si="3050"/>
        <v>0</v>
      </c>
      <c r="AK21705">
        <f t="shared" si="3051"/>
        <v>1</v>
      </c>
    </row>
    <row r="21706" spans="1:37" x14ac:dyDescent="0.35">
      <c r="A21706">
        <v>1</v>
      </c>
      <c r="B21706">
        <v>2</v>
      </c>
      <c r="C21706">
        <v>0</v>
      </c>
      <c r="D21706">
        <v>3</v>
      </c>
      <c r="E21706">
        <v>0</v>
      </c>
      <c r="F21706">
        <v>0</v>
      </c>
      <c r="G21706">
        <v>0</v>
      </c>
      <c r="H21706">
        <v>0</v>
      </c>
      <c r="I21706">
        <v>0</v>
      </c>
      <c r="J21706">
        <v>0</v>
      </c>
      <c r="K21706">
        <v>0</v>
      </c>
      <c r="L21706">
        <v>13</v>
      </c>
      <c r="M21706">
        <v>0</v>
      </c>
      <c r="N21706">
        <v>0</v>
      </c>
      <c r="O21706">
        <v>0</v>
      </c>
      <c r="P21706">
        <v>0</v>
      </c>
      <c r="Q21706">
        <v>1</v>
      </c>
      <c r="R21706">
        <v>0</v>
      </c>
      <c r="S21706">
        <v>0</v>
      </c>
      <c r="T21706">
        <v>0</v>
      </c>
      <c r="U21706">
        <v>0</v>
      </c>
      <c r="V21706">
        <v>0</v>
      </c>
      <c r="W21706">
        <v>0</v>
      </c>
      <c r="X21706">
        <v>0</v>
      </c>
      <c r="Y21706">
        <v>0</v>
      </c>
      <c r="Z21706">
        <v>102.33</v>
      </c>
      <c r="AA21706">
        <v>0</v>
      </c>
      <c r="AB21706">
        <v>0</v>
      </c>
      <c r="AC21706">
        <f t="shared" si="3043"/>
        <v>-1.3401246725503664</v>
      </c>
      <c r="AD21706">
        <f t="shared" si="3044"/>
        <v>0.26181302564790282</v>
      </c>
      <c r="AE21706">
        <f t="shared" si="3045"/>
        <v>0.2074895569519658</v>
      </c>
      <c r="AF21706">
        <f t="shared" si="3046"/>
        <v>0.10099500629853421</v>
      </c>
      <c r="AG21706">
        <f t="shared" si="3047"/>
        <v>0</v>
      </c>
      <c r="AH21706">
        <f t="shared" si="3048"/>
        <v>0</v>
      </c>
      <c r="AI21706">
        <f t="shared" si="3049"/>
        <v>0</v>
      </c>
      <c r="AJ21706">
        <f t="shared" si="3050"/>
        <v>0</v>
      </c>
      <c r="AK21706">
        <f t="shared" si="3051"/>
        <v>1</v>
      </c>
    </row>
    <row r="21707" spans="1:37" x14ac:dyDescent="0.35">
      <c r="A21707">
        <v>1</v>
      </c>
      <c r="B21707">
        <v>2</v>
      </c>
      <c r="C21707">
        <v>0</v>
      </c>
      <c r="D21707">
        <v>1</v>
      </c>
      <c r="E21707">
        <v>0</v>
      </c>
      <c r="F21707">
        <v>0</v>
      </c>
      <c r="G21707">
        <v>0</v>
      </c>
      <c r="H21707">
        <v>0</v>
      </c>
      <c r="I21707">
        <v>0</v>
      </c>
      <c r="J21707">
        <v>0</v>
      </c>
      <c r="K21707">
        <v>0</v>
      </c>
      <c r="L21707">
        <v>2</v>
      </c>
      <c r="M21707">
        <v>0</v>
      </c>
      <c r="N21707">
        <v>0</v>
      </c>
      <c r="O21707">
        <v>0</v>
      </c>
      <c r="P21707">
        <v>0</v>
      </c>
      <c r="Q21707">
        <v>1</v>
      </c>
      <c r="R21707">
        <v>0</v>
      </c>
      <c r="S21707">
        <v>0</v>
      </c>
      <c r="T21707">
        <v>0</v>
      </c>
      <c r="U21707">
        <v>0</v>
      </c>
      <c r="V21707">
        <v>0</v>
      </c>
      <c r="W21707">
        <v>0</v>
      </c>
      <c r="X21707">
        <v>0</v>
      </c>
      <c r="Y21707">
        <v>0</v>
      </c>
      <c r="Z21707">
        <v>75</v>
      </c>
      <c r="AA21707">
        <v>0</v>
      </c>
      <c r="AB21707">
        <v>0</v>
      </c>
      <c r="AC21707">
        <f t="shared" si="3043"/>
        <v>-2.3009496846540274</v>
      </c>
      <c r="AD21707">
        <f t="shared" si="3044"/>
        <v>0.10016367463495356</v>
      </c>
      <c r="AE21707">
        <f t="shared" si="3045"/>
        <v>9.1044339078173053E-2</v>
      </c>
      <c r="AF21707">
        <f t="shared" si="3046"/>
        <v>4.1457301251780675E-2</v>
      </c>
      <c r="AG21707">
        <f t="shared" si="3047"/>
        <v>0</v>
      </c>
      <c r="AH21707">
        <f t="shared" si="3048"/>
        <v>0</v>
      </c>
      <c r="AI21707">
        <f t="shared" si="3049"/>
        <v>0</v>
      </c>
      <c r="AJ21707">
        <f t="shared" si="3050"/>
        <v>0</v>
      </c>
      <c r="AK21707">
        <f t="shared" si="3051"/>
        <v>1</v>
      </c>
    </row>
    <row r="21708" spans="1:37" x14ac:dyDescent="0.35">
      <c r="A21708">
        <v>1</v>
      </c>
      <c r="B21708">
        <v>2</v>
      </c>
      <c r="C21708">
        <v>0</v>
      </c>
      <c r="D21708">
        <v>3</v>
      </c>
      <c r="E21708">
        <v>0</v>
      </c>
      <c r="F21708">
        <v>0</v>
      </c>
      <c r="G21708">
        <v>0</v>
      </c>
      <c r="H21708">
        <v>1</v>
      </c>
      <c r="I21708">
        <v>0</v>
      </c>
      <c r="J21708">
        <v>0</v>
      </c>
      <c r="K21708">
        <v>0</v>
      </c>
      <c r="L21708">
        <v>52</v>
      </c>
      <c r="M21708">
        <v>0</v>
      </c>
      <c r="N21708">
        <v>0</v>
      </c>
      <c r="O21708">
        <v>0</v>
      </c>
      <c r="P21708">
        <v>0</v>
      </c>
      <c r="Q21708">
        <v>0</v>
      </c>
      <c r="R21708">
        <v>0</v>
      </c>
      <c r="S21708">
        <v>0</v>
      </c>
      <c r="T21708">
        <v>0</v>
      </c>
      <c r="U21708">
        <v>0</v>
      </c>
      <c r="V21708">
        <v>1</v>
      </c>
      <c r="W21708">
        <v>0</v>
      </c>
      <c r="X21708">
        <v>0</v>
      </c>
      <c r="Y21708">
        <v>0</v>
      </c>
      <c r="Z21708">
        <v>60</v>
      </c>
      <c r="AA21708">
        <v>1</v>
      </c>
      <c r="AB21708">
        <v>0</v>
      </c>
      <c r="AC21708">
        <f t="shared" si="3043"/>
        <v>-2.3476932406239071</v>
      </c>
      <c r="AD21708">
        <f t="shared" si="3044"/>
        <v>9.5589409856171481E-2</v>
      </c>
      <c r="AE21708">
        <f t="shared" si="3045"/>
        <v>8.7249300692601992E-2</v>
      </c>
      <c r="AF21708">
        <f t="shared" si="3046"/>
        <v>3.9647825641748756E-2</v>
      </c>
      <c r="AG21708">
        <f t="shared" si="3047"/>
        <v>0</v>
      </c>
      <c r="AH21708">
        <f t="shared" si="3048"/>
        <v>0</v>
      </c>
      <c r="AI21708">
        <f t="shared" si="3049"/>
        <v>0</v>
      </c>
      <c r="AJ21708">
        <f t="shared" si="3050"/>
        <v>0</v>
      </c>
      <c r="AK21708">
        <f t="shared" si="3051"/>
        <v>1</v>
      </c>
    </row>
    <row r="21709" spans="1:37" x14ac:dyDescent="0.35">
      <c r="A21709">
        <v>1</v>
      </c>
      <c r="B21709">
        <v>2</v>
      </c>
      <c r="C21709">
        <v>0</v>
      </c>
      <c r="D21709">
        <v>5</v>
      </c>
      <c r="E21709">
        <v>0</v>
      </c>
      <c r="F21709">
        <v>0</v>
      </c>
      <c r="G21709">
        <v>0</v>
      </c>
      <c r="H21709">
        <v>0</v>
      </c>
      <c r="I21709">
        <v>0</v>
      </c>
      <c r="J21709">
        <v>0</v>
      </c>
      <c r="K21709">
        <v>0</v>
      </c>
      <c r="L21709">
        <v>25</v>
      </c>
      <c r="M21709">
        <v>0</v>
      </c>
      <c r="N21709">
        <v>0</v>
      </c>
      <c r="O21709">
        <v>0</v>
      </c>
      <c r="P21709">
        <v>0</v>
      </c>
      <c r="Q21709">
        <v>0</v>
      </c>
      <c r="R21709">
        <v>0</v>
      </c>
      <c r="S21709">
        <v>0</v>
      </c>
      <c r="T21709">
        <v>0</v>
      </c>
      <c r="U21709">
        <v>0</v>
      </c>
      <c r="V21709">
        <v>1</v>
      </c>
      <c r="W21709">
        <v>0</v>
      </c>
      <c r="X21709">
        <v>0</v>
      </c>
      <c r="Y21709">
        <v>0</v>
      </c>
      <c r="Z21709">
        <v>65</v>
      </c>
      <c r="AA21709">
        <v>0</v>
      </c>
      <c r="AB21709">
        <v>0</v>
      </c>
      <c r="AC21709">
        <f t="shared" si="3043"/>
        <v>-1.221578027548875</v>
      </c>
      <c r="AD21709">
        <f t="shared" si="3044"/>
        <v>0.29476465298086324</v>
      </c>
      <c r="AE21709">
        <f t="shared" si="3045"/>
        <v>0.22765886626750531</v>
      </c>
      <c r="AF21709">
        <f t="shared" si="3046"/>
        <v>0.11219083467176046</v>
      </c>
      <c r="AG21709">
        <f t="shared" si="3047"/>
        <v>0</v>
      </c>
      <c r="AH21709">
        <f t="shared" si="3048"/>
        <v>0</v>
      </c>
      <c r="AI21709">
        <f t="shared" si="3049"/>
        <v>0</v>
      </c>
      <c r="AJ21709">
        <f t="shared" si="3050"/>
        <v>0</v>
      </c>
      <c r="AK21709">
        <f t="shared" si="3051"/>
        <v>1</v>
      </c>
    </row>
    <row r="21710" spans="1:37" x14ac:dyDescent="0.35">
      <c r="A21710">
        <v>1</v>
      </c>
      <c r="B21710">
        <v>2</v>
      </c>
      <c r="C21710">
        <v>0</v>
      </c>
      <c r="D21710">
        <v>2</v>
      </c>
      <c r="E21710">
        <v>0</v>
      </c>
      <c r="F21710">
        <v>0</v>
      </c>
      <c r="G21710">
        <v>0</v>
      </c>
      <c r="H21710">
        <v>0</v>
      </c>
      <c r="I21710">
        <v>0</v>
      </c>
      <c r="J21710">
        <v>0</v>
      </c>
      <c r="K21710">
        <v>0</v>
      </c>
      <c r="L21710">
        <v>94</v>
      </c>
      <c r="M21710">
        <v>0</v>
      </c>
      <c r="N21710">
        <v>0</v>
      </c>
      <c r="O21710">
        <v>0</v>
      </c>
      <c r="P21710">
        <v>0</v>
      </c>
      <c r="Q21710">
        <v>0</v>
      </c>
      <c r="R21710">
        <v>0</v>
      </c>
      <c r="S21710">
        <v>0</v>
      </c>
      <c r="T21710">
        <v>0</v>
      </c>
      <c r="U21710">
        <v>0</v>
      </c>
      <c r="V21710">
        <v>0</v>
      </c>
      <c r="W21710">
        <v>1</v>
      </c>
      <c r="X21710">
        <v>0</v>
      </c>
      <c r="Y21710">
        <v>0</v>
      </c>
      <c r="Z21710">
        <v>72.25</v>
      </c>
      <c r="AA21710">
        <v>1</v>
      </c>
      <c r="AB21710">
        <v>0</v>
      </c>
      <c r="AC21710">
        <f t="shared" si="3043"/>
        <v>-3.2292472539828969</v>
      </c>
      <c r="AD21710">
        <f t="shared" si="3044"/>
        <v>3.9587286748035681E-2</v>
      </c>
      <c r="AE21710">
        <f t="shared" si="3045"/>
        <v>3.8079810375394131E-2</v>
      </c>
      <c r="AF21710">
        <f t="shared" si="3046"/>
        <v>1.6860959816147603E-2</v>
      </c>
      <c r="AG21710">
        <f t="shared" si="3047"/>
        <v>0</v>
      </c>
      <c r="AH21710">
        <f t="shared" si="3048"/>
        <v>0</v>
      </c>
      <c r="AI21710">
        <f t="shared" si="3049"/>
        <v>0</v>
      </c>
      <c r="AJ21710">
        <f t="shared" si="3050"/>
        <v>0</v>
      </c>
      <c r="AK21710">
        <f t="shared" si="3051"/>
        <v>1</v>
      </c>
    </row>
    <row r="21711" spans="1:37" x14ac:dyDescent="0.35">
      <c r="A21711">
        <v>1</v>
      </c>
      <c r="B21711">
        <v>2</v>
      </c>
      <c r="C21711">
        <v>0</v>
      </c>
      <c r="D21711">
        <v>7</v>
      </c>
      <c r="E21711">
        <v>0</v>
      </c>
      <c r="F21711">
        <v>0</v>
      </c>
      <c r="G21711">
        <v>0</v>
      </c>
      <c r="H21711">
        <v>0</v>
      </c>
      <c r="I21711">
        <v>0</v>
      </c>
      <c r="J21711">
        <v>0</v>
      </c>
      <c r="K21711">
        <v>0</v>
      </c>
      <c r="L21711">
        <v>226</v>
      </c>
      <c r="M21711">
        <v>0</v>
      </c>
      <c r="N21711">
        <v>0</v>
      </c>
      <c r="O21711">
        <v>0</v>
      </c>
      <c r="P21711">
        <v>0</v>
      </c>
      <c r="Q21711">
        <v>0</v>
      </c>
      <c r="R21711">
        <v>0</v>
      </c>
      <c r="S21711">
        <v>1</v>
      </c>
      <c r="T21711">
        <v>0</v>
      </c>
      <c r="U21711">
        <v>0</v>
      </c>
      <c r="V21711">
        <v>0</v>
      </c>
      <c r="W21711">
        <v>0</v>
      </c>
      <c r="X21711">
        <v>0</v>
      </c>
      <c r="Y21711">
        <v>0</v>
      </c>
      <c r="Z21711">
        <v>90.95</v>
      </c>
      <c r="AA21711">
        <v>1</v>
      </c>
      <c r="AB21711">
        <v>0</v>
      </c>
      <c r="AC21711">
        <f t="shared" si="3043"/>
        <v>0.70703768852362758</v>
      </c>
      <c r="AD21711">
        <f t="shared" si="3044"/>
        <v>2.0279748586234749</v>
      </c>
      <c r="AE21711">
        <f t="shared" si="3045"/>
        <v>0.66974626716200591</v>
      </c>
      <c r="AF21711">
        <f t="shared" si="3046"/>
        <v>0.48115226488139656</v>
      </c>
      <c r="AG21711">
        <f t="shared" si="3047"/>
        <v>1</v>
      </c>
      <c r="AH21711">
        <f t="shared" si="3048"/>
        <v>0</v>
      </c>
      <c r="AI21711">
        <f t="shared" si="3049"/>
        <v>1</v>
      </c>
      <c r="AJ21711">
        <f t="shared" si="3050"/>
        <v>0</v>
      </c>
      <c r="AK21711">
        <f t="shared" si="3051"/>
        <v>0</v>
      </c>
    </row>
    <row r="21712" spans="1:37" x14ac:dyDescent="0.35">
      <c r="A21712">
        <v>1</v>
      </c>
      <c r="B21712">
        <v>1</v>
      </c>
      <c r="C21712">
        <v>0</v>
      </c>
      <c r="D21712">
        <v>6</v>
      </c>
      <c r="E21712">
        <v>0</v>
      </c>
      <c r="F21712">
        <v>0</v>
      </c>
      <c r="G21712">
        <v>0</v>
      </c>
      <c r="H21712">
        <v>0</v>
      </c>
      <c r="I21712">
        <v>0</v>
      </c>
      <c r="J21712">
        <v>0</v>
      </c>
      <c r="K21712">
        <v>0</v>
      </c>
      <c r="L21712">
        <v>113</v>
      </c>
      <c r="M21712">
        <v>0</v>
      </c>
      <c r="N21712">
        <v>0</v>
      </c>
      <c r="O21712">
        <v>0</v>
      </c>
      <c r="P21712">
        <v>0</v>
      </c>
      <c r="Q21712">
        <v>0</v>
      </c>
      <c r="R21712">
        <v>0</v>
      </c>
      <c r="S21712">
        <v>0</v>
      </c>
      <c r="T21712">
        <v>0</v>
      </c>
      <c r="U21712">
        <v>0</v>
      </c>
      <c r="V21712">
        <v>1</v>
      </c>
      <c r="W21712">
        <v>0</v>
      </c>
      <c r="X21712">
        <v>0</v>
      </c>
      <c r="Y21712">
        <v>0</v>
      </c>
      <c r="Z21712">
        <v>79</v>
      </c>
      <c r="AA21712">
        <v>0</v>
      </c>
      <c r="AB21712">
        <v>1</v>
      </c>
      <c r="AC21712">
        <f t="shared" si="3043"/>
        <v>0.21545141525231859</v>
      </c>
      <c r="AD21712">
        <f t="shared" si="3044"/>
        <v>1.2404217158830133</v>
      </c>
      <c r="AE21712">
        <f t="shared" si="3045"/>
        <v>0.55365546008115185</v>
      </c>
      <c r="AF21712">
        <f t="shared" si="3046"/>
        <v>0.25676041276948286</v>
      </c>
      <c r="AG21712">
        <f t="shared" si="3047"/>
        <v>1</v>
      </c>
      <c r="AH21712">
        <f t="shared" si="3048"/>
        <v>1</v>
      </c>
      <c r="AI21712">
        <f t="shared" si="3049"/>
        <v>0</v>
      </c>
      <c r="AJ21712">
        <f t="shared" si="3050"/>
        <v>0</v>
      </c>
      <c r="AK21712">
        <f t="shared" si="3051"/>
        <v>0</v>
      </c>
    </row>
    <row r="21713" spans="1:37" x14ac:dyDescent="0.35">
      <c r="A21713">
        <v>1</v>
      </c>
      <c r="B21713">
        <v>2</v>
      </c>
      <c r="C21713">
        <v>0</v>
      </c>
      <c r="D21713">
        <v>1</v>
      </c>
      <c r="E21713">
        <v>0</v>
      </c>
      <c r="F21713">
        <v>0</v>
      </c>
      <c r="G21713">
        <v>0</v>
      </c>
      <c r="H21713">
        <v>1</v>
      </c>
      <c r="I21713">
        <v>0</v>
      </c>
      <c r="J21713">
        <v>0</v>
      </c>
      <c r="K21713">
        <v>0</v>
      </c>
      <c r="L21713">
        <v>11</v>
      </c>
      <c r="M21713">
        <v>0</v>
      </c>
      <c r="N21713">
        <v>0</v>
      </c>
      <c r="O21713">
        <v>0</v>
      </c>
      <c r="P21713">
        <v>0</v>
      </c>
      <c r="Q21713">
        <v>0</v>
      </c>
      <c r="R21713">
        <v>0</v>
      </c>
      <c r="S21713">
        <v>0</v>
      </c>
      <c r="T21713">
        <v>0</v>
      </c>
      <c r="U21713">
        <v>1</v>
      </c>
      <c r="V21713">
        <v>0</v>
      </c>
      <c r="W21713">
        <v>0</v>
      </c>
      <c r="X21713">
        <v>0</v>
      </c>
      <c r="Y21713">
        <v>0</v>
      </c>
      <c r="Z21713">
        <v>136</v>
      </c>
      <c r="AA21713">
        <v>0</v>
      </c>
      <c r="AB21713">
        <v>0</v>
      </c>
      <c r="AC21713">
        <f t="shared" ref="AC21713:AC21776" si="3052">SUMPRODUCT($A$14:$AA$14,A21713:AA21713)</f>
        <v>-0.82127938007784751</v>
      </c>
      <c r="AD21713">
        <f t="shared" ref="AD21713:AD21776" si="3053">EXP(AC21713)</f>
        <v>0.43986853532011488</v>
      </c>
      <c r="AE21713">
        <f t="shared" ref="AE21713:AE21776" si="3054">AD21713/(AD21713+1)</f>
        <v>0.30549215051936829</v>
      </c>
      <c r="AF21713">
        <f t="shared" ref="AF21713:AF21776" si="3055">-AB21713*LOG(AE21713)-(1-AB21713)*LOG(1-AE21713)</f>
        <v>0.15832284140676947</v>
      </c>
      <c r="AG21713">
        <f t="shared" ref="AG21713:AG21776" si="3056">IF(AE21713&gt;$AG$14,1,0)</f>
        <v>0</v>
      </c>
      <c r="AH21713">
        <f t="shared" ref="AH21713:AH21776" si="3057">IF(AND(AB21713=1,AG21713=1),1,0)</f>
        <v>0</v>
      </c>
      <c r="AI21713">
        <f t="shared" ref="AI21713:AI21776" si="3058">IF(AND(AB21713=0,AG21713=1),1,0)</f>
        <v>0</v>
      </c>
      <c r="AJ21713">
        <f t="shared" ref="AJ21713:AJ21776" si="3059">IF(AND(AB21713=1,AG21713=0),1,0)</f>
        <v>0</v>
      </c>
      <c r="AK21713">
        <f t="shared" ref="AK21713:AK21776" si="3060">IF(AND(AB21713=0,AG21713=0),1,0)</f>
        <v>1</v>
      </c>
    </row>
    <row r="21714" spans="1:37" x14ac:dyDescent="0.35">
      <c r="A21714">
        <v>1</v>
      </c>
      <c r="B21714">
        <v>2</v>
      </c>
      <c r="C21714">
        <v>1</v>
      </c>
      <c r="D21714">
        <v>4</v>
      </c>
      <c r="E21714">
        <v>0</v>
      </c>
      <c r="F21714">
        <v>0</v>
      </c>
      <c r="G21714">
        <v>0</v>
      </c>
      <c r="H21714">
        <v>0</v>
      </c>
      <c r="I21714">
        <v>0</v>
      </c>
      <c r="J21714">
        <v>0</v>
      </c>
      <c r="K21714">
        <v>0</v>
      </c>
      <c r="L21714">
        <v>60</v>
      </c>
      <c r="M21714">
        <v>0</v>
      </c>
      <c r="N21714">
        <v>0</v>
      </c>
      <c r="O21714">
        <v>0</v>
      </c>
      <c r="P21714">
        <v>0</v>
      </c>
      <c r="Q21714">
        <v>0</v>
      </c>
      <c r="R21714">
        <v>0</v>
      </c>
      <c r="S21714">
        <v>0</v>
      </c>
      <c r="T21714">
        <v>0</v>
      </c>
      <c r="U21714">
        <v>1</v>
      </c>
      <c r="V21714">
        <v>0</v>
      </c>
      <c r="W21714">
        <v>0</v>
      </c>
      <c r="X21714">
        <v>0</v>
      </c>
      <c r="Y21714">
        <v>0</v>
      </c>
      <c r="Z21714">
        <v>84.58</v>
      </c>
      <c r="AA21714">
        <v>1</v>
      </c>
      <c r="AB21714">
        <v>0</v>
      </c>
      <c r="AC21714">
        <f t="shared" si="3052"/>
        <v>-1.7974080170709967</v>
      </c>
      <c r="AD21714">
        <f t="shared" si="3053"/>
        <v>0.16572789586810202</v>
      </c>
      <c r="AE21714">
        <f t="shared" si="3054"/>
        <v>0.14216687827023874</v>
      </c>
      <c r="AF21714">
        <f t="shared" si="3055"/>
        <v>6.6597189261830475E-2</v>
      </c>
      <c r="AG21714">
        <f t="shared" si="3056"/>
        <v>0</v>
      </c>
      <c r="AH21714">
        <f t="shared" si="3057"/>
        <v>0</v>
      </c>
      <c r="AI21714">
        <f t="shared" si="3058"/>
        <v>0</v>
      </c>
      <c r="AJ21714">
        <f t="shared" si="3059"/>
        <v>0</v>
      </c>
      <c r="AK21714">
        <f t="shared" si="3060"/>
        <v>1</v>
      </c>
    </row>
    <row r="21715" spans="1:37" x14ac:dyDescent="0.35">
      <c r="A21715">
        <v>1</v>
      </c>
      <c r="B21715">
        <v>2</v>
      </c>
      <c r="C21715">
        <v>0</v>
      </c>
      <c r="D21715">
        <v>4</v>
      </c>
      <c r="E21715">
        <v>0</v>
      </c>
      <c r="F21715">
        <v>0</v>
      </c>
      <c r="G21715">
        <v>0</v>
      </c>
      <c r="H21715">
        <v>1</v>
      </c>
      <c r="I21715">
        <v>0</v>
      </c>
      <c r="J21715">
        <v>0</v>
      </c>
      <c r="K21715">
        <v>0</v>
      </c>
      <c r="L21715">
        <v>59</v>
      </c>
      <c r="M21715">
        <v>0</v>
      </c>
      <c r="N21715">
        <v>0</v>
      </c>
      <c r="O21715">
        <v>0</v>
      </c>
      <c r="P21715">
        <v>0</v>
      </c>
      <c r="Q21715">
        <v>0</v>
      </c>
      <c r="R21715">
        <v>0</v>
      </c>
      <c r="S21715">
        <v>0</v>
      </c>
      <c r="T21715">
        <v>0</v>
      </c>
      <c r="U21715">
        <v>0</v>
      </c>
      <c r="V21715">
        <v>0</v>
      </c>
      <c r="W21715">
        <v>1</v>
      </c>
      <c r="X21715">
        <v>0</v>
      </c>
      <c r="Y21715">
        <v>0</v>
      </c>
      <c r="Z21715">
        <v>96.9</v>
      </c>
      <c r="AA21715">
        <v>1</v>
      </c>
      <c r="AB21715">
        <v>0</v>
      </c>
      <c r="AC21715">
        <f t="shared" si="3052"/>
        <v>-3.0120516625892972</v>
      </c>
      <c r="AD21715">
        <f t="shared" si="3053"/>
        <v>4.9190652538483384E-2</v>
      </c>
      <c r="AE21715">
        <f t="shared" si="3054"/>
        <v>4.6884379325595561E-2</v>
      </c>
      <c r="AF21715">
        <f t="shared" si="3055"/>
        <v>2.0854412714122156E-2</v>
      </c>
      <c r="AG21715">
        <f t="shared" si="3056"/>
        <v>0</v>
      </c>
      <c r="AH21715">
        <f t="shared" si="3057"/>
        <v>0</v>
      </c>
      <c r="AI21715">
        <f t="shared" si="3058"/>
        <v>0</v>
      </c>
      <c r="AJ21715">
        <f t="shared" si="3059"/>
        <v>0</v>
      </c>
      <c r="AK21715">
        <f t="shared" si="3060"/>
        <v>1</v>
      </c>
    </row>
    <row r="21716" spans="1:37" x14ac:dyDescent="0.35">
      <c r="A21716">
        <v>1</v>
      </c>
      <c r="B21716">
        <v>2</v>
      </c>
      <c r="C21716">
        <v>0</v>
      </c>
      <c r="D21716">
        <v>2</v>
      </c>
      <c r="E21716">
        <v>0</v>
      </c>
      <c r="F21716">
        <v>0</v>
      </c>
      <c r="G21716">
        <v>0</v>
      </c>
      <c r="H21716">
        <v>0</v>
      </c>
      <c r="I21716">
        <v>0</v>
      </c>
      <c r="J21716">
        <v>0</v>
      </c>
      <c r="K21716">
        <v>0</v>
      </c>
      <c r="L21716">
        <v>80</v>
      </c>
      <c r="M21716">
        <v>0</v>
      </c>
      <c r="N21716">
        <v>0</v>
      </c>
      <c r="O21716">
        <v>1</v>
      </c>
      <c r="P21716">
        <v>0</v>
      </c>
      <c r="Q21716">
        <v>0</v>
      </c>
      <c r="R21716">
        <v>0</v>
      </c>
      <c r="S21716">
        <v>0</v>
      </c>
      <c r="T21716">
        <v>0</v>
      </c>
      <c r="U21716">
        <v>0</v>
      </c>
      <c r="V21716">
        <v>0</v>
      </c>
      <c r="W21716">
        <v>0</v>
      </c>
      <c r="X21716">
        <v>0</v>
      </c>
      <c r="Y21716">
        <v>0</v>
      </c>
      <c r="Z21716">
        <v>96.3</v>
      </c>
      <c r="AA21716">
        <v>1</v>
      </c>
      <c r="AB21716">
        <v>0</v>
      </c>
      <c r="AC21716">
        <f t="shared" si="3052"/>
        <v>-1.2816759166352987</v>
      </c>
      <c r="AD21716">
        <f t="shared" si="3053"/>
        <v>0.27757172335930147</v>
      </c>
      <c r="AE21716">
        <f t="shared" si="3054"/>
        <v>0.21726508053061991</v>
      </c>
      <c r="AF21716">
        <f t="shared" si="3055"/>
        <v>0.1063852909474876</v>
      </c>
      <c r="AG21716">
        <f t="shared" si="3056"/>
        <v>0</v>
      </c>
      <c r="AH21716">
        <f t="shared" si="3057"/>
        <v>0</v>
      </c>
      <c r="AI21716">
        <f t="shared" si="3058"/>
        <v>0</v>
      </c>
      <c r="AJ21716">
        <f t="shared" si="3059"/>
        <v>0</v>
      </c>
      <c r="AK21716">
        <f t="shared" si="3060"/>
        <v>1</v>
      </c>
    </row>
    <row r="21717" spans="1:37" x14ac:dyDescent="0.35">
      <c r="A21717">
        <v>1</v>
      </c>
      <c r="B21717">
        <v>2</v>
      </c>
      <c r="C21717">
        <v>0</v>
      </c>
      <c r="D21717">
        <v>2</v>
      </c>
      <c r="E21717">
        <v>0</v>
      </c>
      <c r="F21717">
        <v>0</v>
      </c>
      <c r="G21717">
        <v>0</v>
      </c>
      <c r="H21717">
        <v>0</v>
      </c>
      <c r="I21717">
        <v>0</v>
      </c>
      <c r="J21717">
        <v>0</v>
      </c>
      <c r="K21717">
        <v>0</v>
      </c>
      <c r="L21717">
        <v>14</v>
      </c>
      <c r="M21717">
        <v>0</v>
      </c>
      <c r="N21717">
        <v>0</v>
      </c>
      <c r="O21717">
        <v>0</v>
      </c>
      <c r="P21717">
        <v>0</v>
      </c>
      <c r="Q21717">
        <v>0</v>
      </c>
      <c r="R21717">
        <v>0</v>
      </c>
      <c r="S21717">
        <v>0</v>
      </c>
      <c r="T21717">
        <v>1</v>
      </c>
      <c r="U21717">
        <v>0</v>
      </c>
      <c r="V21717">
        <v>0</v>
      </c>
      <c r="W21717">
        <v>0</v>
      </c>
      <c r="X21717">
        <v>0</v>
      </c>
      <c r="Y21717">
        <v>0</v>
      </c>
      <c r="Z21717">
        <v>98</v>
      </c>
      <c r="AA21717">
        <v>3</v>
      </c>
      <c r="AB21717">
        <v>0</v>
      </c>
      <c r="AC21717">
        <f t="shared" si="3052"/>
        <v>-5.1404096565573933</v>
      </c>
      <c r="AD21717">
        <f t="shared" si="3053"/>
        <v>5.8552905637806029E-3</v>
      </c>
      <c r="AE21717">
        <f t="shared" si="3054"/>
        <v>5.8212057129000336E-3</v>
      </c>
      <c r="AF21717">
        <f t="shared" si="3055"/>
        <v>2.535504546763758E-3</v>
      </c>
      <c r="AG21717">
        <f t="shared" si="3056"/>
        <v>0</v>
      </c>
      <c r="AH21717">
        <f t="shared" si="3057"/>
        <v>0</v>
      </c>
      <c r="AI21717">
        <f t="shared" si="3058"/>
        <v>0</v>
      </c>
      <c r="AJ21717">
        <f t="shared" si="3059"/>
        <v>0</v>
      </c>
      <c r="AK21717">
        <f t="shared" si="3060"/>
        <v>1</v>
      </c>
    </row>
    <row r="21718" spans="1:37" x14ac:dyDescent="0.35">
      <c r="A21718">
        <v>1</v>
      </c>
      <c r="B21718">
        <v>2</v>
      </c>
      <c r="C21718">
        <v>0</v>
      </c>
      <c r="D21718">
        <v>5</v>
      </c>
      <c r="E21718">
        <v>0</v>
      </c>
      <c r="F21718">
        <v>0</v>
      </c>
      <c r="G21718">
        <v>0</v>
      </c>
      <c r="H21718">
        <v>0</v>
      </c>
      <c r="I21718">
        <v>0</v>
      </c>
      <c r="J21718">
        <v>0</v>
      </c>
      <c r="K21718">
        <v>0</v>
      </c>
      <c r="L21718">
        <v>268</v>
      </c>
      <c r="M21718">
        <v>0</v>
      </c>
      <c r="N21718">
        <v>0</v>
      </c>
      <c r="O21718">
        <v>0</v>
      </c>
      <c r="P21718">
        <v>0</v>
      </c>
      <c r="Q21718">
        <v>0</v>
      </c>
      <c r="R21718">
        <v>0</v>
      </c>
      <c r="S21718">
        <v>0</v>
      </c>
      <c r="T21718">
        <v>0</v>
      </c>
      <c r="U21718">
        <v>1</v>
      </c>
      <c r="V21718">
        <v>0</v>
      </c>
      <c r="W21718">
        <v>0</v>
      </c>
      <c r="X21718">
        <v>0</v>
      </c>
      <c r="Y21718">
        <v>0</v>
      </c>
      <c r="Z21718">
        <v>80.75</v>
      </c>
      <c r="AA21718">
        <v>0</v>
      </c>
      <c r="AB21718">
        <v>0</v>
      </c>
      <c r="AC21718">
        <f t="shared" si="3052"/>
        <v>1.8586690653651214</v>
      </c>
      <c r="AD21718">
        <f t="shared" si="3053"/>
        <v>6.4151928846133464</v>
      </c>
      <c r="AE21718">
        <f t="shared" si="3054"/>
        <v>0.86514174134633537</v>
      </c>
      <c r="AF21718">
        <f t="shared" si="3055"/>
        <v>0.87012245241547448</v>
      </c>
      <c r="AG21718">
        <f t="shared" si="3056"/>
        <v>1</v>
      </c>
      <c r="AH21718">
        <f t="shared" si="3057"/>
        <v>0</v>
      </c>
      <c r="AI21718">
        <f t="shared" si="3058"/>
        <v>1</v>
      </c>
      <c r="AJ21718">
        <f t="shared" si="3059"/>
        <v>0</v>
      </c>
      <c r="AK21718">
        <f t="shared" si="3060"/>
        <v>0</v>
      </c>
    </row>
    <row r="21719" spans="1:37" x14ac:dyDescent="0.35">
      <c r="A21719">
        <v>1</v>
      </c>
      <c r="B21719">
        <v>2</v>
      </c>
      <c r="C21719">
        <v>0</v>
      </c>
      <c r="D21719">
        <v>1</v>
      </c>
      <c r="E21719">
        <v>0</v>
      </c>
      <c r="F21719">
        <v>0</v>
      </c>
      <c r="G21719">
        <v>0</v>
      </c>
      <c r="H21719">
        <v>0</v>
      </c>
      <c r="I21719">
        <v>0</v>
      </c>
      <c r="J21719">
        <v>0</v>
      </c>
      <c r="K21719">
        <v>0</v>
      </c>
      <c r="L21719">
        <v>19</v>
      </c>
      <c r="M21719">
        <v>0</v>
      </c>
      <c r="N21719">
        <v>0</v>
      </c>
      <c r="O21719">
        <v>0</v>
      </c>
      <c r="P21719">
        <v>0</v>
      </c>
      <c r="Q21719">
        <v>1</v>
      </c>
      <c r="R21719">
        <v>0</v>
      </c>
      <c r="S21719">
        <v>0</v>
      </c>
      <c r="T21719">
        <v>0</v>
      </c>
      <c r="U21719">
        <v>0</v>
      </c>
      <c r="V21719">
        <v>0</v>
      </c>
      <c r="W21719">
        <v>0</v>
      </c>
      <c r="X21719">
        <v>0</v>
      </c>
      <c r="Y21719">
        <v>0</v>
      </c>
      <c r="Z21719">
        <v>94.35</v>
      </c>
      <c r="AA21719">
        <v>1</v>
      </c>
      <c r="AB21719">
        <v>0</v>
      </c>
      <c r="AC21719">
        <f t="shared" si="3052"/>
        <v>-2.7515991300154772</v>
      </c>
      <c r="AD21719">
        <f t="shared" si="3053"/>
        <v>6.3825713940174347E-2</v>
      </c>
      <c r="AE21719">
        <f t="shared" si="3054"/>
        <v>5.9996400823757179E-2</v>
      </c>
      <c r="AF21719">
        <f t="shared" si="3055"/>
        <v>2.6870483528610756E-2</v>
      </c>
      <c r="AG21719">
        <f t="shared" si="3056"/>
        <v>0</v>
      </c>
      <c r="AH21719">
        <f t="shared" si="3057"/>
        <v>0</v>
      </c>
      <c r="AI21719">
        <f t="shared" si="3058"/>
        <v>0</v>
      </c>
      <c r="AJ21719">
        <f t="shared" si="3059"/>
        <v>0</v>
      </c>
      <c r="AK21719">
        <f t="shared" si="3060"/>
        <v>1</v>
      </c>
    </row>
    <row r="21720" spans="1:37" x14ac:dyDescent="0.35">
      <c r="A21720">
        <v>1</v>
      </c>
      <c r="B21720">
        <v>2</v>
      </c>
      <c r="C21720">
        <v>0</v>
      </c>
      <c r="D21720">
        <v>2</v>
      </c>
      <c r="E21720">
        <v>0</v>
      </c>
      <c r="F21720">
        <v>0</v>
      </c>
      <c r="G21720">
        <v>0</v>
      </c>
      <c r="H21720">
        <v>0</v>
      </c>
      <c r="I21720">
        <v>0</v>
      </c>
      <c r="J21720">
        <v>0</v>
      </c>
      <c r="K21720">
        <v>0</v>
      </c>
      <c r="L21720">
        <v>24</v>
      </c>
      <c r="M21720">
        <v>0</v>
      </c>
      <c r="N21720">
        <v>0</v>
      </c>
      <c r="O21720">
        <v>0</v>
      </c>
      <c r="P21720">
        <v>0</v>
      </c>
      <c r="Q21720">
        <v>0</v>
      </c>
      <c r="R21720">
        <v>0</v>
      </c>
      <c r="S21720">
        <v>0</v>
      </c>
      <c r="T21720">
        <v>1</v>
      </c>
      <c r="U21720">
        <v>0</v>
      </c>
      <c r="V21720">
        <v>0</v>
      </c>
      <c r="W21720">
        <v>0</v>
      </c>
      <c r="X21720">
        <v>0</v>
      </c>
      <c r="Y21720">
        <v>0</v>
      </c>
      <c r="Z21720">
        <v>124</v>
      </c>
      <c r="AA21720">
        <v>2</v>
      </c>
      <c r="AB21720">
        <v>0</v>
      </c>
      <c r="AC21720">
        <f t="shared" si="3052"/>
        <v>-3.3075510848613141</v>
      </c>
      <c r="AD21720">
        <f t="shared" si="3053"/>
        <v>3.6605708351021886E-2</v>
      </c>
      <c r="AE21720">
        <f t="shared" si="3054"/>
        <v>3.5313049172044725E-2</v>
      </c>
      <c r="AF21720">
        <f t="shared" si="3055"/>
        <v>1.5613596070677744E-2</v>
      </c>
      <c r="AG21720">
        <f t="shared" si="3056"/>
        <v>0</v>
      </c>
      <c r="AH21720">
        <f t="shared" si="3057"/>
        <v>0</v>
      </c>
      <c r="AI21720">
        <f t="shared" si="3058"/>
        <v>0</v>
      </c>
      <c r="AJ21720">
        <f t="shared" si="3059"/>
        <v>0</v>
      </c>
      <c r="AK21720">
        <f t="shared" si="3060"/>
        <v>1</v>
      </c>
    </row>
    <row r="21721" spans="1:37" x14ac:dyDescent="0.35">
      <c r="A21721">
        <v>1</v>
      </c>
      <c r="B21721">
        <v>2</v>
      </c>
      <c r="C21721">
        <v>0</v>
      </c>
      <c r="D21721">
        <v>2</v>
      </c>
      <c r="E21721">
        <v>0</v>
      </c>
      <c r="F21721">
        <v>0</v>
      </c>
      <c r="G21721">
        <v>0</v>
      </c>
      <c r="H21721">
        <v>0</v>
      </c>
      <c r="I21721">
        <v>0</v>
      </c>
      <c r="J21721">
        <v>0</v>
      </c>
      <c r="K21721">
        <v>0</v>
      </c>
      <c r="L21721">
        <v>0</v>
      </c>
      <c r="M21721">
        <v>0</v>
      </c>
      <c r="N21721">
        <v>0</v>
      </c>
      <c r="O21721">
        <v>0</v>
      </c>
      <c r="P21721">
        <v>0</v>
      </c>
      <c r="Q21721">
        <v>0</v>
      </c>
      <c r="R21721">
        <v>0</v>
      </c>
      <c r="S21721">
        <v>0</v>
      </c>
      <c r="T21721">
        <v>0</v>
      </c>
      <c r="U21721">
        <v>1</v>
      </c>
      <c r="V21721">
        <v>0</v>
      </c>
      <c r="W21721">
        <v>0</v>
      </c>
      <c r="X21721">
        <v>0</v>
      </c>
      <c r="Y21721">
        <v>0</v>
      </c>
      <c r="Z21721">
        <v>95.1</v>
      </c>
      <c r="AA21721">
        <v>0</v>
      </c>
      <c r="AB21721">
        <v>0</v>
      </c>
      <c r="AC21721">
        <f t="shared" si="3052"/>
        <v>-1.724505526448795</v>
      </c>
      <c r="AD21721">
        <f t="shared" si="3053"/>
        <v>0.17826117542014847</v>
      </c>
      <c r="AE21721">
        <f t="shared" si="3054"/>
        <v>0.15129173322424333</v>
      </c>
      <c r="AF21721">
        <f t="shared" si="3055"/>
        <v>7.1241567591687663E-2</v>
      </c>
      <c r="AG21721">
        <f t="shared" si="3056"/>
        <v>0</v>
      </c>
      <c r="AH21721">
        <f t="shared" si="3057"/>
        <v>0</v>
      </c>
      <c r="AI21721">
        <f t="shared" si="3058"/>
        <v>0</v>
      </c>
      <c r="AJ21721">
        <f t="shared" si="3059"/>
        <v>0</v>
      </c>
      <c r="AK21721">
        <f t="shared" si="3060"/>
        <v>1</v>
      </c>
    </row>
    <row r="21722" spans="1:37" x14ac:dyDescent="0.35">
      <c r="A21722">
        <v>1</v>
      </c>
      <c r="B21722">
        <v>2</v>
      </c>
      <c r="C21722">
        <v>0</v>
      </c>
      <c r="D21722">
        <v>4</v>
      </c>
      <c r="E21722">
        <v>0</v>
      </c>
      <c r="F21722">
        <v>0</v>
      </c>
      <c r="G21722">
        <v>0</v>
      </c>
      <c r="H21722">
        <v>0</v>
      </c>
      <c r="I21722">
        <v>0</v>
      </c>
      <c r="J21722">
        <v>0</v>
      </c>
      <c r="K21722">
        <v>0</v>
      </c>
      <c r="L21722">
        <v>35</v>
      </c>
      <c r="M21722">
        <v>0</v>
      </c>
      <c r="N21722">
        <v>0</v>
      </c>
      <c r="O21722">
        <v>0</v>
      </c>
      <c r="P21722">
        <v>0</v>
      </c>
      <c r="Q21722">
        <v>0</v>
      </c>
      <c r="R21722">
        <v>0</v>
      </c>
      <c r="S21722">
        <v>0</v>
      </c>
      <c r="T21722">
        <v>0</v>
      </c>
      <c r="U21722">
        <v>0</v>
      </c>
      <c r="V21722">
        <v>0</v>
      </c>
      <c r="W21722">
        <v>1</v>
      </c>
      <c r="X21722">
        <v>0</v>
      </c>
      <c r="Y21722">
        <v>0</v>
      </c>
      <c r="Z21722">
        <v>88.4</v>
      </c>
      <c r="AA21722">
        <v>1</v>
      </c>
      <c r="AB21722">
        <v>0</v>
      </c>
      <c r="AC21722">
        <f t="shared" si="3052"/>
        <v>-3.4617977998099834</v>
      </c>
      <c r="AD21722">
        <f t="shared" si="3053"/>
        <v>3.1373308359577037E-2</v>
      </c>
      <c r="AE21722">
        <f t="shared" si="3054"/>
        <v>3.0418964797020977E-2</v>
      </c>
      <c r="AF21722">
        <f t="shared" si="3055"/>
        <v>1.3415887801599146E-2</v>
      </c>
      <c r="AG21722">
        <f t="shared" si="3056"/>
        <v>0</v>
      </c>
      <c r="AH21722">
        <f t="shared" si="3057"/>
        <v>0</v>
      </c>
      <c r="AI21722">
        <f t="shared" si="3058"/>
        <v>0</v>
      </c>
      <c r="AJ21722">
        <f t="shared" si="3059"/>
        <v>0</v>
      </c>
      <c r="AK21722">
        <f t="shared" si="3060"/>
        <v>1</v>
      </c>
    </row>
    <row r="21723" spans="1:37" x14ac:dyDescent="0.35">
      <c r="A21723">
        <v>1</v>
      </c>
      <c r="B21723">
        <v>2</v>
      </c>
      <c r="C21723">
        <v>0</v>
      </c>
      <c r="D21723">
        <v>8</v>
      </c>
      <c r="E21723">
        <v>0</v>
      </c>
      <c r="F21723">
        <v>1</v>
      </c>
      <c r="G21723">
        <v>0</v>
      </c>
      <c r="H21723">
        <v>0</v>
      </c>
      <c r="I21723">
        <v>0</v>
      </c>
      <c r="J21723">
        <v>0</v>
      </c>
      <c r="K21723">
        <v>0</v>
      </c>
      <c r="L21723">
        <v>184</v>
      </c>
      <c r="M21723">
        <v>0</v>
      </c>
      <c r="N21723">
        <v>0</v>
      </c>
      <c r="O21723">
        <v>0</v>
      </c>
      <c r="P21723">
        <v>0</v>
      </c>
      <c r="Q21723">
        <v>0</v>
      </c>
      <c r="R21723">
        <v>0</v>
      </c>
      <c r="S21723">
        <v>0</v>
      </c>
      <c r="T21723">
        <v>0</v>
      </c>
      <c r="U21723">
        <v>1</v>
      </c>
      <c r="V21723">
        <v>0</v>
      </c>
      <c r="W21723">
        <v>0</v>
      </c>
      <c r="X21723">
        <v>0</v>
      </c>
      <c r="Y21723">
        <v>0</v>
      </c>
      <c r="Z21723">
        <v>65.290000000000006</v>
      </c>
      <c r="AA21723">
        <v>1</v>
      </c>
      <c r="AB21723">
        <v>0</v>
      </c>
      <c r="AC21723">
        <f t="shared" si="3052"/>
        <v>-0.36756913548194792</v>
      </c>
      <c r="AD21723">
        <f t="shared" si="3053"/>
        <v>0.69241545467766374</v>
      </c>
      <c r="AE21723">
        <f t="shared" si="3054"/>
        <v>0.40912853446468955</v>
      </c>
      <c r="AF21723">
        <f t="shared" si="3055"/>
        <v>0.22850698253646301</v>
      </c>
      <c r="AG21723">
        <f t="shared" si="3056"/>
        <v>0</v>
      </c>
      <c r="AH21723">
        <f t="shared" si="3057"/>
        <v>0</v>
      </c>
      <c r="AI21723">
        <f t="shared" si="3058"/>
        <v>0</v>
      </c>
      <c r="AJ21723">
        <f t="shared" si="3059"/>
        <v>0</v>
      </c>
      <c r="AK21723">
        <f t="shared" si="3060"/>
        <v>1</v>
      </c>
    </row>
    <row r="21724" spans="1:37" x14ac:dyDescent="0.35">
      <c r="A21724">
        <v>1</v>
      </c>
      <c r="B21724">
        <v>2</v>
      </c>
      <c r="C21724">
        <v>0</v>
      </c>
      <c r="D21724">
        <v>3</v>
      </c>
      <c r="E21724">
        <v>0</v>
      </c>
      <c r="F21724">
        <v>0</v>
      </c>
      <c r="G21724">
        <v>0</v>
      </c>
      <c r="H21724">
        <v>0</v>
      </c>
      <c r="I21724">
        <v>0</v>
      </c>
      <c r="J21724">
        <v>0</v>
      </c>
      <c r="K21724">
        <v>0</v>
      </c>
      <c r="L21724">
        <v>39</v>
      </c>
      <c r="M21724">
        <v>0</v>
      </c>
      <c r="N21724">
        <v>0</v>
      </c>
      <c r="O21724">
        <v>0</v>
      </c>
      <c r="P21724">
        <v>0</v>
      </c>
      <c r="Q21724">
        <v>0</v>
      </c>
      <c r="R21724">
        <v>1</v>
      </c>
      <c r="S21724">
        <v>0</v>
      </c>
      <c r="T21724">
        <v>0</v>
      </c>
      <c r="U21724">
        <v>0</v>
      </c>
      <c r="V21724">
        <v>0</v>
      </c>
      <c r="W21724">
        <v>0</v>
      </c>
      <c r="X21724">
        <v>0</v>
      </c>
      <c r="Y21724">
        <v>0</v>
      </c>
      <c r="Z21724">
        <v>117.9</v>
      </c>
      <c r="AA21724">
        <v>0</v>
      </c>
      <c r="AB21724">
        <v>1</v>
      </c>
      <c r="AC21724">
        <f t="shared" si="3052"/>
        <v>-0.37555712459288682</v>
      </c>
      <c r="AD21724">
        <f t="shared" si="3053"/>
        <v>0.68690647967463259</v>
      </c>
      <c r="AE21724">
        <f t="shared" si="3054"/>
        <v>0.40719890992838081</v>
      </c>
      <c r="AF21724">
        <f t="shared" si="3055"/>
        <v>0.39019339327621599</v>
      </c>
      <c r="AG21724">
        <f t="shared" si="3056"/>
        <v>0</v>
      </c>
      <c r="AH21724">
        <f t="shared" si="3057"/>
        <v>0</v>
      </c>
      <c r="AI21724">
        <f t="shared" si="3058"/>
        <v>0</v>
      </c>
      <c r="AJ21724">
        <f t="shared" si="3059"/>
        <v>1</v>
      </c>
      <c r="AK21724">
        <f t="shared" si="3060"/>
        <v>0</v>
      </c>
    </row>
    <row r="21725" spans="1:37" x14ac:dyDescent="0.35">
      <c r="A21725">
        <v>1</v>
      </c>
      <c r="B21725">
        <v>3</v>
      </c>
      <c r="C21725">
        <v>0</v>
      </c>
      <c r="D21725">
        <v>1</v>
      </c>
      <c r="E21725">
        <v>0</v>
      </c>
      <c r="F21725">
        <v>0</v>
      </c>
      <c r="G21725">
        <v>0</v>
      </c>
      <c r="H21725">
        <v>1</v>
      </c>
      <c r="I21725">
        <v>0</v>
      </c>
      <c r="J21725">
        <v>0</v>
      </c>
      <c r="K21725">
        <v>0</v>
      </c>
      <c r="L21725">
        <v>2</v>
      </c>
      <c r="M21725">
        <v>1</v>
      </c>
      <c r="N21725">
        <v>0</v>
      </c>
      <c r="O21725">
        <v>0</v>
      </c>
      <c r="P21725">
        <v>0</v>
      </c>
      <c r="Q21725">
        <v>0</v>
      </c>
      <c r="R21725">
        <v>0</v>
      </c>
      <c r="S21725">
        <v>0</v>
      </c>
      <c r="T21725">
        <v>0</v>
      </c>
      <c r="U21725">
        <v>0</v>
      </c>
      <c r="V21725">
        <v>0</v>
      </c>
      <c r="W21725">
        <v>0</v>
      </c>
      <c r="X21725">
        <v>0</v>
      </c>
      <c r="Y21725">
        <v>0</v>
      </c>
      <c r="Z21725">
        <v>130</v>
      </c>
      <c r="AA21725">
        <v>0</v>
      </c>
      <c r="AB21725">
        <v>0</v>
      </c>
      <c r="AC21725">
        <f t="shared" si="3052"/>
        <v>-1.1968145053669055E-3</v>
      </c>
      <c r="AD21725">
        <f t="shared" si="3053"/>
        <v>0.99880390139148612</v>
      </c>
      <c r="AE21725">
        <f t="shared" si="3054"/>
        <v>0.49970079640937237</v>
      </c>
      <c r="AF21725">
        <f t="shared" si="3055"/>
        <v>0.30077018845473008</v>
      </c>
      <c r="AG21725">
        <f t="shared" si="3056"/>
        <v>0</v>
      </c>
      <c r="AH21725">
        <f t="shared" si="3057"/>
        <v>0</v>
      </c>
      <c r="AI21725">
        <f t="shared" si="3058"/>
        <v>0</v>
      </c>
      <c r="AJ21725">
        <f t="shared" si="3059"/>
        <v>0</v>
      </c>
      <c r="AK21725">
        <f t="shared" si="3060"/>
        <v>1</v>
      </c>
    </row>
    <row r="21726" spans="1:37" x14ac:dyDescent="0.35">
      <c r="A21726">
        <v>1</v>
      </c>
      <c r="B21726">
        <v>2</v>
      </c>
      <c r="C21726">
        <v>0</v>
      </c>
      <c r="D21726">
        <v>2</v>
      </c>
      <c r="E21726">
        <v>0</v>
      </c>
      <c r="F21726">
        <v>0</v>
      </c>
      <c r="G21726">
        <v>0</v>
      </c>
      <c r="H21726">
        <v>0</v>
      </c>
      <c r="I21726">
        <v>0</v>
      </c>
      <c r="J21726">
        <v>0</v>
      </c>
      <c r="K21726">
        <v>0</v>
      </c>
      <c r="L21726">
        <v>0</v>
      </c>
      <c r="M21726">
        <v>0</v>
      </c>
      <c r="N21726">
        <v>0</v>
      </c>
      <c r="O21726">
        <v>0</v>
      </c>
      <c r="P21726">
        <v>0</v>
      </c>
      <c r="Q21726">
        <v>0</v>
      </c>
      <c r="R21726">
        <v>0</v>
      </c>
      <c r="S21726">
        <v>0</v>
      </c>
      <c r="T21726">
        <v>0</v>
      </c>
      <c r="U21726">
        <v>1</v>
      </c>
      <c r="V21726">
        <v>0</v>
      </c>
      <c r="W21726">
        <v>0</v>
      </c>
      <c r="X21726">
        <v>0</v>
      </c>
      <c r="Y21726">
        <v>0</v>
      </c>
      <c r="Z21726">
        <v>71.73</v>
      </c>
      <c r="AA21726">
        <v>0</v>
      </c>
      <c r="AB21726">
        <v>0</v>
      </c>
      <c r="AC21726">
        <f t="shared" si="3052"/>
        <v>-2.2495096573082476</v>
      </c>
      <c r="AD21726">
        <f t="shared" si="3053"/>
        <v>0.10545091897429752</v>
      </c>
      <c r="AE21726">
        <f t="shared" si="3054"/>
        <v>9.5391769244844535E-2</v>
      </c>
      <c r="AF21726">
        <f t="shared" si="3055"/>
        <v>4.3539465058722859E-2</v>
      </c>
      <c r="AG21726">
        <f t="shared" si="3056"/>
        <v>0</v>
      </c>
      <c r="AH21726">
        <f t="shared" si="3057"/>
        <v>0</v>
      </c>
      <c r="AI21726">
        <f t="shared" si="3058"/>
        <v>0</v>
      </c>
      <c r="AJ21726">
        <f t="shared" si="3059"/>
        <v>0</v>
      </c>
      <c r="AK21726">
        <f t="shared" si="3060"/>
        <v>1</v>
      </c>
    </row>
    <row r="21727" spans="1:37" x14ac:dyDescent="0.35">
      <c r="A21727">
        <v>1</v>
      </c>
      <c r="B21727">
        <v>2</v>
      </c>
      <c r="C21727">
        <v>0</v>
      </c>
      <c r="D21727">
        <v>3</v>
      </c>
      <c r="E21727">
        <v>0</v>
      </c>
      <c r="F21727">
        <v>0</v>
      </c>
      <c r="G21727">
        <v>0</v>
      </c>
      <c r="H21727">
        <v>1</v>
      </c>
      <c r="I21727">
        <v>0</v>
      </c>
      <c r="J21727">
        <v>0</v>
      </c>
      <c r="K21727">
        <v>0</v>
      </c>
      <c r="L21727">
        <v>38</v>
      </c>
      <c r="M21727">
        <v>0</v>
      </c>
      <c r="N21727">
        <v>0</v>
      </c>
      <c r="O21727">
        <v>0</v>
      </c>
      <c r="P21727">
        <v>0</v>
      </c>
      <c r="Q21727">
        <v>0</v>
      </c>
      <c r="R21727">
        <v>0</v>
      </c>
      <c r="S21727">
        <v>0</v>
      </c>
      <c r="T21727">
        <v>0</v>
      </c>
      <c r="U21727">
        <v>1</v>
      </c>
      <c r="V21727">
        <v>0</v>
      </c>
      <c r="W21727">
        <v>0</v>
      </c>
      <c r="X21727">
        <v>0</v>
      </c>
      <c r="Y21727">
        <v>0</v>
      </c>
      <c r="Z21727">
        <v>116.65</v>
      </c>
      <c r="AA21727">
        <v>1</v>
      </c>
      <c r="AB21727">
        <v>0</v>
      </c>
      <c r="AC21727">
        <f t="shared" si="3052"/>
        <v>-1.8079197763231725</v>
      </c>
      <c r="AD21727">
        <f t="shared" si="3053"/>
        <v>0.16399492835132284</v>
      </c>
      <c r="AE21727">
        <f t="shared" si="3054"/>
        <v>0.14088972757261453</v>
      </c>
      <c r="AF21727">
        <f t="shared" si="3055"/>
        <v>6.5951088051126469E-2</v>
      </c>
      <c r="AG21727">
        <f t="shared" si="3056"/>
        <v>0</v>
      </c>
      <c r="AH21727">
        <f t="shared" si="3057"/>
        <v>0</v>
      </c>
      <c r="AI21727">
        <f t="shared" si="3058"/>
        <v>0</v>
      </c>
      <c r="AJ21727">
        <f t="shared" si="3059"/>
        <v>0</v>
      </c>
      <c r="AK21727">
        <f t="shared" si="3060"/>
        <v>1</v>
      </c>
    </row>
    <row r="21728" spans="1:37" x14ac:dyDescent="0.35">
      <c r="A21728">
        <v>1</v>
      </c>
      <c r="B21728">
        <v>2</v>
      </c>
      <c r="C21728">
        <v>1</v>
      </c>
      <c r="D21728">
        <v>1</v>
      </c>
      <c r="E21728">
        <v>0</v>
      </c>
      <c r="F21728">
        <v>0</v>
      </c>
      <c r="G21728">
        <v>0</v>
      </c>
      <c r="H21728">
        <v>0</v>
      </c>
      <c r="I21728">
        <v>0</v>
      </c>
      <c r="J21728">
        <v>0</v>
      </c>
      <c r="K21728">
        <v>0</v>
      </c>
      <c r="L21728">
        <v>16</v>
      </c>
      <c r="M21728">
        <v>0</v>
      </c>
      <c r="N21728">
        <v>0</v>
      </c>
      <c r="O21728">
        <v>0</v>
      </c>
      <c r="P21728">
        <v>0</v>
      </c>
      <c r="Q21728">
        <v>0</v>
      </c>
      <c r="R21728">
        <v>0</v>
      </c>
      <c r="S21728">
        <v>0</v>
      </c>
      <c r="T21728">
        <v>0</v>
      </c>
      <c r="U21728">
        <v>0</v>
      </c>
      <c r="V21728">
        <v>1</v>
      </c>
      <c r="W21728">
        <v>0</v>
      </c>
      <c r="X21728">
        <v>0</v>
      </c>
      <c r="Y21728">
        <v>0</v>
      </c>
      <c r="Z21728">
        <v>70.41</v>
      </c>
      <c r="AA21728">
        <v>0</v>
      </c>
      <c r="AB21728">
        <v>0</v>
      </c>
      <c r="AC21728">
        <f t="shared" si="3052"/>
        <v>-1.3475951620570101</v>
      </c>
      <c r="AD21728">
        <f t="shared" si="3053"/>
        <v>0.25986444168735323</v>
      </c>
      <c r="AE21728">
        <f t="shared" si="3054"/>
        <v>0.20626381147745809</v>
      </c>
      <c r="AF21728">
        <f t="shared" si="3055"/>
        <v>0.10032381861415149</v>
      </c>
      <c r="AG21728">
        <f t="shared" si="3056"/>
        <v>0</v>
      </c>
      <c r="AH21728">
        <f t="shared" si="3057"/>
        <v>0</v>
      </c>
      <c r="AI21728">
        <f t="shared" si="3058"/>
        <v>0</v>
      </c>
      <c r="AJ21728">
        <f t="shared" si="3059"/>
        <v>0</v>
      </c>
      <c r="AK21728">
        <f t="shared" si="3060"/>
        <v>1</v>
      </c>
    </row>
    <row r="21729" spans="1:37" x14ac:dyDescent="0.35">
      <c r="A21729">
        <v>1</v>
      </c>
      <c r="B21729">
        <v>2</v>
      </c>
      <c r="C21729">
        <v>0</v>
      </c>
      <c r="D21729">
        <v>7</v>
      </c>
      <c r="E21729">
        <v>0</v>
      </c>
      <c r="F21729">
        <v>0</v>
      </c>
      <c r="G21729">
        <v>0</v>
      </c>
      <c r="H21729">
        <v>1</v>
      </c>
      <c r="I21729">
        <v>0</v>
      </c>
      <c r="J21729">
        <v>0</v>
      </c>
      <c r="K21729">
        <v>0</v>
      </c>
      <c r="L21729">
        <v>87</v>
      </c>
      <c r="M21729">
        <v>0</v>
      </c>
      <c r="N21729">
        <v>0</v>
      </c>
      <c r="O21729">
        <v>0</v>
      </c>
      <c r="P21729">
        <v>0</v>
      </c>
      <c r="Q21729">
        <v>0</v>
      </c>
      <c r="R21729">
        <v>0</v>
      </c>
      <c r="S21729">
        <v>0</v>
      </c>
      <c r="T21729">
        <v>1</v>
      </c>
      <c r="U21729">
        <v>0</v>
      </c>
      <c r="V21729">
        <v>0</v>
      </c>
      <c r="W21729">
        <v>0</v>
      </c>
      <c r="X21729">
        <v>0</v>
      </c>
      <c r="Y21729">
        <v>0</v>
      </c>
      <c r="Z21729">
        <v>183.6</v>
      </c>
      <c r="AA21729">
        <v>1</v>
      </c>
      <c r="AB21729">
        <v>0</v>
      </c>
      <c r="AC21729">
        <f t="shared" si="3052"/>
        <v>0.42626231970415018</v>
      </c>
      <c r="AD21729">
        <f t="shared" si="3053"/>
        <v>1.5315224709660611</v>
      </c>
      <c r="AE21729">
        <f t="shared" si="3054"/>
        <v>0.60498079259853965</v>
      </c>
      <c r="AF21729">
        <f t="shared" si="3055"/>
        <v>0.40338178673895714</v>
      </c>
      <c r="AG21729">
        <f t="shared" si="3056"/>
        <v>1</v>
      </c>
      <c r="AH21729">
        <f t="shared" si="3057"/>
        <v>0</v>
      </c>
      <c r="AI21729">
        <f t="shared" si="3058"/>
        <v>1</v>
      </c>
      <c r="AJ21729">
        <f t="shared" si="3059"/>
        <v>0</v>
      </c>
      <c r="AK21729">
        <f t="shared" si="3060"/>
        <v>0</v>
      </c>
    </row>
    <row r="21730" spans="1:37" x14ac:dyDescent="0.35">
      <c r="A21730">
        <v>1</v>
      </c>
      <c r="B21730">
        <v>2</v>
      </c>
      <c r="C21730">
        <v>0</v>
      </c>
      <c r="D21730">
        <v>2</v>
      </c>
      <c r="E21730">
        <v>0</v>
      </c>
      <c r="F21730">
        <v>0</v>
      </c>
      <c r="G21730">
        <v>0</v>
      </c>
      <c r="H21730">
        <v>0</v>
      </c>
      <c r="I21730">
        <v>0</v>
      </c>
      <c r="J21730">
        <v>0</v>
      </c>
      <c r="K21730">
        <v>0</v>
      </c>
      <c r="L21730">
        <v>66</v>
      </c>
      <c r="M21730">
        <v>0</v>
      </c>
      <c r="N21730">
        <v>0</v>
      </c>
      <c r="O21730">
        <v>0</v>
      </c>
      <c r="P21730">
        <v>0</v>
      </c>
      <c r="Q21730">
        <v>0</v>
      </c>
      <c r="R21730">
        <v>0</v>
      </c>
      <c r="S21730">
        <v>0</v>
      </c>
      <c r="T21730">
        <v>1</v>
      </c>
      <c r="U21730">
        <v>0</v>
      </c>
      <c r="V21730">
        <v>0</v>
      </c>
      <c r="W21730">
        <v>0</v>
      </c>
      <c r="X21730">
        <v>0</v>
      </c>
      <c r="Y21730">
        <v>0</v>
      </c>
      <c r="Z21730">
        <v>87.3</v>
      </c>
      <c r="AA21730">
        <v>2</v>
      </c>
      <c r="AB21730">
        <v>0</v>
      </c>
      <c r="AC21730">
        <f t="shared" si="3052"/>
        <v>-3.5666810480210147</v>
      </c>
      <c r="AD21730">
        <f t="shared" si="3053"/>
        <v>2.8249456852886455E-2</v>
      </c>
      <c r="AE21730">
        <f t="shared" si="3054"/>
        <v>2.7473349647417475E-2</v>
      </c>
      <c r="AF21730">
        <f t="shared" si="3055"/>
        <v>1.2098488776051906E-2</v>
      </c>
      <c r="AG21730">
        <f t="shared" si="3056"/>
        <v>0</v>
      </c>
      <c r="AH21730">
        <f t="shared" si="3057"/>
        <v>0</v>
      </c>
      <c r="AI21730">
        <f t="shared" si="3058"/>
        <v>0</v>
      </c>
      <c r="AJ21730">
        <f t="shared" si="3059"/>
        <v>0</v>
      </c>
      <c r="AK21730">
        <f t="shared" si="3060"/>
        <v>1</v>
      </c>
    </row>
    <row r="21731" spans="1:37" x14ac:dyDescent="0.35">
      <c r="A21731">
        <v>1</v>
      </c>
      <c r="B21731">
        <v>2</v>
      </c>
      <c r="C21731">
        <v>0</v>
      </c>
      <c r="D21731">
        <v>6</v>
      </c>
      <c r="E21731">
        <v>0</v>
      </c>
      <c r="F21731">
        <v>0</v>
      </c>
      <c r="G21731">
        <v>0</v>
      </c>
      <c r="H21731">
        <v>0</v>
      </c>
      <c r="I21731">
        <v>0</v>
      </c>
      <c r="J21731">
        <v>0</v>
      </c>
      <c r="K21731">
        <v>0</v>
      </c>
      <c r="L21731">
        <v>53</v>
      </c>
      <c r="M21731">
        <v>1</v>
      </c>
      <c r="N21731">
        <v>0</v>
      </c>
      <c r="O21731">
        <v>0</v>
      </c>
      <c r="P21731">
        <v>0</v>
      </c>
      <c r="Q21731">
        <v>0</v>
      </c>
      <c r="R21731">
        <v>0</v>
      </c>
      <c r="S21731">
        <v>0</v>
      </c>
      <c r="T21731">
        <v>0</v>
      </c>
      <c r="U21731">
        <v>0</v>
      </c>
      <c r="V21731">
        <v>0</v>
      </c>
      <c r="W21731">
        <v>0</v>
      </c>
      <c r="X21731">
        <v>0</v>
      </c>
      <c r="Y21731">
        <v>0</v>
      </c>
      <c r="Z21731">
        <v>61.5</v>
      </c>
      <c r="AA21731">
        <v>1</v>
      </c>
      <c r="AB21731">
        <v>0</v>
      </c>
      <c r="AC21731">
        <f t="shared" si="3052"/>
        <v>-1.5678726526163345</v>
      </c>
      <c r="AD21731">
        <f t="shared" si="3053"/>
        <v>0.2084882378307521</v>
      </c>
      <c r="AE21731">
        <f t="shared" si="3054"/>
        <v>0.17251987342879768</v>
      </c>
      <c r="AF21731">
        <f t="shared" si="3055"/>
        <v>8.2242427792855233E-2</v>
      </c>
      <c r="AG21731">
        <f t="shared" si="3056"/>
        <v>0</v>
      </c>
      <c r="AH21731">
        <f t="shared" si="3057"/>
        <v>0</v>
      </c>
      <c r="AI21731">
        <f t="shared" si="3058"/>
        <v>0</v>
      </c>
      <c r="AJ21731">
        <f t="shared" si="3059"/>
        <v>0</v>
      </c>
      <c r="AK21731">
        <f t="shared" si="3060"/>
        <v>1</v>
      </c>
    </row>
    <row r="21732" spans="1:37" x14ac:dyDescent="0.35">
      <c r="A21732">
        <v>1</v>
      </c>
      <c r="B21732">
        <v>2</v>
      </c>
      <c r="C21732">
        <v>0</v>
      </c>
      <c r="D21732">
        <v>2</v>
      </c>
      <c r="E21732">
        <v>0</v>
      </c>
      <c r="F21732">
        <v>0</v>
      </c>
      <c r="G21732">
        <v>0</v>
      </c>
      <c r="H21732">
        <v>0</v>
      </c>
      <c r="I21732">
        <v>0</v>
      </c>
      <c r="J21732">
        <v>0</v>
      </c>
      <c r="K21732">
        <v>0</v>
      </c>
      <c r="L21732">
        <v>245</v>
      </c>
      <c r="M21732">
        <v>0</v>
      </c>
      <c r="N21732">
        <v>0</v>
      </c>
      <c r="O21732">
        <v>0</v>
      </c>
      <c r="P21732">
        <v>0</v>
      </c>
      <c r="Q21732">
        <v>1</v>
      </c>
      <c r="R21732">
        <v>0</v>
      </c>
      <c r="S21732">
        <v>0</v>
      </c>
      <c r="T21732">
        <v>0</v>
      </c>
      <c r="U21732">
        <v>0</v>
      </c>
      <c r="V21732">
        <v>0</v>
      </c>
      <c r="W21732">
        <v>0</v>
      </c>
      <c r="X21732">
        <v>0</v>
      </c>
      <c r="Y21732">
        <v>0</v>
      </c>
      <c r="Z21732">
        <v>75</v>
      </c>
      <c r="AA21732">
        <v>0</v>
      </c>
      <c r="AB21732">
        <v>1</v>
      </c>
      <c r="AC21732">
        <f t="shared" si="3052"/>
        <v>1.0692922379340821</v>
      </c>
      <c r="AD21732">
        <f t="shared" si="3053"/>
        <v>2.9133168349832808</v>
      </c>
      <c r="AE21732">
        <f t="shared" si="3054"/>
        <v>0.74446229575370626</v>
      </c>
      <c r="AF21732">
        <f t="shared" si="3055"/>
        <v>0.12815729275500543</v>
      </c>
      <c r="AG21732">
        <f t="shared" si="3056"/>
        <v>1</v>
      </c>
      <c r="AH21732">
        <f t="shared" si="3057"/>
        <v>1</v>
      </c>
      <c r="AI21732">
        <f t="shared" si="3058"/>
        <v>0</v>
      </c>
      <c r="AJ21732">
        <f t="shared" si="3059"/>
        <v>0</v>
      </c>
      <c r="AK21732">
        <f t="shared" si="3060"/>
        <v>0</v>
      </c>
    </row>
    <row r="21733" spans="1:37" x14ac:dyDescent="0.35">
      <c r="A21733">
        <v>1</v>
      </c>
      <c r="B21733">
        <v>2</v>
      </c>
      <c r="C21733">
        <v>0</v>
      </c>
      <c r="D21733">
        <v>4</v>
      </c>
      <c r="E21733">
        <v>0</v>
      </c>
      <c r="F21733">
        <v>0</v>
      </c>
      <c r="G21733">
        <v>0</v>
      </c>
      <c r="H21733">
        <v>0</v>
      </c>
      <c r="I21733">
        <v>0</v>
      </c>
      <c r="J21733">
        <v>0</v>
      </c>
      <c r="K21733">
        <v>0</v>
      </c>
      <c r="L21733">
        <v>113</v>
      </c>
      <c r="M21733">
        <v>0</v>
      </c>
      <c r="N21733">
        <v>0</v>
      </c>
      <c r="O21733">
        <v>0</v>
      </c>
      <c r="P21733">
        <v>0</v>
      </c>
      <c r="Q21733">
        <v>1</v>
      </c>
      <c r="R21733">
        <v>0</v>
      </c>
      <c r="S21733">
        <v>0</v>
      </c>
      <c r="T21733">
        <v>0</v>
      </c>
      <c r="U21733">
        <v>0</v>
      </c>
      <c r="V21733">
        <v>0</v>
      </c>
      <c r="W21733">
        <v>0</v>
      </c>
      <c r="X21733">
        <v>0</v>
      </c>
      <c r="Y21733">
        <v>0</v>
      </c>
      <c r="Z21733">
        <v>85</v>
      </c>
      <c r="AA21733">
        <v>0</v>
      </c>
      <c r="AB21733">
        <v>1</v>
      </c>
      <c r="AC21733">
        <f t="shared" si="3052"/>
        <v>-0.28401632645208275</v>
      </c>
      <c r="AD21733">
        <f t="shared" si="3053"/>
        <v>0.75275435479796748</v>
      </c>
      <c r="AE21733">
        <f t="shared" si="3054"/>
        <v>0.42946939640308829</v>
      </c>
      <c r="AF21733">
        <f t="shared" si="3055"/>
        <v>0.36706777815824576</v>
      </c>
      <c r="AG21733">
        <f t="shared" si="3056"/>
        <v>0</v>
      </c>
      <c r="AH21733">
        <f t="shared" si="3057"/>
        <v>0</v>
      </c>
      <c r="AI21733">
        <f t="shared" si="3058"/>
        <v>0</v>
      </c>
      <c r="AJ21733">
        <f t="shared" si="3059"/>
        <v>1</v>
      </c>
      <c r="AK21733">
        <f t="shared" si="3060"/>
        <v>0</v>
      </c>
    </row>
    <row r="21734" spans="1:37" x14ac:dyDescent="0.35">
      <c r="A21734">
        <v>1</v>
      </c>
      <c r="B21734">
        <v>2</v>
      </c>
      <c r="C21734">
        <v>0</v>
      </c>
      <c r="D21734">
        <v>1</v>
      </c>
      <c r="E21734">
        <v>1</v>
      </c>
      <c r="F21734">
        <v>0</v>
      </c>
      <c r="G21734">
        <v>0</v>
      </c>
      <c r="H21734">
        <v>0</v>
      </c>
      <c r="I21734">
        <v>0</v>
      </c>
      <c r="J21734">
        <v>0</v>
      </c>
      <c r="K21734">
        <v>0</v>
      </c>
      <c r="L21734">
        <v>2</v>
      </c>
      <c r="M21734">
        <v>0</v>
      </c>
      <c r="N21734">
        <v>0</v>
      </c>
      <c r="O21734">
        <v>0</v>
      </c>
      <c r="P21734">
        <v>0</v>
      </c>
      <c r="Q21734">
        <v>0</v>
      </c>
      <c r="R21734">
        <v>0</v>
      </c>
      <c r="S21734">
        <v>0</v>
      </c>
      <c r="T21734">
        <v>0</v>
      </c>
      <c r="U21734">
        <v>1</v>
      </c>
      <c r="V21734">
        <v>0</v>
      </c>
      <c r="W21734">
        <v>0</v>
      </c>
      <c r="X21734">
        <v>0</v>
      </c>
      <c r="Y21734">
        <v>0</v>
      </c>
      <c r="Z21734">
        <v>149</v>
      </c>
      <c r="AA21734">
        <v>1</v>
      </c>
      <c r="AB21734">
        <v>0</v>
      </c>
      <c r="AC21734">
        <f t="shared" si="3052"/>
        <v>-3.1607334905026883</v>
      </c>
      <c r="AD21734">
        <f t="shared" si="3053"/>
        <v>4.2394633612270256E-2</v>
      </c>
      <c r="AE21734">
        <f t="shared" si="3054"/>
        <v>4.0670425811151469E-2</v>
      </c>
      <c r="AF21734">
        <f t="shared" si="3055"/>
        <v>1.8032166903897147E-2</v>
      </c>
      <c r="AG21734">
        <f t="shared" si="3056"/>
        <v>0</v>
      </c>
      <c r="AH21734">
        <f t="shared" si="3057"/>
        <v>0</v>
      </c>
      <c r="AI21734">
        <f t="shared" si="3058"/>
        <v>0</v>
      </c>
      <c r="AJ21734">
        <f t="shared" si="3059"/>
        <v>0</v>
      </c>
      <c r="AK21734">
        <f t="shared" si="3060"/>
        <v>1</v>
      </c>
    </row>
    <row r="21735" spans="1:37" x14ac:dyDescent="0.35">
      <c r="A21735">
        <v>1</v>
      </c>
      <c r="B21735">
        <v>2</v>
      </c>
      <c r="C21735">
        <v>0</v>
      </c>
      <c r="D21735">
        <v>2</v>
      </c>
      <c r="E21735">
        <v>1</v>
      </c>
      <c r="F21735">
        <v>0</v>
      </c>
      <c r="G21735">
        <v>0</v>
      </c>
      <c r="H21735">
        <v>0</v>
      </c>
      <c r="I21735">
        <v>0</v>
      </c>
      <c r="J21735">
        <v>0</v>
      </c>
      <c r="K21735">
        <v>0</v>
      </c>
      <c r="L21735">
        <v>63</v>
      </c>
      <c r="M21735">
        <v>0</v>
      </c>
      <c r="N21735">
        <v>0</v>
      </c>
      <c r="O21735">
        <v>0</v>
      </c>
      <c r="P21735">
        <v>0</v>
      </c>
      <c r="Q21735">
        <v>0</v>
      </c>
      <c r="R21735">
        <v>1</v>
      </c>
      <c r="S21735">
        <v>0</v>
      </c>
      <c r="T21735">
        <v>0</v>
      </c>
      <c r="U21735">
        <v>0</v>
      </c>
      <c r="V21735">
        <v>0</v>
      </c>
      <c r="W21735">
        <v>0</v>
      </c>
      <c r="X21735">
        <v>0</v>
      </c>
      <c r="Y21735">
        <v>0</v>
      </c>
      <c r="Z21735">
        <v>114.3</v>
      </c>
      <c r="AA21735">
        <v>2</v>
      </c>
      <c r="AB21735">
        <v>0</v>
      </c>
      <c r="AC21735">
        <f t="shared" si="3052"/>
        <v>-3.9215588808077064</v>
      </c>
      <c r="AD21735">
        <f t="shared" si="3053"/>
        <v>1.9810188938062259E-2</v>
      </c>
      <c r="AE21735">
        <f t="shared" si="3054"/>
        <v>1.9425368713653267E-2</v>
      </c>
      <c r="AF21735">
        <f t="shared" si="3055"/>
        <v>8.5193466954592099E-3</v>
      </c>
      <c r="AG21735">
        <f t="shared" si="3056"/>
        <v>0</v>
      </c>
      <c r="AH21735">
        <f t="shared" si="3057"/>
        <v>0</v>
      </c>
      <c r="AI21735">
        <f t="shared" si="3058"/>
        <v>0</v>
      </c>
      <c r="AJ21735">
        <f t="shared" si="3059"/>
        <v>0</v>
      </c>
      <c r="AK21735">
        <f t="shared" si="3060"/>
        <v>1</v>
      </c>
    </row>
    <row r="21736" spans="1:37" x14ac:dyDescent="0.35">
      <c r="A21736">
        <v>1</v>
      </c>
      <c r="B21736">
        <v>2</v>
      </c>
      <c r="C21736">
        <v>1</v>
      </c>
      <c r="D21736">
        <v>4</v>
      </c>
      <c r="E21736">
        <v>0</v>
      </c>
      <c r="F21736">
        <v>0</v>
      </c>
      <c r="G21736">
        <v>0</v>
      </c>
      <c r="H21736">
        <v>1</v>
      </c>
      <c r="I21736">
        <v>0</v>
      </c>
      <c r="J21736">
        <v>0</v>
      </c>
      <c r="K21736">
        <v>0</v>
      </c>
      <c r="L21736">
        <v>79</v>
      </c>
      <c r="M21736">
        <v>0</v>
      </c>
      <c r="N21736">
        <v>1</v>
      </c>
      <c r="O21736">
        <v>0</v>
      </c>
      <c r="P21736">
        <v>0</v>
      </c>
      <c r="Q21736">
        <v>0</v>
      </c>
      <c r="R21736">
        <v>0</v>
      </c>
      <c r="S21736">
        <v>0</v>
      </c>
      <c r="T21736">
        <v>0</v>
      </c>
      <c r="U21736">
        <v>0</v>
      </c>
      <c r="V21736">
        <v>0</v>
      </c>
      <c r="W21736">
        <v>0</v>
      </c>
      <c r="X21736">
        <v>0</v>
      </c>
      <c r="Y21736">
        <v>0</v>
      </c>
      <c r="Z21736">
        <v>103.28</v>
      </c>
      <c r="AA21736">
        <v>1</v>
      </c>
      <c r="AB21736">
        <v>0</v>
      </c>
      <c r="AC21736">
        <f t="shared" si="3052"/>
        <v>-0.53305052925938146</v>
      </c>
      <c r="AD21736">
        <f t="shared" si="3053"/>
        <v>0.58681214891252731</v>
      </c>
      <c r="AE21736">
        <f t="shared" si="3054"/>
        <v>0.36980568198616381</v>
      </c>
      <c r="AF21736">
        <f t="shared" si="3055"/>
        <v>0.20052551684967648</v>
      </c>
      <c r="AG21736">
        <f t="shared" si="3056"/>
        <v>0</v>
      </c>
      <c r="AH21736">
        <f t="shared" si="3057"/>
        <v>0</v>
      </c>
      <c r="AI21736">
        <f t="shared" si="3058"/>
        <v>0</v>
      </c>
      <c r="AJ21736">
        <f t="shared" si="3059"/>
        <v>0</v>
      </c>
      <c r="AK21736">
        <f t="shared" si="3060"/>
        <v>1</v>
      </c>
    </row>
    <row r="21737" spans="1:37" x14ac:dyDescent="0.35">
      <c r="A21737">
        <v>1</v>
      </c>
      <c r="B21737">
        <v>2</v>
      </c>
      <c r="C21737">
        <v>0</v>
      </c>
      <c r="D21737">
        <v>7</v>
      </c>
      <c r="E21737">
        <v>0</v>
      </c>
      <c r="F21737">
        <v>0</v>
      </c>
      <c r="G21737">
        <v>0</v>
      </c>
      <c r="H21737">
        <v>0</v>
      </c>
      <c r="I21737">
        <v>0</v>
      </c>
      <c r="J21737">
        <v>0</v>
      </c>
      <c r="K21737">
        <v>0</v>
      </c>
      <c r="L21737">
        <v>227</v>
      </c>
      <c r="M21737">
        <v>0</v>
      </c>
      <c r="N21737">
        <v>0</v>
      </c>
      <c r="O21737">
        <v>0</v>
      </c>
      <c r="P21737">
        <v>0</v>
      </c>
      <c r="Q21737">
        <v>0</v>
      </c>
      <c r="R21737">
        <v>0</v>
      </c>
      <c r="S21737">
        <v>1</v>
      </c>
      <c r="T21737">
        <v>0</v>
      </c>
      <c r="U21737">
        <v>0</v>
      </c>
      <c r="V21737">
        <v>0</v>
      </c>
      <c r="W21737">
        <v>0</v>
      </c>
      <c r="X21737">
        <v>0</v>
      </c>
      <c r="Y21737">
        <v>0</v>
      </c>
      <c r="Z21737">
        <v>80.75</v>
      </c>
      <c r="AA21737">
        <v>0</v>
      </c>
      <c r="AB21737">
        <v>0</v>
      </c>
      <c r="AC21737">
        <f t="shared" si="3052"/>
        <v>1.6055254349551136</v>
      </c>
      <c r="AD21737">
        <f t="shared" si="3053"/>
        <v>4.9804758314454274</v>
      </c>
      <c r="AE21737">
        <f t="shared" si="3054"/>
        <v>0.83278922477338913</v>
      </c>
      <c r="AF21737">
        <f t="shared" si="3055"/>
        <v>0.77673573963219722</v>
      </c>
      <c r="AG21737">
        <f t="shared" si="3056"/>
        <v>1</v>
      </c>
      <c r="AH21737">
        <f t="shared" si="3057"/>
        <v>0</v>
      </c>
      <c r="AI21737">
        <f t="shared" si="3058"/>
        <v>1</v>
      </c>
      <c r="AJ21737">
        <f t="shared" si="3059"/>
        <v>0</v>
      </c>
      <c r="AK21737">
        <f t="shared" si="3060"/>
        <v>0</v>
      </c>
    </row>
    <row r="21738" spans="1:37" x14ac:dyDescent="0.35">
      <c r="A21738">
        <v>1</v>
      </c>
      <c r="B21738">
        <v>2</v>
      </c>
      <c r="C21738">
        <v>0</v>
      </c>
      <c r="D21738">
        <v>3</v>
      </c>
      <c r="E21738">
        <v>0</v>
      </c>
      <c r="F21738">
        <v>0</v>
      </c>
      <c r="G21738">
        <v>0</v>
      </c>
      <c r="H21738">
        <v>0</v>
      </c>
      <c r="I21738">
        <v>0</v>
      </c>
      <c r="J21738">
        <v>0</v>
      </c>
      <c r="K21738">
        <v>0</v>
      </c>
      <c r="L21738">
        <v>46</v>
      </c>
      <c r="M21738">
        <v>0</v>
      </c>
      <c r="N21738">
        <v>0</v>
      </c>
      <c r="O21738">
        <v>0</v>
      </c>
      <c r="P21738">
        <v>0</v>
      </c>
      <c r="Q21738">
        <v>0</v>
      </c>
      <c r="R21738">
        <v>0</v>
      </c>
      <c r="S21738">
        <v>0</v>
      </c>
      <c r="T21738">
        <v>0</v>
      </c>
      <c r="U21738">
        <v>0</v>
      </c>
      <c r="V21738">
        <v>0</v>
      </c>
      <c r="W21738">
        <v>0</v>
      </c>
      <c r="X21738">
        <v>0</v>
      </c>
      <c r="Y21738">
        <v>0</v>
      </c>
      <c r="Z21738">
        <v>60</v>
      </c>
      <c r="AA21738">
        <v>1</v>
      </c>
      <c r="AB21738">
        <v>0</v>
      </c>
      <c r="AC21738">
        <f t="shared" si="3052"/>
        <v>-4.9285720026245627</v>
      </c>
      <c r="AD21738">
        <f t="shared" si="3053"/>
        <v>7.2368300806621459E-3</v>
      </c>
      <c r="AE21738">
        <f t="shared" si="3054"/>
        <v>7.1848346531198639E-3</v>
      </c>
      <c r="AF21738">
        <f t="shared" si="3055"/>
        <v>3.1315975687913923E-3</v>
      </c>
      <c r="AG21738">
        <f t="shared" si="3056"/>
        <v>0</v>
      </c>
      <c r="AH21738">
        <f t="shared" si="3057"/>
        <v>0</v>
      </c>
      <c r="AI21738">
        <f t="shared" si="3058"/>
        <v>0</v>
      </c>
      <c r="AJ21738">
        <f t="shared" si="3059"/>
        <v>0</v>
      </c>
      <c r="AK21738">
        <f t="shared" si="3060"/>
        <v>1</v>
      </c>
    </row>
    <row r="21739" spans="1:37" x14ac:dyDescent="0.35">
      <c r="A21739">
        <v>1</v>
      </c>
      <c r="B21739">
        <v>2</v>
      </c>
      <c r="C21739">
        <v>0</v>
      </c>
      <c r="D21739">
        <v>1</v>
      </c>
      <c r="E21739">
        <v>0</v>
      </c>
      <c r="F21739">
        <v>0</v>
      </c>
      <c r="G21739">
        <v>0</v>
      </c>
      <c r="H21739">
        <v>0</v>
      </c>
      <c r="I21739">
        <v>0</v>
      </c>
      <c r="J21739">
        <v>0</v>
      </c>
      <c r="K21739">
        <v>0</v>
      </c>
      <c r="L21739">
        <v>52</v>
      </c>
      <c r="M21739">
        <v>0</v>
      </c>
      <c r="N21739">
        <v>1</v>
      </c>
      <c r="O21739">
        <v>0</v>
      </c>
      <c r="P21739">
        <v>0</v>
      </c>
      <c r="Q21739">
        <v>0</v>
      </c>
      <c r="R21739">
        <v>0</v>
      </c>
      <c r="S21739">
        <v>0</v>
      </c>
      <c r="T21739">
        <v>0</v>
      </c>
      <c r="U21739">
        <v>0</v>
      </c>
      <c r="V21739">
        <v>0</v>
      </c>
      <c r="W21739">
        <v>0</v>
      </c>
      <c r="X21739">
        <v>0</v>
      </c>
      <c r="Y21739">
        <v>0</v>
      </c>
      <c r="Z21739">
        <v>80.3</v>
      </c>
      <c r="AA21739">
        <v>1</v>
      </c>
      <c r="AB21739">
        <v>0</v>
      </c>
      <c r="AC21739">
        <f t="shared" si="3052"/>
        <v>-1.9178489540418326</v>
      </c>
      <c r="AD21739">
        <f t="shared" si="3053"/>
        <v>0.14692265986211703</v>
      </c>
      <c r="AE21739">
        <f t="shared" si="3054"/>
        <v>0.12810162795090305</v>
      </c>
      <c r="AF21739">
        <f t="shared" si="3055"/>
        <v>5.9534133221611621E-2</v>
      </c>
      <c r="AG21739">
        <f t="shared" si="3056"/>
        <v>0</v>
      </c>
      <c r="AH21739">
        <f t="shared" si="3057"/>
        <v>0</v>
      </c>
      <c r="AI21739">
        <f t="shared" si="3058"/>
        <v>0</v>
      </c>
      <c r="AJ21739">
        <f t="shared" si="3059"/>
        <v>0</v>
      </c>
      <c r="AK21739">
        <f t="shared" si="3060"/>
        <v>1</v>
      </c>
    </row>
    <row r="21740" spans="1:37" x14ac:dyDescent="0.35">
      <c r="A21740">
        <v>1</v>
      </c>
      <c r="B21740">
        <v>2</v>
      </c>
      <c r="C21740">
        <v>0</v>
      </c>
      <c r="D21740">
        <v>4</v>
      </c>
      <c r="E21740">
        <v>0</v>
      </c>
      <c r="F21740">
        <v>0</v>
      </c>
      <c r="G21740">
        <v>0</v>
      </c>
      <c r="H21740">
        <v>0</v>
      </c>
      <c r="I21740">
        <v>0</v>
      </c>
      <c r="J21740">
        <v>0</v>
      </c>
      <c r="K21740">
        <v>0</v>
      </c>
      <c r="L21740">
        <v>189</v>
      </c>
      <c r="M21740">
        <v>0</v>
      </c>
      <c r="N21740">
        <v>0</v>
      </c>
      <c r="O21740">
        <v>0</v>
      </c>
      <c r="P21740">
        <v>0</v>
      </c>
      <c r="Q21740">
        <v>0</v>
      </c>
      <c r="R21740">
        <v>0</v>
      </c>
      <c r="S21740">
        <v>1</v>
      </c>
      <c r="T21740">
        <v>0</v>
      </c>
      <c r="U21740">
        <v>0</v>
      </c>
      <c r="V21740">
        <v>0</v>
      </c>
      <c r="W21740">
        <v>0</v>
      </c>
      <c r="X21740">
        <v>0</v>
      </c>
      <c r="Y21740">
        <v>0</v>
      </c>
      <c r="Z21740">
        <v>72.25</v>
      </c>
      <c r="AA21740">
        <v>0</v>
      </c>
      <c r="AB21740">
        <v>1</v>
      </c>
      <c r="AC21740">
        <f t="shared" si="3052"/>
        <v>0.60488842614252092</v>
      </c>
      <c r="AD21740">
        <f t="shared" si="3053"/>
        <v>1.8310479004107652</v>
      </c>
      <c r="AE21740">
        <f t="shared" si="3054"/>
        <v>0.64677390309965888</v>
      </c>
      <c r="AF21740">
        <f t="shared" si="3055"/>
        <v>0.18924751190797462</v>
      </c>
      <c r="AG21740">
        <f t="shared" si="3056"/>
        <v>1</v>
      </c>
      <c r="AH21740">
        <f t="shared" si="3057"/>
        <v>1</v>
      </c>
      <c r="AI21740">
        <f t="shared" si="3058"/>
        <v>0</v>
      </c>
      <c r="AJ21740">
        <f t="shared" si="3059"/>
        <v>0</v>
      </c>
      <c r="AK21740">
        <f t="shared" si="3060"/>
        <v>0</v>
      </c>
    </row>
    <row r="21741" spans="1:37" x14ac:dyDescent="0.35">
      <c r="A21741">
        <v>1</v>
      </c>
      <c r="B21741">
        <v>2</v>
      </c>
      <c r="C21741">
        <v>0</v>
      </c>
      <c r="D21741">
        <v>3</v>
      </c>
      <c r="E21741">
        <v>0</v>
      </c>
      <c r="F21741">
        <v>0</v>
      </c>
      <c r="G21741">
        <v>0</v>
      </c>
      <c r="H21741">
        <v>1</v>
      </c>
      <c r="I21741">
        <v>0</v>
      </c>
      <c r="J21741">
        <v>0</v>
      </c>
      <c r="K21741">
        <v>0</v>
      </c>
      <c r="L21741">
        <v>71</v>
      </c>
      <c r="M21741">
        <v>0</v>
      </c>
      <c r="N21741">
        <v>1</v>
      </c>
      <c r="O21741">
        <v>0</v>
      </c>
      <c r="P21741">
        <v>0</v>
      </c>
      <c r="Q21741">
        <v>0</v>
      </c>
      <c r="R21741">
        <v>0</v>
      </c>
      <c r="S21741">
        <v>0</v>
      </c>
      <c r="T21741">
        <v>0</v>
      </c>
      <c r="U21741">
        <v>0</v>
      </c>
      <c r="V21741">
        <v>0</v>
      </c>
      <c r="W21741">
        <v>0</v>
      </c>
      <c r="X21741">
        <v>0</v>
      </c>
      <c r="Y21741">
        <v>0</v>
      </c>
      <c r="Z21741">
        <v>96.3</v>
      </c>
      <c r="AA21741">
        <v>0</v>
      </c>
      <c r="AB21741">
        <v>0</v>
      </c>
      <c r="AC21741">
        <f t="shared" si="3052"/>
        <v>-5.3951238621911646E-2</v>
      </c>
      <c r="AD21741">
        <f t="shared" si="3053"/>
        <v>0.94747830572331615</v>
      </c>
      <c r="AE21741">
        <f t="shared" si="3054"/>
        <v>0.4865154610137809</v>
      </c>
      <c r="AF21741">
        <f t="shared" si="3055"/>
        <v>0.28947262847187816</v>
      </c>
      <c r="AG21741">
        <f t="shared" si="3056"/>
        <v>0</v>
      </c>
      <c r="AH21741">
        <f t="shared" si="3057"/>
        <v>0</v>
      </c>
      <c r="AI21741">
        <f t="shared" si="3058"/>
        <v>0</v>
      </c>
      <c r="AJ21741">
        <f t="shared" si="3059"/>
        <v>0</v>
      </c>
      <c r="AK21741">
        <f t="shared" si="3060"/>
        <v>1</v>
      </c>
    </row>
    <row r="21742" spans="1:37" x14ac:dyDescent="0.35">
      <c r="A21742">
        <v>1</v>
      </c>
      <c r="B21742">
        <v>2</v>
      </c>
      <c r="C21742">
        <v>0</v>
      </c>
      <c r="D21742">
        <v>1</v>
      </c>
      <c r="E21742">
        <v>0</v>
      </c>
      <c r="F21742">
        <v>0</v>
      </c>
      <c r="G21742">
        <v>0</v>
      </c>
      <c r="H21742">
        <v>0</v>
      </c>
      <c r="I21742">
        <v>0</v>
      </c>
      <c r="J21742">
        <v>0</v>
      </c>
      <c r="K21742">
        <v>0</v>
      </c>
      <c r="L21742">
        <v>3</v>
      </c>
      <c r="M21742">
        <v>0</v>
      </c>
      <c r="N21742">
        <v>0</v>
      </c>
      <c r="O21742">
        <v>0</v>
      </c>
      <c r="P21742">
        <v>0</v>
      </c>
      <c r="Q21742">
        <v>0</v>
      </c>
      <c r="R21742">
        <v>0</v>
      </c>
      <c r="S21742">
        <v>0</v>
      </c>
      <c r="T21742">
        <v>0</v>
      </c>
      <c r="U21742">
        <v>0</v>
      </c>
      <c r="V21742">
        <v>0</v>
      </c>
      <c r="W21742">
        <v>0</v>
      </c>
      <c r="X21742">
        <v>0</v>
      </c>
      <c r="Y21742">
        <v>0</v>
      </c>
      <c r="Z21742">
        <v>75</v>
      </c>
      <c r="AA21742">
        <v>1</v>
      </c>
      <c r="AB21742">
        <v>0</v>
      </c>
      <c r="AC21742">
        <f t="shared" si="3052"/>
        <v>-5.3691871970358251</v>
      </c>
      <c r="AD21742">
        <f t="shared" si="3053"/>
        <v>4.6579157397973452E-3</v>
      </c>
      <c r="AE21742">
        <f t="shared" si="3054"/>
        <v>4.6363201511903764E-3</v>
      </c>
      <c r="AF21742">
        <f t="shared" si="3055"/>
        <v>2.0182104164131629E-3</v>
      </c>
      <c r="AG21742">
        <f t="shared" si="3056"/>
        <v>0</v>
      </c>
      <c r="AH21742">
        <f t="shared" si="3057"/>
        <v>0</v>
      </c>
      <c r="AI21742">
        <f t="shared" si="3058"/>
        <v>0</v>
      </c>
      <c r="AJ21742">
        <f t="shared" si="3059"/>
        <v>0</v>
      </c>
      <c r="AK21742">
        <f t="shared" si="3060"/>
        <v>1</v>
      </c>
    </row>
    <row r="21743" spans="1:37" x14ac:dyDescent="0.35">
      <c r="A21743">
        <v>1</v>
      </c>
      <c r="B21743">
        <v>2</v>
      </c>
      <c r="C21743">
        <v>0</v>
      </c>
      <c r="D21743">
        <v>5</v>
      </c>
      <c r="E21743">
        <v>0</v>
      </c>
      <c r="F21743">
        <v>0</v>
      </c>
      <c r="G21743">
        <v>0</v>
      </c>
      <c r="H21743">
        <v>1</v>
      </c>
      <c r="I21743">
        <v>0</v>
      </c>
      <c r="J21743">
        <v>0</v>
      </c>
      <c r="K21743">
        <v>0</v>
      </c>
      <c r="L21743">
        <v>34</v>
      </c>
      <c r="M21743">
        <v>0</v>
      </c>
      <c r="N21743">
        <v>1</v>
      </c>
      <c r="O21743">
        <v>0</v>
      </c>
      <c r="P21743">
        <v>0</v>
      </c>
      <c r="Q21743">
        <v>0</v>
      </c>
      <c r="R21743">
        <v>0</v>
      </c>
      <c r="S21743">
        <v>0</v>
      </c>
      <c r="T21743">
        <v>0</v>
      </c>
      <c r="U21743">
        <v>0</v>
      </c>
      <c r="V21743">
        <v>0</v>
      </c>
      <c r="W21743">
        <v>0</v>
      </c>
      <c r="X21743">
        <v>0</v>
      </c>
      <c r="Y21743">
        <v>0</v>
      </c>
      <c r="Z21743">
        <v>129.6</v>
      </c>
      <c r="AA21743">
        <v>1</v>
      </c>
      <c r="AB21743">
        <v>0</v>
      </c>
      <c r="AC21743">
        <f t="shared" si="3052"/>
        <v>-0.71927265112176952</v>
      </c>
      <c r="AD21743">
        <f t="shared" si="3053"/>
        <v>0.48710642345337085</v>
      </c>
      <c r="AE21743">
        <f t="shared" si="3054"/>
        <v>0.32755317021777652</v>
      </c>
      <c r="AF21743">
        <f t="shared" si="3055"/>
        <v>0.17234204953385029</v>
      </c>
      <c r="AG21743">
        <f t="shared" si="3056"/>
        <v>0</v>
      </c>
      <c r="AH21743">
        <f t="shared" si="3057"/>
        <v>0</v>
      </c>
      <c r="AI21743">
        <f t="shared" si="3058"/>
        <v>0</v>
      </c>
      <c r="AJ21743">
        <f t="shared" si="3059"/>
        <v>0</v>
      </c>
      <c r="AK21743">
        <f t="shared" si="3060"/>
        <v>1</v>
      </c>
    </row>
    <row r="21744" spans="1:37" x14ac:dyDescent="0.35">
      <c r="A21744">
        <v>1</v>
      </c>
      <c r="B21744">
        <v>2</v>
      </c>
      <c r="C21744">
        <v>0</v>
      </c>
      <c r="D21744">
        <v>1</v>
      </c>
      <c r="E21744">
        <v>0</v>
      </c>
      <c r="F21744">
        <v>0</v>
      </c>
      <c r="G21744">
        <v>0</v>
      </c>
      <c r="H21744">
        <v>0</v>
      </c>
      <c r="I21744">
        <v>0</v>
      </c>
      <c r="J21744">
        <v>0</v>
      </c>
      <c r="K21744">
        <v>0</v>
      </c>
      <c r="L21744">
        <v>20</v>
      </c>
      <c r="M21744">
        <v>0</v>
      </c>
      <c r="N21744">
        <v>0</v>
      </c>
      <c r="O21744">
        <v>0</v>
      </c>
      <c r="P21744">
        <v>0</v>
      </c>
      <c r="Q21744">
        <v>0</v>
      </c>
      <c r="R21744">
        <v>0</v>
      </c>
      <c r="S21744">
        <v>0</v>
      </c>
      <c r="T21744">
        <v>1</v>
      </c>
      <c r="U21744">
        <v>0</v>
      </c>
      <c r="V21744">
        <v>0</v>
      </c>
      <c r="W21744">
        <v>0</v>
      </c>
      <c r="X21744">
        <v>0</v>
      </c>
      <c r="Y21744">
        <v>0</v>
      </c>
      <c r="Z21744">
        <v>89</v>
      </c>
      <c r="AA21744">
        <v>0</v>
      </c>
      <c r="AB21744">
        <v>0</v>
      </c>
      <c r="AC21744">
        <f t="shared" si="3052"/>
        <v>-2.0187228866482956</v>
      </c>
      <c r="AD21744">
        <f t="shared" si="3053"/>
        <v>0.13282498937357998</v>
      </c>
      <c r="AE21744">
        <f t="shared" si="3054"/>
        <v>0.11725111170705055</v>
      </c>
      <c r="AF21744">
        <f t="shared" si="3055"/>
        <v>5.4162820701757416E-2</v>
      </c>
      <c r="AG21744">
        <f t="shared" si="3056"/>
        <v>0</v>
      </c>
      <c r="AH21744">
        <f t="shared" si="3057"/>
        <v>0</v>
      </c>
      <c r="AI21744">
        <f t="shared" si="3058"/>
        <v>0</v>
      </c>
      <c r="AJ21744">
        <f t="shared" si="3059"/>
        <v>0</v>
      </c>
      <c r="AK21744">
        <f t="shared" si="3060"/>
        <v>1</v>
      </c>
    </row>
    <row r="21745" spans="1:37" x14ac:dyDescent="0.35">
      <c r="A21745">
        <v>1</v>
      </c>
      <c r="B21745">
        <v>2</v>
      </c>
      <c r="C21745">
        <v>1</v>
      </c>
      <c r="D21745">
        <v>4</v>
      </c>
      <c r="E21745">
        <v>0</v>
      </c>
      <c r="F21745">
        <v>0</v>
      </c>
      <c r="G21745">
        <v>0</v>
      </c>
      <c r="H21745">
        <v>0</v>
      </c>
      <c r="I21745">
        <v>0</v>
      </c>
      <c r="J21745">
        <v>0</v>
      </c>
      <c r="K21745">
        <v>0</v>
      </c>
      <c r="L21745">
        <v>54</v>
      </c>
      <c r="M21745">
        <v>0</v>
      </c>
      <c r="N21745">
        <v>0</v>
      </c>
      <c r="O21745">
        <v>1</v>
      </c>
      <c r="P21745">
        <v>0</v>
      </c>
      <c r="Q21745">
        <v>0</v>
      </c>
      <c r="R21745">
        <v>0</v>
      </c>
      <c r="S21745">
        <v>0</v>
      </c>
      <c r="T21745">
        <v>0</v>
      </c>
      <c r="U21745">
        <v>0</v>
      </c>
      <c r="V21745">
        <v>0</v>
      </c>
      <c r="W21745">
        <v>0</v>
      </c>
      <c r="X21745">
        <v>0</v>
      </c>
      <c r="Y21745">
        <v>0</v>
      </c>
      <c r="Z21745">
        <v>180.68</v>
      </c>
      <c r="AA21745">
        <v>0</v>
      </c>
      <c r="AB21745">
        <v>1</v>
      </c>
      <c r="AC21745">
        <f t="shared" si="3052"/>
        <v>1.8480942350970975</v>
      </c>
      <c r="AD21745">
        <f t="shared" si="3053"/>
        <v>6.347710743674674</v>
      </c>
      <c r="AE21745">
        <f t="shared" si="3054"/>
        <v>0.86390318904961572</v>
      </c>
      <c r="AF21745">
        <f t="shared" si="3055"/>
        <v>6.3534922818850412E-2</v>
      </c>
      <c r="AG21745">
        <f t="shared" si="3056"/>
        <v>1</v>
      </c>
      <c r="AH21745">
        <f t="shared" si="3057"/>
        <v>1</v>
      </c>
      <c r="AI21745">
        <f t="shared" si="3058"/>
        <v>0</v>
      </c>
      <c r="AJ21745">
        <f t="shared" si="3059"/>
        <v>0</v>
      </c>
      <c r="AK21745">
        <f t="shared" si="3060"/>
        <v>0</v>
      </c>
    </row>
    <row r="21746" spans="1:37" x14ac:dyDescent="0.35">
      <c r="A21746">
        <v>1</v>
      </c>
      <c r="B21746">
        <v>2</v>
      </c>
      <c r="C21746">
        <v>0</v>
      </c>
      <c r="D21746">
        <v>3</v>
      </c>
      <c r="E21746">
        <v>1</v>
      </c>
      <c r="F21746">
        <v>0</v>
      </c>
      <c r="G21746">
        <v>0</v>
      </c>
      <c r="H21746">
        <v>0</v>
      </c>
      <c r="I21746">
        <v>0</v>
      </c>
      <c r="J21746">
        <v>0</v>
      </c>
      <c r="K21746">
        <v>0</v>
      </c>
      <c r="L21746">
        <v>65</v>
      </c>
      <c r="M21746">
        <v>0</v>
      </c>
      <c r="N21746">
        <v>0</v>
      </c>
      <c r="O21746">
        <v>0</v>
      </c>
      <c r="P21746">
        <v>0</v>
      </c>
      <c r="Q21746">
        <v>1</v>
      </c>
      <c r="R21746">
        <v>0</v>
      </c>
      <c r="S21746">
        <v>0</v>
      </c>
      <c r="T21746">
        <v>0</v>
      </c>
      <c r="U21746">
        <v>0</v>
      </c>
      <c r="V21746">
        <v>0</v>
      </c>
      <c r="W21746">
        <v>0</v>
      </c>
      <c r="X21746">
        <v>0</v>
      </c>
      <c r="Y21746">
        <v>0</v>
      </c>
      <c r="Z21746">
        <v>99.9</v>
      </c>
      <c r="AA21746">
        <v>0</v>
      </c>
      <c r="AB21746">
        <v>0</v>
      </c>
      <c r="AC21746">
        <f t="shared" si="3052"/>
        <v>-2.1552182463240972</v>
      </c>
      <c r="AD21746">
        <f t="shared" si="3053"/>
        <v>0.11587789792769454</v>
      </c>
      <c r="AE21746">
        <f t="shared" si="3054"/>
        <v>0.10384460355643953</v>
      </c>
      <c r="AF21746">
        <f t="shared" si="3055"/>
        <v>4.7616675643346908E-2</v>
      </c>
      <c r="AG21746">
        <f t="shared" si="3056"/>
        <v>0</v>
      </c>
      <c r="AH21746">
        <f t="shared" si="3057"/>
        <v>0</v>
      </c>
      <c r="AI21746">
        <f t="shared" si="3058"/>
        <v>0</v>
      </c>
      <c r="AJ21746">
        <f t="shared" si="3059"/>
        <v>0</v>
      </c>
      <c r="AK21746">
        <f t="shared" si="3060"/>
        <v>1</v>
      </c>
    </row>
    <row r="21747" spans="1:37" x14ac:dyDescent="0.35">
      <c r="A21747">
        <v>1</v>
      </c>
      <c r="B21747">
        <v>3</v>
      </c>
      <c r="C21747">
        <v>0</v>
      </c>
      <c r="D21747">
        <v>5</v>
      </c>
      <c r="E21747">
        <v>0</v>
      </c>
      <c r="F21747">
        <v>0</v>
      </c>
      <c r="G21747">
        <v>0</v>
      </c>
      <c r="H21747">
        <v>1</v>
      </c>
      <c r="I21747">
        <v>0</v>
      </c>
      <c r="J21747">
        <v>0</v>
      </c>
      <c r="K21747">
        <v>0</v>
      </c>
      <c r="L21747">
        <v>53</v>
      </c>
      <c r="M21747">
        <v>0</v>
      </c>
      <c r="N21747">
        <v>0</v>
      </c>
      <c r="O21747">
        <v>1</v>
      </c>
      <c r="P21747">
        <v>0</v>
      </c>
      <c r="Q21747">
        <v>0</v>
      </c>
      <c r="R21747">
        <v>0</v>
      </c>
      <c r="S21747">
        <v>0</v>
      </c>
      <c r="T21747">
        <v>0</v>
      </c>
      <c r="U21747">
        <v>0</v>
      </c>
      <c r="V21747">
        <v>0</v>
      </c>
      <c r="W21747">
        <v>0</v>
      </c>
      <c r="X21747">
        <v>0</v>
      </c>
      <c r="Y21747">
        <v>0</v>
      </c>
      <c r="Z21747">
        <v>104.58</v>
      </c>
      <c r="AA21747">
        <v>1</v>
      </c>
      <c r="AB21747">
        <v>0</v>
      </c>
      <c r="AC21747">
        <f t="shared" si="3052"/>
        <v>-1.0637693800366765</v>
      </c>
      <c r="AD21747">
        <f t="shared" si="3053"/>
        <v>0.34515234488664642</v>
      </c>
      <c r="AE21747">
        <f t="shared" si="3054"/>
        <v>0.25658978048001824</v>
      </c>
      <c r="AF21747">
        <f t="shared" si="3055"/>
        <v>0.1287714730349801</v>
      </c>
      <c r="AG21747">
        <f t="shared" si="3056"/>
        <v>0</v>
      </c>
      <c r="AH21747">
        <f t="shared" si="3057"/>
        <v>0</v>
      </c>
      <c r="AI21747">
        <f t="shared" si="3058"/>
        <v>0</v>
      </c>
      <c r="AJ21747">
        <f t="shared" si="3059"/>
        <v>0</v>
      </c>
      <c r="AK21747">
        <f t="shared" si="3060"/>
        <v>1</v>
      </c>
    </row>
    <row r="21748" spans="1:37" x14ac:dyDescent="0.35">
      <c r="A21748">
        <v>1</v>
      </c>
      <c r="B21748">
        <v>1</v>
      </c>
      <c r="C21748">
        <v>0</v>
      </c>
      <c r="D21748">
        <v>7</v>
      </c>
      <c r="E21748">
        <v>0</v>
      </c>
      <c r="F21748">
        <v>0</v>
      </c>
      <c r="G21748">
        <v>0</v>
      </c>
      <c r="H21748">
        <v>0</v>
      </c>
      <c r="I21748">
        <v>0</v>
      </c>
      <c r="J21748">
        <v>0</v>
      </c>
      <c r="K21748">
        <v>0</v>
      </c>
      <c r="L21748">
        <v>1</v>
      </c>
      <c r="M21748">
        <v>0</v>
      </c>
      <c r="N21748">
        <v>0</v>
      </c>
      <c r="O21748">
        <v>0</v>
      </c>
      <c r="P21748">
        <v>0</v>
      </c>
      <c r="Q21748">
        <v>0</v>
      </c>
      <c r="R21748">
        <v>0</v>
      </c>
      <c r="S21748">
        <v>0</v>
      </c>
      <c r="T21748">
        <v>1</v>
      </c>
      <c r="U21748">
        <v>0</v>
      </c>
      <c r="V21748">
        <v>0</v>
      </c>
      <c r="W21748">
        <v>0</v>
      </c>
      <c r="X21748">
        <v>0</v>
      </c>
      <c r="Y21748">
        <v>0</v>
      </c>
      <c r="Z21748">
        <v>110</v>
      </c>
      <c r="AA21748">
        <v>0</v>
      </c>
      <c r="AB21748">
        <v>0</v>
      </c>
      <c r="AC21748">
        <f t="shared" si="3052"/>
        <v>-1.3676944530655701</v>
      </c>
      <c r="AD21748">
        <f t="shared" si="3053"/>
        <v>0.25469349095243854</v>
      </c>
      <c r="AE21748">
        <f t="shared" si="3054"/>
        <v>0.20299259762565641</v>
      </c>
      <c r="AF21748">
        <f t="shared" si="3055"/>
        <v>9.8537644983559838E-2</v>
      </c>
      <c r="AG21748">
        <f t="shared" si="3056"/>
        <v>0</v>
      </c>
      <c r="AH21748">
        <f t="shared" si="3057"/>
        <v>0</v>
      </c>
      <c r="AI21748">
        <f t="shared" si="3058"/>
        <v>0</v>
      </c>
      <c r="AJ21748">
        <f t="shared" si="3059"/>
        <v>0</v>
      </c>
      <c r="AK21748">
        <f t="shared" si="3060"/>
        <v>1</v>
      </c>
    </row>
    <row r="21749" spans="1:37" x14ac:dyDescent="0.35">
      <c r="A21749">
        <v>1</v>
      </c>
      <c r="B21749">
        <v>1</v>
      </c>
      <c r="C21749">
        <v>0</v>
      </c>
      <c r="D21749">
        <v>4</v>
      </c>
      <c r="E21749">
        <v>0</v>
      </c>
      <c r="F21749">
        <v>0</v>
      </c>
      <c r="G21749">
        <v>0</v>
      </c>
      <c r="H21749">
        <v>0</v>
      </c>
      <c r="I21749">
        <v>0</v>
      </c>
      <c r="J21749">
        <v>0</v>
      </c>
      <c r="K21749">
        <v>0</v>
      </c>
      <c r="L21749">
        <v>104</v>
      </c>
      <c r="M21749">
        <v>0</v>
      </c>
      <c r="N21749">
        <v>0</v>
      </c>
      <c r="O21749">
        <v>1</v>
      </c>
      <c r="P21749">
        <v>0</v>
      </c>
      <c r="Q21749">
        <v>0</v>
      </c>
      <c r="R21749">
        <v>0</v>
      </c>
      <c r="S21749">
        <v>0</v>
      </c>
      <c r="T21749">
        <v>0</v>
      </c>
      <c r="U21749">
        <v>0</v>
      </c>
      <c r="V21749">
        <v>0</v>
      </c>
      <c r="W21749">
        <v>0</v>
      </c>
      <c r="X21749">
        <v>0</v>
      </c>
      <c r="Y21749">
        <v>0</v>
      </c>
      <c r="Z21749">
        <v>76.5</v>
      </c>
      <c r="AA21749">
        <v>0</v>
      </c>
      <c r="AB21749">
        <v>1</v>
      </c>
      <c r="AC21749">
        <f t="shared" si="3052"/>
        <v>-0.25184817639977997</v>
      </c>
      <c r="AD21749">
        <f t="shared" si="3053"/>
        <v>0.7773627511216884</v>
      </c>
      <c r="AE21749">
        <f t="shared" si="3054"/>
        <v>0.43736865230865057</v>
      </c>
      <c r="AF21749">
        <f t="shared" si="3055"/>
        <v>0.35915234753808722</v>
      </c>
      <c r="AG21749">
        <f t="shared" si="3056"/>
        <v>0</v>
      </c>
      <c r="AH21749">
        <f t="shared" si="3057"/>
        <v>0</v>
      </c>
      <c r="AI21749">
        <f t="shared" si="3058"/>
        <v>0</v>
      </c>
      <c r="AJ21749">
        <f t="shared" si="3059"/>
        <v>1</v>
      </c>
      <c r="AK21749">
        <f t="shared" si="3060"/>
        <v>0</v>
      </c>
    </row>
    <row r="21750" spans="1:37" x14ac:dyDescent="0.35">
      <c r="A21750">
        <v>1</v>
      </c>
      <c r="B21750">
        <v>2</v>
      </c>
      <c r="C21750">
        <v>0</v>
      </c>
      <c r="D21750">
        <v>3</v>
      </c>
      <c r="E21750">
        <v>0</v>
      </c>
      <c r="F21750">
        <v>0</v>
      </c>
      <c r="G21750">
        <v>0</v>
      </c>
      <c r="H21750">
        <v>0</v>
      </c>
      <c r="I21750">
        <v>0</v>
      </c>
      <c r="J21750">
        <v>0</v>
      </c>
      <c r="K21750">
        <v>0</v>
      </c>
      <c r="L21750">
        <v>92</v>
      </c>
      <c r="M21750">
        <v>0</v>
      </c>
      <c r="N21750">
        <v>1</v>
      </c>
      <c r="O21750">
        <v>0</v>
      </c>
      <c r="P21750">
        <v>0</v>
      </c>
      <c r="Q21750">
        <v>0</v>
      </c>
      <c r="R21750">
        <v>0</v>
      </c>
      <c r="S21750">
        <v>0</v>
      </c>
      <c r="T21750">
        <v>0</v>
      </c>
      <c r="U21750">
        <v>0</v>
      </c>
      <c r="V21750">
        <v>0</v>
      </c>
      <c r="W21750">
        <v>0</v>
      </c>
      <c r="X21750">
        <v>0</v>
      </c>
      <c r="Y21750">
        <v>0</v>
      </c>
      <c r="Z21750">
        <v>100</v>
      </c>
      <c r="AA21750">
        <v>0</v>
      </c>
      <c r="AB21750">
        <v>1</v>
      </c>
      <c r="AC21750">
        <f t="shared" si="3052"/>
        <v>0.37608583524393113</v>
      </c>
      <c r="AD21750">
        <f t="shared" si="3053"/>
        <v>1.4565721536315643</v>
      </c>
      <c r="AE21750">
        <f t="shared" si="3054"/>
        <v>0.59292870819133303</v>
      </c>
      <c r="AF21750">
        <f t="shared" si="3055"/>
        <v>0.22699752164483938</v>
      </c>
      <c r="AG21750">
        <f t="shared" si="3056"/>
        <v>1</v>
      </c>
      <c r="AH21750">
        <f t="shared" si="3057"/>
        <v>1</v>
      </c>
      <c r="AI21750">
        <f t="shared" si="3058"/>
        <v>0</v>
      </c>
      <c r="AJ21750">
        <f t="shared" si="3059"/>
        <v>0</v>
      </c>
      <c r="AK21750">
        <f t="shared" si="3060"/>
        <v>0</v>
      </c>
    </row>
    <row r="21751" spans="1:37" x14ac:dyDescent="0.35">
      <c r="A21751">
        <v>1</v>
      </c>
      <c r="B21751">
        <v>1</v>
      </c>
      <c r="C21751">
        <v>0</v>
      </c>
      <c r="D21751">
        <v>1</v>
      </c>
      <c r="E21751">
        <v>0</v>
      </c>
      <c r="F21751">
        <v>0</v>
      </c>
      <c r="G21751">
        <v>0</v>
      </c>
      <c r="H21751">
        <v>0</v>
      </c>
      <c r="I21751">
        <v>0</v>
      </c>
      <c r="J21751">
        <v>0</v>
      </c>
      <c r="K21751">
        <v>0</v>
      </c>
      <c r="L21751">
        <v>0</v>
      </c>
      <c r="M21751">
        <v>0</v>
      </c>
      <c r="N21751">
        <v>0</v>
      </c>
      <c r="O21751">
        <v>0</v>
      </c>
      <c r="P21751">
        <v>0</v>
      </c>
      <c r="Q21751">
        <v>0</v>
      </c>
      <c r="R21751">
        <v>0</v>
      </c>
      <c r="S21751">
        <v>1</v>
      </c>
      <c r="T21751">
        <v>0</v>
      </c>
      <c r="U21751">
        <v>0</v>
      </c>
      <c r="V21751">
        <v>0</v>
      </c>
      <c r="W21751">
        <v>0</v>
      </c>
      <c r="X21751">
        <v>0</v>
      </c>
      <c r="Y21751">
        <v>0</v>
      </c>
      <c r="Z21751">
        <v>114</v>
      </c>
      <c r="AA21751">
        <v>1</v>
      </c>
      <c r="AB21751">
        <v>0</v>
      </c>
      <c r="AC21751">
        <f t="shared" si="3052"/>
        <v>-2.5749375088998558</v>
      </c>
      <c r="AD21751">
        <f t="shared" si="3053"/>
        <v>7.6158581883475879E-2</v>
      </c>
      <c r="AE21751">
        <f t="shared" si="3054"/>
        <v>7.076892120321554E-2</v>
      </c>
      <c r="AF21751">
        <f t="shared" si="3055"/>
        <v>3.1876273339913525E-2</v>
      </c>
      <c r="AG21751">
        <f t="shared" si="3056"/>
        <v>0</v>
      </c>
      <c r="AH21751">
        <f t="shared" si="3057"/>
        <v>0</v>
      </c>
      <c r="AI21751">
        <f t="shared" si="3058"/>
        <v>0</v>
      </c>
      <c r="AJ21751">
        <f t="shared" si="3059"/>
        <v>0</v>
      </c>
      <c r="AK21751">
        <f t="shared" si="3060"/>
        <v>1</v>
      </c>
    </row>
    <row r="21752" spans="1:37" x14ac:dyDescent="0.35">
      <c r="A21752">
        <v>1</v>
      </c>
      <c r="B21752">
        <v>2</v>
      </c>
      <c r="C21752">
        <v>0</v>
      </c>
      <c r="D21752">
        <v>5</v>
      </c>
      <c r="E21752">
        <v>0</v>
      </c>
      <c r="F21752">
        <v>0</v>
      </c>
      <c r="G21752">
        <v>0</v>
      </c>
      <c r="H21752">
        <v>0</v>
      </c>
      <c r="I21752">
        <v>0</v>
      </c>
      <c r="J21752">
        <v>0</v>
      </c>
      <c r="K21752">
        <v>0</v>
      </c>
      <c r="L21752">
        <v>148</v>
      </c>
      <c r="M21752">
        <v>0</v>
      </c>
      <c r="N21752">
        <v>0</v>
      </c>
      <c r="O21752">
        <v>0</v>
      </c>
      <c r="P21752">
        <v>0</v>
      </c>
      <c r="Q21752">
        <v>0</v>
      </c>
      <c r="R21752">
        <v>0</v>
      </c>
      <c r="S21752">
        <v>0</v>
      </c>
      <c r="T21752">
        <v>0</v>
      </c>
      <c r="U21752">
        <v>0</v>
      </c>
      <c r="V21752">
        <v>0</v>
      </c>
      <c r="W21752">
        <v>1</v>
      </c>
      <c r="X21752">
        <v>0</v>
      </c>
      <c r="Y21752">
        <v>0</v>
      </c>
      <c r="Z21752">
        <v>67</v>
      </c>
      <c r="AA21752">
        <v>0</v>
      </c>
      <c r="AB21752">
        <v>0</v>
      </c>
      <c r="AC21752">
        <f t="shared" si="3052"/>
        <v>-1.2079688936474811</v>
      </c>
      <c r="AD21752">
        <f t="shared" si="3053"/>
        <v>0.29880356532557778</v>
      </c>
      <c r="AE21752">
        <f t="shared" si="3054"/>
        <v>0.23006062910727776</v>
      </c>
      <c r="AF21752">
        <f t="shared" si="3055"/>
        <v>0.11354347213066493</v>
      </c>
      <c r="AG21752">
        <f t="shared" si="3056"/>
        <v>0</v>
      </c>
      <c r="AH21752">
        <f t="shared" si="3057"/>
        <v>0</v>
      </c>
      <c r="AI21752">
        <f t="shared" si="3058"/>
        <v>0</v>
      </c>
      <c r="AJ21752">
        <f t="shared" si="3059"/>
        <v>0</v>
      </c>
      <c r="AK21752">
        <f t="shared" si="3060"/>
        <v>1</v>
      </c>
    </row>
    <row r="21753" spans="1:37" x14ac:dyDescent="0.35">
      <c r="A21753">
        <v>1</v>
      </c>
      <c r="B21753">
        <v>1</v>
      </c>
      <c r="C21753">
        <v>0</v>
      </c>
      <c r="D21753">
        <v>3</v>
      </c>
      <c r="E21753">
        <v>0</v>
      </c>
      <c r="F21753">
        <v>0</v>
      </c>
      <c r="G21753">
        <v>0</v>
      </c>
      <c r="H21753">
        <v>0</v>
      </c>
      <c r="I21753">
        <v>0</v>
      </c>
      <c r="J21753">
        <v>0</v>
      </c>
      <c r="K21753">
        <v>0</v>
      </c>
      <c r="L21753">
        <v>80</v>
      </c>
      <c r="M21753">
        <v>0</v>
      </c>
      <c r="N21753">
        <v>0</v>
      </c>
      <c r="O21753">
        <v>1</v>
      </c>
      <c r="P21753">
        <v>0</v>
      </c>
      <c r="Q21753">
        <v>0</v>
      </c>
      <c r="R21753">
        <v>0</v>
      </c>
      <c r="S21753">
        <v>0</v>
      </c>
      <c r="T21753">
        <v>0</v>
      </c>
      <c r="U21753">
        <v>0</v>
      </c>
      <c r="V21753">
        <v>0</v>
      </c>
      <c r="W21753">
        <v>0</v>
      </c>
      <c r="X21753">
        <v>0</v>
      </c>
      <c r="Y21753">
        <v>0</v>
      </c>
      <c r="Z21753">
        <v>100</v>
      </c>
      <c r="AA21753">
        <v>0</v>
      </c>
      <c r="AB21753">
        <v>1</v>
      </c>
      <c r="AC21753">
        <f t="shared" si="3052"/>
        <v>-0.14636842410482709</v>
      </c>
      <c r="AD21753">
        <f t="shared" si="3053"/>
        <v>0.8638393852980093</v>
      </c>
      <c r="AE21753">
        <f t="shared" si="3054"/>
        <v>0.46347308255850062</v>
      </c>
      <c r="AF21753">
        <f t="shared" si="3055"/>
        <v>0.33397548360313117</v>
      </c>
      <c r="AG21753">
        <f t="shared" si="3056"/>
        <v>0</v>
      </c>
      <c r="AH21753">
        <f t="shared" si="3057"/>
        <v>0</v>
      </c>
      <c r="AI21753">
        <f t="shared" si="3058"/>
        <v>0</v>
      </c>
      <c r="AJ21753">
        <f t="shared" si="3059"/>
        <v>1</v>
      </c>
      <c r="AK21753">
        <f t="shared" si="3060"/>
        <v>0</v>
      </c>
    </row>
    <row r="21754" spans="1:37" x14ac:dyDescent="0.35">
      <c r="A21754">
        <v>1</v>
      </c>
      <c r="B21754">
        <v>2</v>
      </c>
      <c r="C21754">
        <v>1</v>
      </c>
      <c r="D21754">
        <v>4</v>
      </c>
      <c r="E21754">
        <v>0</v>
      </c>
      <c r="F21754">
        <v>0</v>
      </c>
      <c r="G21754">
        <v>0</v>
      </c>
      <c r="H21754">
        <v>0</v>
      </c>
      <c r="I21754">
        <v>0</v>
      </c>
      <c r="J21754">
        <v>0</v>
      </c>
      <c r="K21754">
        <v>0</v>
      </c>
      <c r="L21754">
        <v>62</v>
      </c>
      <c r="M21754">
        <v>0</v>
      </c>
      <c r="N21754">
        <v>1</v>
      </c>
      <c r="O21754">
        <v>0</v>
      </c>
      <c r="P21754">
        <v>0</v>
      </c>
      <c r="Q21754">
        <v>0</v>
      </c>
      <c r="R21754">
        <v>0</v>
      </c>
      <c r="S21754">
        <v>0</v>
      </c>
      <c r="T21754">
        <v>0</v>
      </c>
      <c r="U21754">
        <v>0</v>
      </c>
      <c r="V21754">
        <v>0</v>
      </c>
      <c r="W21754">
        <v>0</v>
      </c>
      <c r="X21754">
        <v>0</v>
      </c>
      <c r="Y21754">
        <v>0</v>
      </c>
      <c r="Z21754">
        <v>101.15</v>
      </c>
      <c r="AA21754">
        <v>2</v>
      </c>
      <c r="AB21754">
        <v>0</v>
      </c>
      <c r="AC21754">
        <f t="shared" si="3052"/>
        <v>-1.8596427982876502</v>
      </c>
      <c r="AD21754">
        <f t="shared" si="3053"/>
        <v>0.15572824683068726</v>
      </c>
      <c r="AE21754">
        <f t="shared" si="3054"/>
        <v>0.13474469215210005</v>
      </c>
      <c r="AF21754">
        <f t="shared" si="3055"/>
        <v>6.2855727876674025E-2</v>
      </c>
      <c r="AG21754">
        <f t="shared" si="3056"/>
        <v>0</v>
      </c>
      <c r="AH21754">
        <f t="shared" si="3057"/>
        <v>0</v>
      </c>
      <c r="AI21754">
        <f t="shared" si="3058"/>
        <v>0</v>
      </c>
      <c r="AJ21754">
        <f t="shared" si="3059"/>
        <v>0</v>
      </c>
      <c r="AK21754">
        <f t="shared" si="3060"/>
        <v>1</v>
      </c>
    </row>
    <row r="21755" spans="1:37" x14ac:dyDescent="0.35">
      <c r="A21755">
        <v>1</v>
      </c>
      <c r="B21755">
        <v>2</v>
      </c>
      <c r="C21755">
        <v>0</v>
      </c>
      <c r="D21755">
        <v>1</v>
      </c>
      <c r="E21755">
        <v>0</v>
      </c>
      <c r="F21755">
        <v>0</v>
      </c>
      <c r="G21755">
        <v>0</v>
      </c>
      <c r="H21755">
        <v>0</v>
      </c>
      <c r="I21755">
        <v>0</v>
      </c>
      <c r="J21755">
        <v>0</v>
      </c>
      <c r="K21755">
        <v>0</v>
      </c>
      <c r="L21755">
        <v>55</v>
      </c>
      <c r="M21755">
        <v>0</v>
      </c>
      <c r="N21755">
        <v>0</v>
      </c>
      <c r="O21755">
        <v>1</v>
      </c>
      <c r="P21755">
        <v>0</v>
      </c>
      <c r="Q21755">
        <v>0</v>
      </c>
      <c r="R21755">
        <v>0</v>
      </c>
      <c r="S21755">
        <v>0</v>
      </c>
      <c r="T21755">
        <v>0</v>
      </c>
      <c r="U21755">
        <v>0</v>
      </c>
      <c r="V21755">
        <v>0</v>
      </c>
      <c r="W21755">
        <v>0</v>
      </c>
      <c r="X21755">
        <v>0</v>
      </c>
      <c r="Y21755">
        <v>0</v>
      </c>
      <c r="Z21755">
        <v>104</v>
      </c>
      <c r="AA21755">
        <v>0</v>
      </c>
      <c r="AB21755">
        <v>0</v>
      </c>
      <c r="AC21755">
        <f t="shared" si="3052"/>
        <v>-0.43043223996923796</v>
      </c>
      <c r="AD21755">
        <f t="shared" si="3053"/>
        <v>0.65022797945122934</v>
      </c>
      <c r="AE21755">
        <f t="shared" si="3054"/>
        <v>0.39402312137954276</v>
      </c>
      <c r="AF21755">
        <f t="shared" si="3055"/>
        <v>0.21754394626129828</v>
      </c>
      <c r="AG21755">
        <f t="shared" si="3056"/>
        <v>0</v>
      </c>
      <c r="AH21755">
        <f t="shared" si="3057"/>
        <v>0</v>
      </c>
      <c r="AI21755">
        <f t="shared" si="3058"/>
        <v>0</v>
      </c>
      <c r="AJ21755">
        <f t="shared" si="3059"/>
        <v>0</v>
      </c>
      <c r="AK21755">
        <f t="shared" si="3060"/>
        <v>1</v>
      </c>
    </row>
    <row r="21756" spans="1:37" x14ac:dyDescent="0.35">
      <c r="A21756">
        <v>1</v>
      </c>
      <c r="B21756">
        <v>2</v>
      </c>
      <c r="C21756">
        <v>0</v>
      </c>
      <c r="D21756">
        <v>1</v>
      </c>
      <c r="E21756">
        <v>0</v>
      </c>
      <c r="F21756">
        <v>0</v>
      </c>
      <c r="G21756">
        <v>0</v>
      </c>
      <c r="H21756">
        <v>0</v>
      </c>
      <c r="I21756">
        <v>0</v>
      </c>
      <c r="J21756">
        <v>0</v>
      </c>
      <c r="K21756">
        <v>0</v>
      </c>
      <c r="L21756">
        <v>48</v>
      </c>
      <c r="M21756">
        <v>0</v>
      </c>
      <c r="N21756">
        <v>0</v>
      </c>
      <c r="O21756">
        <v>0</v>
      </c>
      <c r="P21756">
        <v>0</v>
      </c>
      <c r="Q21756">
        <v>1</v>
      </c>
      <c r="R21756">
        <v>0</v>
      </c>
      <c r="S21756">
        <v>0</v>
      </c>
      <c r="T21756">
        <v>0</v>
      </c>
      <c r="U21756">
        <v>0</v>
      </c>
      <c r="V21756">
        <v>0</v>
      </c>
      <c r="W21756">
        <v>0</v>
      </c>
      <c r="X21756">
        <v>0</v>
      </c>
      <c r="Y21756">
        <v>0</v>
      </c>
      <c r="Z21756">
        <v>89.1</v>
      </c>
      <c r="AA21756">
        <v>1</v>
      </c>
      <c r="AB21756">
        <v>0</v>
      </c>
      <c r="AC21756">
        <f t="shared" si="3052"/>
        <v>-2.4791921616932671</v>
      </c>
      <c r="AD21756">
        <f t="shared" si="3053"/>
        <v>8.3810903910647216E-2</v>
      </c>
      <c r="AE21756">
        <f t="shared" si="3054"/>
        <v>7.7329821658222456E-2</v>
      </c>
      <c r="AF21756">
        <f t="shared" si="3055"/>
        <v>3.4953516010570167E-2</v>
      </c>
      <c r="AG21756">
        <f t="shared" si="3056"/>
        <v>0</v>
      </c>
      <c r="AH21756">
        <f t="shared" si="3057"/>
        <v>0</v>
      </c>
      <c r="AI21756">
        <f t="shared" si="3058"/>
        <v>0</v>
      </c>
      <c r="AJ21756">
        <f t="shared" si="3059"/>
        <v>0</v>
      </c>
      <c r="AK21756">
        <f t="shared" si="3060"/>
        <v>1</v>
      </c>
    </row>
    <row r="21757" spans="1:37" x14ac:dyDescent="0.35">
      <c r="A21757">
        <v>1</v>
      </c>
      <c r="B21757">
        <v>2</v>
      </c>
      <c r="C21757">
        <v>0</v>
      </c>
      <c r="D21757">
        <v>2</v>
      </c>
      <c r="E21757">
        <v>0</v>
      </c>
      <c r="F21757">
        <v>0</v>
      </c>
      <c r="G21757">
        <v>0</v>
      </c>
      <c r="H21757">
        <v>0</v>
      </c>
      <c r="I21757">
        <v>0</v>
      </c>
      <c r="J21757">
        <v>0</v>
      </c>
      <c r="K21757">
        <v>0</v>
      </c>
      <c r="L21757">
        <v>102</v>
      </c>
      <c r="M21757">
        <v>0</v>
      </c>
      <c r="N21757">
        <v>0</v>
      </c>
      <c r="O21757">
        <v>0</v>
      </c>
      <c r="P21757">
        <v>0</v>
      </c>
      <c r="Q21757">
        <v>0</v>
      </c>
      <c r="R21757">
        <v>0</v>
      </c>
      <c r="S21757">
        <v>0</v>
      </c>
      <c r="T21757">
        <v>0</v>
      </c>
      <c r="U21757">
        <v>1</v>
      </c>
      <c r="V21757">
        <v>0</v>
      </c>
      <c r="W21757">
        <v>0</v>
      </c>
      <c r="X21757">
        <v>0</v>
      </c>
      <c r="Y21757">
        <v>0</v>
      </c>
      <c r="Z21757">
        <v>109</v>
      </c>
      <c r="AA21757">
        <v>0</v>
      </c>
      <c r="AB21757">
        <v>0</v>
      </c>
      <c r="AC21757">
        <f t="shared" si="3052"/>
        <v>-3.9297163394083956E-2</v>
      </c>
      <c r="AD21757">
        <f t="shared" si="3053"/>
        <v>0.96146495450138703</v>
      </c>
      <c r="AE21757">
        <f t="shared" si="3054"/>
        <v>0.49017697323365922</v>
      </c>
      <c r="AF21757">
        <f t="shared" si="3055"/>
        <v>0.29258055299441987</v>
      </c>
      <c r="AG21757">
        <f t="shared" si="3056"/>
        <v>0</v>
      </c>
      <c r="AH21757">
        <f t="shared" si="3057"/>
        <v>0</v>
      </c>
      <c r="AI21757">
        <f t="shared" si="3058"/>
        <v>0</v>
      </c>
      <c r="AJ21757">
        <f t="shared" si="3059"/>
        <v>0</v>
      </c>
      <c r="AK21757">
        <f t="shared" si="3060"/>
        <v>1</v>
      </c>
    </row>
    <row r="21758" spans="1:37" x14ac:dyDescent="0.35">
      <c r="A21758">
        <v>1</v>
      </c>
      <c r="B21758">
        <v>1</v>
      </c>
      <c r="C21758">
        <v>0</v>
      </c>
      <c r="D21758">
        <v>5</v>
      </c>
      <c r="E21758">
        <v>0</v>
      </c>
      <c r="F21758">
        <v>0</v>
      </c>
      <c r="G21758">
        <v>0</v>
      </c>
      <c r="H21758">
        <v>0</v>
      </c>
      <c r="I21758">
        <v>0</v>
      </c>
      <c r="J21758">
        <v>0</v>
      </c>
      <c r="K21758">
        <v>0</v>
      </c>
      <c r="L21758">
        <v>30</v>
      </c>
      <c r="M21758">
        <v>0</v>
      </c>
      <c r="N21758">
        <v>0</v>
      </c>
      <c r="O21758">
        <v>0</v>
      </c>
      <c r="P21758">
        <v>0</v>
      </c>
      <c r="Q21758">
        <v>0</v>
      </c>
      <c r="R21758">
        <v>0</v>
      </c>
      <c r="S21758">
        <v>0</v>
      </c>
      <c r="T21758">
        <v>0</v>
      </c>
      <c r="U21758">
        <v>1</v>
      </c>
      <c r="V21758">
        <v>0</v>
      </c>
      <c r="W21758">
        <v>0</v>
      </c>
      <c r="X21758">
        <v>0</v>
      </c>
      <c r="Y21758">
        <v>0</v>
      </c>
      <c r="Z21758">
        <v>83.16</v>
      </c>
      <c r="AA21758">
        <v>1</v>
      </c>
      <c r="AB21758">
        <v>0</v>
      </c>
      <c r="AC21758">
        <f t="shared" si="3052"/>
        <v>-2.566282172821138</v>
      </c>
      <c r="AD21758">
        <f t="shared" si="3053"/>
        <v>7.6820620957255392E-2</v>
      </c>
      <c r="AE21758">
        <f t="shared" si="3054"/>
        <v>7.1340220889310774E-2</v>
      </c>
      <c r="AF21758">
        <f t="shared" si="3055"/>
        <v>3.2143363635286228E-2</v>
      </c>
      <c r="AG21758">
        <f t="shared" si="3056"/>
        <v>0</v>
      </c>
      <c r="AH21758">
        <f t="shared" si="3057"/>
        <v>0</v>
      </c>
      <c r="AI21758">
        <f t="shared" si="3058"/>
        <v>0</v>
      </c>
      <c r="AJ21758">
        <f t="shared" si="3059"/>
        <v>0</v>
      </c>
      <c r="AK21758">
        <f t="shared" si="3060"/>
        <v>1</v>
      </c>
    </row>
    <row r="21759" spans="1:37" x14ac:dyDescent="0.35">
      <c r="A21759">
        <v>1</v>
      </c>
      <c r="B21759">
        <v>3</v>
      </c>
      <c r="C21759">
        <v>0</v>
      </c>
      <c r="D21759">
        <v>4</v>
      </c>
      <c r="E21759">
        <v>0</v>
      </c>
      <c r="F21759">
        <v>0</v>
      </c>
      <c r="G21759">
        <v>0</v>
      </c>
      <c r="H21759">
        <v>1</v>
      </c>
      <c r="I21759">
        <v>0</v>
      </c>
      <c r="J21759">
        <v>0</v>
      </c>
      <c r="K21759">
        <v>0</v>
      </c>
      <c r="L21759">
        <v>127</v>
      </c>
      <c r="M21759">
        <v>0</v>
      </c>
      <c r="N21759">
        <v>0</v>
      </c>
      <c r="O21759">
        <v>0</v>
      </c>
      <c r="P21759">
        <v>0</v>
      </c>
      <c r="Q21759">
        <v>0</v>
      </c>
      <c r="R21759">
        <v>1</v>
      </c>
      <c r="S21759">
        <v>0</v>
      </c>
      <c r="T21759">
        <v>0</v>
      </c>
      <c r="U21759">
        <v>0</v>
      </c>
      <c r="V21759">
        <v>0</v>
      </c>
      <c r="W21759">
        <v>0</v>
      </c>
      <c r="X21759">
        <v>0</v>
      </c>
      <c r="Y21759">
        <v>0</v>
      </c>
      <c r="Z21759">
        <v>139.94999999999999</v>
      </c>
      <c r="AA21759">
        <v>2</v>
      </c>
      <c r="AB21759">
        <v>0</v>
      </c>
      <c r="AC21759">
        <f t="shared" si="3052"/>
        <v>-0.72751479907865768</v>
      </c>
      <c r="AD21759">
        <f t="shared" si="3053"/>
        <v>0.48310812017880367</v>
      </c>
      <c r="AE21759">
        <f t="shared" si="3054"/>
        <v>0.32574032439425932</v>
      </c>
      <c r="AF21759">
        <f t="shared" si="3055"/>
        <v>0.17117281271781148</v>
      </c>
      <c r="AG21759">
        <f t="shared" si="3056"/>
        <v>0</v>
      </c>
      <c r="AH21759">
        <f t="shared" si="3057"/>
        <v>0</v>
      </c>
      <c r="AI21759">
        <f t="shared" si="3058"/>
        <v>0</v>
      </c>
      <c r="AJ21759">
        <f t="shared" si="3059"/>
        <v>0</v>
      </c>
      <c r="AK21759">
        <f t="shared" si="3060"/>
        <v>1</v>
      </c>
    </row>
    <row r="21760" spans="1:37" x14ac:dyDescent="0.35">
      <c r="A21760">
        <v>1</v>
      </c>
      <c r="B21760">
        <v>2</v>
      </c>
      <c r="C21760">
        <v>0</v>
      </c>
      <c r="D21760">
        <v>2</v>
      </c>
      <c r="E21760">
        <v>0</v>
      </c>
      <c r="F21760">
        <v>0</v>
      </c>
      <c r="G21760">
        <v>0</v>
      </c>
      <c r="H21760">
        <v>0</v>
      </c>
      <c r="I21760">
        <v>0</v>
      </c>
      <c r="J21760">
        <v>0</v>
      </c>
      <c r="K21760">
        <v>0</v>
      </c>
      <c r="L21760">
        <v>88</v>
      </c>
      <c r="M21760">
        <v>0</v>
      </c>
      <c r="N21760">
        <v>0</v>
      </c>
      <c r="O21760">
        <v>0</v>
      </c>
      <c r="P21760">
        <v>0</v>
      </c>
      <c r="Q21760">
        <v>0</v>
      </c>
      <c r="R21760">
        <v>0</v>
      </c>
      <c r="S21760">
        <v>0</v>
      </c>
      <c r="T21760">
        <v>0</v>
      </c>
      <c r="U21760">
        <v>1</v>
      </c>
      <c r="V21760">
        <v>0</v>
      </c>
      <c r="W21760">
        <v>0</v>
      </c>
      <c r="X21760">
        <v>0</v>
      </c>
      <c r="Y21760">
        <v>0</v>
      </c>
      <c r="Z21760">
        <v>112.2</v>
      </c>
      <c r="AA21760">
        <v>0</v>
      </c>
      <c r="AB21760">
        <v>0</v>
      </c>
      <c r="AC21760">
        <f t="shared" si="3052"/>
        <v>-0.15585321398956209</v>
      </c>
      <c r="AD21760">
        <f t="shared" si="3053"/>
        <v>0.85568478370871348</v>
      </c>
      <c r="AE21760">
        <f t="shared" si="3054"/>
        <v>0.46111537434637395</v>
      </c>
      <c r="AF21760">
        <f t="shared" si="3055"/>
        <v>0.26850420662301205</v>
      </c>
      <c r="AG21760">
        <f t="shared" si="3056"/>
        <v>0</v>
      </c>
      <c r="AH21760">
        <f t="shared" si="3057"/>
        <v>0</v>
      </c>
      <c r="AI21760">
        <f t="shared" si="3058"/>
        <v>0</v>
      </c>
      <c r="AJ21760">
        <f t="shared" si="3059"/>
        <v>0</v>
      </c>
      <c r="AK21760">
        <f t="shared" si="3060"/>
        <v>1</v>
      </c>
    </row>
    <row r="21761" spans="1:37" x14ac:dyDescent="0.35">
      <c r="A21761">
        <v>1</v>
      </c>
      <c r="B21761">
        <v>2</v>
      </c>
      <c r="C21761">
        <v>0</v>
      </c>
      <c r="D21761">
        <v>4</v>
      </c>
      <c r="E21761">
        <v>0</v>
      </c>
      <c r="F21761">
        <v>0</v>
      </c>
      <c r="G21761">
        <v>0</v>
      </c>
      <c r="H21761">
        <v>0</v>
      </c>
      <c r="I21761">
        <v>0</v>
      </c>
      <c r="J21761">
        <v>0</v>
      </c>
      <c r="K21761">
        <v>0</v>
      </c>
      <c r="L21761">
        <v>135</v>
      </c>
      <c r="M21761">
        <v>0</v>
      </c>
      <c r="N21761">
        <v>0</v>
      </c>
      <c r="O21761">
        <v>0</v>
      </c>
      <c r="P21761">
        <v>0</v>
      </c>
      <c r="Q21761">
        <v>0</v>
      </c>
      <c r="R21761">
        <v>1</v>
      </c>
      <c r="S21761">
        <v>0</v>
      </c>
      <c r="T21761">
        <v>0</v>
      </c>
      <c r="U21761">
        <v>0</v>
      </c>
      <c r="V21761">
        <v>0</v>
      </c>
      <c r="W21761">
        <v>0</v>
      </c>
      <c r="X21761">
        <v>0</v>
      </c>
      <c r="Y21761">
        <v>0</v>
      </c>
      <c r="Z21761">
        <v>99.45</v>
      </c>
      <c r="AA21761">
        <v>0</v>
      </c>
      <c r="AB21761">
        <v>1</v>
      </c>
      <c r="AC21761">
        <f t="shared" si="3052"/>
        <v>0.6015495182944961</v>
      </c>
      <c r="AD21761">
        <f t="shared" si="3053"/>
        <v>1.8249443953966806</v>
      </c>
      <c r="AE21761">
        <f t="shared" si="3054"/>
        <v>0.64601073152819377</v>
      </c>
      <c r="AF21761">
        <f t="shared" si="3055"/>
        <v>0.18976026744645549</v>
      </c>
      <c r="AG21761">
        <f t="shared" si="3056"/>
        <v>1</v>
      </c>
      <c r="AH21761">
        <f t="shared" si="3057"/>
        <v>1</v>
      </c>
      <c r="AI21761">
        <f t="shared" si="3058"/>
        <v>0</v>
      </c>
      <c r="AJ21761">
        <f t="shared" si="3059"/>
        <v>0</v>
      </c>
      <c r="AK21761">
        <f t="shared" si="3060"/>
        <v>0</v>
      </c>
    </row>
    <row r="21762" spans="1:37" x14ac:dyDescent="0.35">
      <c r="A21762">
        <v>1</v>
      </c>
      <c r="B21762">
        <v>3</v>
      </c>
      <c r="C21762">
        <v>0</v>
      </c>
      <c r="D21762">
        <v>2</v>
      </c>
      <c r="E21762">
        <v>0</v>
      </c>
      <c r="F21762">
        <v>0</v>
      </c>
      <c r="G21762">
        <v>0</v>
      </c>
      <c r="H21762">
        <v>1</v>
      </c>
      <c r="I21762">
        <v>0</v>
      </c>
      <c r="J21762">
        <v>0</v>
      </c>
      <c r="K21762">
        <v>0</v>
      </c>
      <c r="L21762">
        <v>141</v>
      </c>
      <c r="M21762">
        <v>0</v>
      </c>
      <c r="N21762">
        <v>0</v>
      </c>
      <c r="O21762">
        <v>0</v>
      </c>
      <c r="P21762">
        <v>1</v>
      </c>
      <c r="Q21762">
        <v>0</v>
      </c>
      <c r="R21762">
        <v>0</v>
      </c>
      <c r="S21762">
        <v>0</v>
      </c>
      <c r="T21762">
        <v>0</v>
      </c>
      <c r="U21762">
        <v>0</v>
      </c>
      <c r="V21762">
        <v>0</v>
      </c>
      <c r="W21762">
        <v>0</v>
      </c>
      <c r="X21762">
        <v>0</v>
      </c>
      <c r="Y21762">
        <v>0</v>
      </c>
      <c r="Z21762">
        <v>115.61</v>
      </c>
      <c r="AA21762">
        <v>1</v>
      </c>
      <c r="AB21762">
        <v>0</v>
      </c>
      <c r="AC21762">
        <f t="shared" si="3052"/>
        <v>-0.35293880371159103</v>
      </c>
      <c r="AD21762">
        <f t="shared" si="3053"/>
        <v>0.70262018980939456</v>
      </c>
      <c r="AE21762">
        <f t="shared" si="3054"/>
        <v>0.41266995071170381</v>
      </c>
      <c r="AF21762">
        <f t="shared" si="3055"/>
        <v>0.23111777898635522</v>
      </c>
      <c r="AG21762">
        <f t="shared" si="3056"/>
        <v>0</v>
      </c>
      <c r="AH21762">
        <f t="shared" si="3057"/>
        <v>0</v>
      </c>
      <c r="AI21762">
        <f t="shared" si="3058"/>
        <v>0</v>
      </c>
      <c r="AJ21762">
        <f t="shared" si="3059"/>
        <v>0</v>
      </c>
      <c r="AK21762">
        <f t="shared" si="3060"/>
        <v>1</v>
      </c>
    </row>
    <row r="21763" spans="1:37" x14ac:dyDescent="0.35">
      <c r="A21763">
        <v>1</v>
      </c>
      <c r="B21763">
        <v>2</v>
      </c>
      <c r="C21763">
        <v>0</v>
      </c>
      <c r="D21763">
        <v>2</v>
      </c>
      <c r="E21763">
        <v>0</v>
      </c>
      <c r="F21763">
        <v>0</v>
      </c>
      <c r="G21763">
        <v>0</v>
      </c>
      <c r="H21763">
        <v>0</v>
      </c>
      <c r="I21763">
        <v>0</v>
      </c>
      <c r="J21763">
        <v>0</v>
      </c>
      <c r="K21763">
        <v>0</v>
      </c>
      <c r="L21763">
        <v>320</v>
      </c>
      <c r="M21763">
        <v>0</v>
      </c>
      <c r="N21763">
        <v>0</v>
      </c>
      <c r="O21763">
        <v>0</v>
      </c>
      <c r="P21763">
        <v>0</v>
      </c>
      <c r="Q21763">
        <v>0</v>
      </c>
      <c r="R21763">
        <v>0</v>
      </c>
      <c r="S21763">
        <v>1</v>
      </c>
      <c r="T21763">
        <v>0</v>
      </c>
      <c r="U21763">
        <v>0</v>
      </c>
      <c r="V21763">
        <v>0</v>
      </c>
      <c r="W21763">
        <v>0</v>
      </c>
      <c r="X21763">
        <v>0</v>
      </c>
      <c r="Y21763">
        <v>0</v>
      </c>
      <c r="Z21763">
        <v>115</v>
      </c>
      <c r="AA21763">
        <v>1</v>
      </c>
      <c r="AB21763">
        <v>1</v>
      </c>
      <c r="AC21763">
        <f t="shared" si="3052"/>
        <v>2.0155896791879027</v>
      </c>
      <c r="AD21763">
        <f t="shared" si="3053"/>
        <v>7.505151708372412</v>
      </c>
      <c r="AE21763">
        <f t="shared" si="3054"/>
        <v>0.88242420190863757</v>
      </c>
      <c r="AF21763">
        <f t="shared" si="3055"/>
        <v>5.4322589177074464E-2</v>
      </c>
      <c r="AG21763">
        <f t="shared" si="3056"/>
        <v>1</v>
      </c>
      <c r="AH21763">
        <f t="shared" si="3057"/>
        <v>1</v>
      </c>
      <c r="AI21763">
        <f t="shared" si="3058"/>
        <v>0</v>
      </c>
      <c r="AJ21763">
        <f t="shared" si="3059"/>
        <v>0</v>
      </c>
      <c r="AK21763">
        <f t="shared" si="3060"/>
        <v>0</v>
      </c>
    </row>
    <row r="21764" spans="1:37" x14ac:dyDescent="0.35">
      <c r="A21764">
        <v>1</v>
      </c>
      <c r="B21764">
        <v>2</v>
      </c>
      <c r="C21764">
        <v>0</v>
      </c>
      <c r="D21764">
        <v>2</v>
      </c>
      <c r="E21764">
        <v>0</v>
      </c>
      <c r="F21764">
        <v>0</v>
      </c>
      <c r="G21764">
        <v>0</v>
      </c>
      <c r="H21764">
        <v>0</v>
      </c>
      <c r="I21764">
        <v>0</v>
      </c>
      <c r="J21764">
        <v>0</v>
      </c>
      <c r="K21764">
        <v>0</v>
      </c>
      <c r="L21764">
        <v>102</v>
      </c>
      <c r="M21764">
        <v>0</v>
      </c>
      <c r="N21764">
        <v>0</v>
      </c>
      <c r="O21764">
        <v>0</v>
      </c>
      <c r="P21764">
        <v>0</v>
      </c>
      <c r="Q21764">
        <v>0</v>
      </c>
      <c r="R21764">
        <v>0</v>
      </c>
      <c r="S21764">
        <v>0</v>
      </c>
      <c r="T21764">
        <v>0</v>
      </c>
      <c r="U21764">
        <v>1</v>
      </c>
      <c r="V21764">
        <v>0</v>
      </c>
      <c r="W21764">
        <v>0</v>
      </c>
      <c r="X21764">
        <v>0</v>
      </c>
      <c r="Y21764">
        <v>0</v>
      </c>
      <c r="Z21764">
        <v>109</v>
      </c>
      <c r="AA21764">
        <v>0</v>
      </c>
      <c r="AB21764">
        <v>0</v>
      </c>
      <c r="AC21764">
        <f t="shared" si="3052"/>
        <v>-3.9297163394083956E-2</v>
      </c>
      <c r="AD21764">
        <f t="shared" si="3053"/>
        <v>0.96146495450138703</v>
      </c>
      <c r="AE21764">
        <f t="shared" si="3054"/>
        <v>0.49017697323365922</v>
      </c>
      <c r="AF21764">
        <f t="shared" si="3055"/>
        <v>0.29258055299441987</v>
      </c>
      <c r="AG21764">
        <f t="shared" si="3056"/>
        <v>0</v>
      </c>
      <c r="AH21764">
        <f t="shared" si="3057"/>
        <v>0</v>
      </c>
      <c r="AI21764">
        <f t="shared" si="3058"/>
        <v>0</v>
      </c>
      <c r="AJ21764">
        <f t="shared" si="3059"/>
        <v>0</v>
      </c>
      <c r="AK21764">
        <f t="shared" si="3060"/>
        <v>1</v>
      </c>
    </row>
    <row r="21765" spans="1:37" x14ac:dyDescent="0.35">
      <c r="A21765">
        <v>1</v>
      </c>
      <c r="B21765">
        <v>1</v>
      </c>
      <c r="C21765">
        <v>0</v>
      </c>
      <c r="D21765">
        <v>2</v>
      </c>
      <c r="E21765">
        <v>0</v>
      </c>
      <c r="F21765">
        <v>0</v>
      </c>
      <c r="G21765">
        <v>0</v>
      </c>
      <c r="H21765">
        <v>0</v>
      </c>
      <c r="I21765">
        <v>0</v>
      </c>
      <c r="J21765">
        <v>0</v>
      </c>
      <c r="K21765">
        <v>0</v>
      </c>
      <c r="L21765">
        <v>346</v>
      </c>
      <c r="M21765">
        <v>0</v>
      </c>
      <c r="N21765">
        <v>0</v>
      </c>
      <c r="O21765">
        <v>0</v>
      </c>
      <c r="P21765">
        <v>0</v>
      </c>
      <c r="Q21765">
        <v>0</v>
      </c>
      <c r="R21765">
        <v>0</v>
      </c>
      <c r="S21765">
        <v>0</v>
      </c>
      <c r="T21765">
        <v>1</v>
      </c>
      <c r="U21765">
        <v>0</v>
      </c>
      <c r="V21765">
        <v>0</v>
      </c>
      <c r="W21765">
        <v>0</v>
      </c>
      <c r="X21765">
        <v>0</v>
      </c>
      <c r="Y21765">
        <v>0</v>
      </c>
      <c r="Z21765">
        <v>90</v>
      </c>
      <c r="AA21765">
        <v>0</v>
      </c>
      <c r="AB21765">
        <v>0</v>
      </c>
      <c r="AC21765">
        <f t="shared" si="3052"/>
        <v>2.329805245012929</v>
      </c>
      <c r="AD21765">
        <f t="shared" si="3053"/>
        <v>10.275940047579027</v>
      </c>
      <c r="AE21765">
        <f t="shared" si="3054"/>
        <v>0.91131559800952444</v>
      </c>
      <c r="AF21765">
        <f t="shared" si="3055"/>
        <v>1.0521527581294312</v>
      </c>
      <c r="AG21765">
        <f t="shared" si="3056"/>
        <v>1</v>
      </c>
      <c r="AH21765">
        <f t="shared" si="3057"/>
        <v>0</v>
      </c>
      <c r="AI21765">
        <f t="shared" si="3058"/>
        <v>1</v>
      </c>
      <c r="AJ21765">
        <f t="shared" si="3059"/>
        <v>0</v>
      </c>
      <c r="AK21765">
        <f t="shared" si="3060"/>
        <v>0</v>
      </c>
    </row>
    <row r="21766" spans="1:37" x14ac:dyDescent="0.35">
      <c r="A21766">
        <v>1</v>
      </c>
      <c r="B21766">
        <v>2</v>
      </c>
      <c r="C21766">
        <v>0</v>
      </c>
      <c r="D21766">
        <v>3</v>
      </c>
      <c r="E21766">
        <v>0</v>
      </c>
      <c r="F21766">
        <v>0</v>
      </c>
      <c r="G21766">
        <v>0</v>
      </c>
      <c r="H21766">
        <v>0</v>
      </c>
      <c r="I21766">
        <v>0</v>
      </c>
      <c r="J21766">
        <v>0</v>
      </c>
      <c r="K21766">
        <v>0</v>
      </c>
      <c r="L21766">
        <v>11</v>
      </c>
      <c r="M21766">
        <v>0</v>
      </c>
      <c r="N21766">
        <v>0</v>
      </c>
      <c r="O21766">
        <v>0</v>
      </c>
      <c r="P21766">
        <v>0</v>
      </c>
      <c r="Q21766">
        <v>0</v>
      </c>
      <c r="R21766">
        <v>0</v>
      </c>
      <c r="S21766">
        <v>1</v>
      </c>
      <c r="T21766">
        <v>0</v>
      </c>
      <c r="U21766">
        <v>0</v>
      </c>
      <c r="V21766">
        <v>0</v>
      </c>
      <c r="W21766">
        <v>0</v>
      </c>
      <c r="X21766">
        <v>0</v>
      </c>
      <c r="Y21766">
        <v>0</v>
      </c>
      <c r="Z21766">
        <v>94.5</v>
      </c>
      <c r="AA21766">
        <v>0</v>
      </c>
      <c r="AB21766">
        <v>0</v>
      </c>
      <c r="AC21766">
        <f t="shared" si="3052"/>
        <v>-1.3905930751528839</v>
      </c>
      <c r="AD21766">
        <f t="shared" si="3053"/>
        <v>0.24892762805327745</v>
      </c>
      <c r="AE21766">
        <f t="shared" si="3054"/>
        <v>0.19931309265796668</v>
      </c>
      <c r="AF21766">
        <f t="shared" si="3055"/>
        <v>9.6537272923574016E-2</v>
      </c>
      <c r="AG21766">
        <f t="shared" si="3056"/>
        <v>0</v>
      </c>
      <c r="AH21766">
        <f t="shared" si="3057"/>
        <v>0</v>
      </c>
      <c r="AI21766">
        <f t="shared" si="3058"/>
        <v>0</v>
      </c>
      <c r="AJ21766">
        <f t="shared" si="3059"/>
        <v>0</v>
      </c>
      <c r="AK21766">
        <f t="shared" si="3060"/>
        <v>1</v>
      </c>
    </row>
    <row r="21767" spans="1:37" x14ac:dyDescent="0.35">
      <c r="A21767">
        <v>1</v>
      </c>
      <c r="B21767">
        <v>2</v>
      </c>
      <c r="C21767">
        <v>0</v>
      </c>
      <c r="D21767">
        <v>1</v>
      </c>
      <c r="E21767">
        <v>0</v>
      </c>
      <c r="F21767">
        <v>0</v>
      </c>
      <c r="G21767">
        <v>0</v>
      </c>
      <c r="H21767">
        <v>0</v>
      </c>
      <c r="I21767">
        <v>0</v>
      </c>
      <c r="J21767">
        <v>0</v>
      </c>
      <c r="K21767">
        <v>0</v>
      </c>
      <c r="L21767">
        <v>0</v>
      </c>
      <c r="M21767">
        <v>0</v>
      </c>
      <c r="N21767">
        <v>0</v>
      </c>
      <c r="O21767">
        <v>0</v>
      </c>
      <c r="P21767">
        <v>1</v>
      </c>
      <c r="Q21767">
        <v>0</v>
      </c>
      <c r="R21767">
        <v>0</v>
      </c>
      <c r="S21767">
        <v>0</v>
      </c>
      <c r="T21767">
        <v>0</v>
      </c>
      <c r="U21767">
        <v>0</v>
      </c>
      <c r="V21767">
        <v>0</v>
      </c>
      <c r="W21767">
        <v>0</v>
      </c>
      <c r="X21767">
        <v>0</v>
      </c>
      <c r="Y21767">
        <v>0</v>
      </c>
      <c r="Z21767">
        <v>141</v>
      </c>
      <c r="AA21767">
        <v>1</v>
      </c>
      <c r="AB21767">
        <v>0</v>
      </c>
      <c r="AC21767">
        <f t="shared" si="3052"/>
        <v>-1.8769796992980994</v>
      </c>
      <c r="AD21767">
        <f t="shared" si="3053"/>
        <v>0.15305167044160073</v>
      </c>
      <c r="AE21767">
        <f t="shared" si="3054"/>
        <v>0.13273617684711764</v>
      </c>
      <c r="AF21767">
        <f t="shared" si="3055"/>
        <v>6.1848769293713225E-2</v>
      </c>
      <c r="AG21767">
        <f t="shared" si="3056"/>
        <v>0</v>
      </c>
      <c r="AH21767">
        <f t="shared" si="3057"/>
        <v>0</v>
      </c>
      <c r="AI21767">
        <f t="shared" si="3058"/>
        <v>0</v>
      </c>
      <c r="AJ21767">
        <f t="shared" si="3059"/>
        <v>0</v>
      </c>
      <c r="AK21767">
        <f t="shared" si="3060"/>
        <v>1</v>
      </c>
    </row>
    <row r="21768" spans="1:37" x14ac:dyDescent="0.35">
      <c r="A21768">
        <v>1</v>
      </c>
      <c r="B21768">
        <v>2</v>
      </c>
      <c r="C21768">
        <v>1</v>
      </c>
      <c r="D21768">
        <v>4</v>
      </c>
      <c r="E21768">
        <v>0</v>
      </c>
      <c r="F21768">
        <v>0</v>
      </c>
      <c r="G21768">
        <v>0</v>
      </c>
      <c r="H21768">
        <v>0</v>
      </c>
      <c r="I21768">
        <v>0</v>
      </c>
      <c r="J21768">
        <v>0</v>
      </c>
      <c r="K21768">
        <v>0</v>
      </c>
      <c r="L21768">
        <v>12</v>
      </c>
      <c r="M21768">
        <v>0</v>
      </c>
      <c r="N21768">
        <v>0</v>
      </c>
      <c r="O21768">
        <v>0</v>
      </c>
      <c r="P21768">
        <v>0</v>
      </c>
      <c r="Q21768">
        <v>0</v>
      </c>
      <c r="R21768">
        <v>0</v>
      </c>
      <c r="S21768">
        <v>0</v>
      </c>
      <c r="T21768">
        <v>0</v>
      </c>
      <c r="U21768">
        <v>0</v>
      </c>
      <c r="V21768">
        <v>0</v>
      </c>
      <c r="W21768">
        <v>0</v>
      </c>
      <c r="X21768">
        <v>0</v>
      </c>
      <c r="Y21768">
        <v>0</v>
      </c>
      <c r="Z21768">
        <v>75</v>
      </c>
      <c r="AA21768">
        <v>0</v>
      </c>
      <c r="AB21768">
        <v>0</v>
      </c>
      <c r="AC21768">
        <f t="shared" si="3052"/>
        <v>-3.5644955245416434</v>
      </c>
      <c r="AD21768">
        <f t="shared" si="3053"/>
        <v>2.831126422024223E-2</v>
      </c>
      <c r="AE21768">
        <f t="shared" si="3054"/>
        <v>2.7531804041561643E-2</v>
      </c>
      <c r="AF21768">
        <f t="shared" si="3055"/>
        <v>1.2124593133989531E-2</v>
      </c>
      <c r="AG21768">
        <f t="shared" si="3056"/>
        <v>0</v>
      </c>
      <c r="AH21768">
        <f t="shared" si="3057"/>
        <v>0</v>
      </c>
      <c r="AI21768">
        <f t="shared" si="3058"/>
        <v>0</v>
      </c>
      <c r="AJ21768">
        <f t="shared" si="3059"/>
        <v>0</v>
      </c>
      <c r="AK21768">
        <f t="shared" si="3060"/>
        <v>1</v>
      </c>
    </row>
    <row r="21769" spans="1:37" x14ac:dyDescent="0.35">
      <c r="A21769">
        <v>1</v>
      </c>
      <c r="B21769">
        <v>1</v>
      </c>
      <c r="C21769">
        <v>0</v>
      </c>
      <c r="D21769">
        <v>1</v>
      </c>
      <c r="E21769">
        <v>0</v>
      </c>
      <c r="F21769">
        <v>0</v>
      </c>
      <c r="G21769">
        <v>0</v>
      </c>
      <c r="H21769">
        <v>0</v>
      </c>
      <c r="I21769">
        <v>0</v>
      </c>
      <c r="J21769">
        <v>0</v>
      </c>
      <c r="K21769">
        <v>0</v>
      </c>
      <c r="L21769">
        <v>40</v>
      </c>
      <c r="M21769">
        <v>0</v>
      </c>
      <c r="N21769">
        <v>0</v>
      </c>
      <c r="O21769">
        <v>0</v>
      </c>
      <c r="P21769">
        <v>0</v>
      </c>
      <c r="Q21769">
        <v>0</v>
      </c>
      <c r="R21769">
        <v>1</v>
      </c>
      <c r="S21769">
        <v>0</v>
      </c>
      <c r="T21769">
        <v>0</v>
      </c>
      <c r="U21769">
        <v>0</v>
      </c>
      <c r="V21769">
        <v>0</v>
      </c>
      <c r="W21769">
        <v>0</v>
      </c>
      <c r="X21769">
        <v>0</v>
      </c>
      <c r="Y21769">
        <v>0</v>
      </c>
      <c r="Z21769">
        <v>95</v>
      </c>
      <c r="AA21769">
        <v>0</v>
      </c>
      <c r="AB21769">
        <v>0</v>
      </c>
      <c r="AC21769">
        <f t="shared" si="3052"/>
        <v>-1.236719921262885</v>
      </c>
      <c r="AD21769">
        <f t="shared" si="3053"/>
        <v>0.29033497939295355</v>
      </c>
      <c r="AE21769">
        <f t="shared" si="3054"/>
        <v>0.22500744692633501</v>
      </c>
      <c r="AF21769">
        <f t="shared" si="3055"/>
        <v>0.11070247062214512</v>
      </c>
      <c r="AG21769">
        <f t="shared" si="3056"/>
        <v>0</v>
      </c>
      <c r="AH21769">
        <f t="shared" si="3057"/>
        <v>0</v>
      </c>
      <c r="AI21769">
        <f t="shared" si="3058"/>
        <v>0</v>
      </c>
      <c r="AJ21769">
        <f t="shared" si="3059"/>
        <v>0</v>
      </c>
      <c r="AK21769">
        <f t="shared" si="3060"/>
        <v>1</v>
      </c>
    </row>
    <row r="21770" spans="1:37" x14ac:dyDescent="0.35">
      <c r="A21770">
        <v>1</v>
      </c>
      <c r="B21770">
        <v>2</v>
      </c>
      <c r="C21770">
        <v>0</v>
      </c>
      <c r="D21770">
        <v>5</v>
      </c>
      <c r="E21770">
        <v>0</v>
      </c>
      <c r="F21770">
        <v>0</v>
      </c>
      <c r="G21770">
        <v>0</v>
      </c>
      <c r="H21770">
        <v>0</v>
      </c>
      <c r="I21770">
        <v>0</v>
      </c>
      <c r="J21770">
        <v>0</v>
      </c>
      <c r="K21770">
        <v>0</v>
      </c>
      <c r="L21770">
        <v>269</v>
      </c>
      <c r="M21770">
        <v>0</v>
      </c>
      <c r="N21770">
        <v>0</v>
      </c>
      <c r="O21770">
        <v>0</v>
      </c>
      <c r="P21770">
        <v>0</v>
      </c>
      <c r="Q21770">
        <v>0</v>
      </c>
      <c r="R21770">
        <v>0</v>
      </c>
      <c r="S21770">
        <v>0</v>
      </c>
      <c r="T21770">
        <v>0</v>
      </c>
      <c r="U21770">
        <v>0</v>
      </c>
      <c r="V21770">
        <v>0</v>
      </c>
      <c r="W21770">
        <v>1</v>
      </c>
      <c r="X21770">
        <v>0</v>
      </c>
      <c r="Y21770">
        <v>0</v>
      </c>
      <c r="Z21770">
        <v>80</v>
      </c>
      <c r="AA21770">
        <v>1</v>
      </c>
      <c r="AB21770">
        <v>0</v>
      </c>
      <c r="AC21770">
        <f t="shared" si="3052"/>
        <v>-0.40140317497714917</v>
      </c>
      <c r="AD21770">
        <f t="shared" si="3053"/>
        <v>0.66938012930839363</v>
      </c>
      <c r="AE21770">
        <f t="shared" si="3054"/>
        <v>0.40097525875410456</v>
      </c>
      <c r="AF21770">
        <f t="shared" si="3055"/>
        <v>0.22255523977318092</v>
      </c>
      <c r="AG21770">
        <f t="shared" si="3056"/>
        <v>0</v>
      </c>
      <c r="AH21770">
        <f t="shared" si="3057"/>
        <v>0</v>
      </c>
      <c r="AI21770">
        <f t="shared" si="3058"/>
        <v>0</v>
      </c>
      <c r="AJ21770">
        <f t="shared" si="3059"/>
        <v>0</v>
      </c>
      <c r="AK21770">
        <f t="shared" si="3060"/>
        <v>1</v>
      </c>
    </row>
    <row r="21771" spans="1:37" x14ac:dyDescent="0.35">
      <c r="A21771">
        <v>1</v>
      </c>
      <c r="B21771">
        <v>2</v>
      </c>
      <c r="C21771">
        <v>0</v>
      </c>
      <c r="D21771">
        <v>5</v>
      </c>
      <c r="E21771">
        <v>0</v>
      </c>
      <c r="F21771">
        <v>0</v>
      </c>
      <c r="G21771">
        <v>0</v>
      </c>
      <c r="H21771">
        <v>0</v>
      </c>
      <c r="I21771">
        <v>0</v>
      </c>
      <c r="J21771">
        <v>0</v>
      </c>
      <c r="K21771">
        <v>0</v>
      </c>
      <c r="L21771">
        <v>272</v>
      </c>
      <c r="M21771">
        <v>0</v>
      </c>
      <c r="N21771">
        <v>0</v>
      </c>
      <c r="O21771">
        <v>0</v>
      </c>
      <c r="P21771">
        <v>0</v>
      </c>
      <c r="Q21771">
        <v>0</v>
      </c>
      <c r="R21771">
        <v>1</v>
      </c>
      <c r="S21771">
        <v>0</v>
      </c>
      <c r="T21771">
        <v>0</v>
      </c>
      <c r="U21771">
        <v>0</v>
      </c>
      <c r="V21771">
        <v>0</v>
      </c>
      <c r="W21771">
        <v>0</v>
      </c>
      <c r="X21771">
        <v>0</v>
      </c>
      <c r="Y21771">
        <v>0</v>
      </c>
      <c r="Z21771">
        <v>90.1</v>
      </c>
      <c r="AA21771">
        <v>0</v>
      </c>
      <c r="AB21771">
        <v>1</v>
      </c>
      <c r="AC21771">
        <f t="shared" si="3052"/>
        <v>2.3349572163787871</v>
      </c>
      <c r="AD21771">
        <f t="shared" si="3053"/>
        <v>10.329018007122164</v>
      </c>
      <c r="AE21771">
        <f t="shared" si="3054"/>
        <v>0.91173109625465032</v>
      </c>
      <c r="AF21771">
        <f t="shared" si="3055"/>
        <v>4.0133232541082767E-2</v>
      </c>
      <c r="AG21771">
        <f t="shared" si="3056"/>
        <v>1</v>
      </c>
      <c r="AH21771">
        <f t="shared" si="3057"/>
        <v>1</v>
      </c>
      <c r="AI21771">
        <f t="shared" si="3058"/>
        <v>0</v>
      </c>
      <c r="AJ21771">
        <f t="shared" si="3059"/>
        <v>0</v>
      </c>
      <c r="AK21771">
        <f t="shared" si="3060"/>
        <v>0</v>
      </c>
    </row>
    <row r="21772" spans="1:37" x14ac:dyDescent="0.35">
      <c r="A21772">
        <v>1</v>
      </c>
      <c r="B21772">
        <v>2</v>
      </c>
      <c r="C21772">
        <v>0</v>
      </c>
      <c r="D21772">
        <v>2</v>
      </c>
      <c r="E21772">
        <v>0</v>
      </c>
      <c r="F21772">
        <v>0</v>
      </c>
      <c r="G21772">
        <v>0</v>
      </c>
      <c r="H21772">
        <v>0</v>
      </c>
      <c r="I21772">
        <v>0</v>
      </c>
      <c r="J21772">
        <v>0</v>
      </c>
      <c r="K21772">
        <v>0</v>
      </c>
      <c r="L21772">
        <v>257</v>
      </c>
      <c r="M21772">
        <v>0</v>
      </c>
      <c r="N21772">
        <v>0</v>
      </c>
      <c r="O21772">
        <v>0</v>
      </c>
      <c r="P21772">
        <v>0</v>
      </c>
      <c r="Q21772">
        <v>0</v>
      </c>
      <c r="R21772">
        <v>1</v>
      </c>
      <c r="S21772">
        <v>0</v>
      </c>
      <c r="T21772">
        <v>0</v>
      </c>
      <c r="U21772">
        <v>0</v>
      </c>
      <c r="V21772">
        <v>0</v>
      </c>
      <c r="W21772">
        <v>0</v>
      </c>
      <c r="X21772">
        <v>0</v>
      </c>
      <c r="Y21772">
        <v>0</v>
      </c>
      <c r="Z21772">
        <v>101.5</v>
      </c>
      <c r="AA21772">
        <v>0</v>
      </c>
      <c r="AB21772">
        <v>1</v>
      </c>
      <c r="AC21772">
        <f t="shared" si="3052"/>
        <v>2.0909572197438187</v>
      </c>
      <c r="AD21772">
        <f t="shared" si="3053"/>
        <v>8.0926579098907006</v>
      </c>
      <c r="AE21772">
        <f t="shared" si="3054"/>
        <v>0.89002115663977277</v>
      </c>
      <c r="AF21772">
        <f t="shared" si="3055"/>
        <v>5.0599669644186267E-2</v>
      </c>
      <c r="AG21772">
        <f t="shared" si="3056"/>
        <v>1</v>
      </c>
      <c r="AH21772">
        <f t="shared" si="3057"/>
        <v>1</v>
      </c>
      <c r="AI21772">
        <f t="shared" si="3058"/>
        <v>0</v>
      </c>
      <c r="AJ21772">
        <f t="shared" si="3059"/>
        <v>0</v>
      </c>
      <c r="AK21772">
        <f t="shared" si="3060"/>
        <v>0</v>
      </c>
    </row>
    <row r="21773" spans="1:37" x14ac:dyDescent="0.35">
      <c r="A21773">
        <v>1</v>
      </c>
      <c r="B21773">
        <v>2</v>
      </c>
      <c r="C21773">
        <v>0</v>
      </c>
      <c r="D21773">
        <v>4</v>
      </c>
      <c r="E21773">
        <v>0</v>
      </c>
      <c r="F21773">
        <v>0</v>
      </c>
      <c r="G21773">
        <v>0</v>
      </c>
      <c r="H21773">
        <v>0</v>
      </c>
      <c r="I21773">
        <v>0</v>
      </c>
      <c r="J21773">
        <v>0</v>
      </c>
      <c r="K21773">
        <v>0</v>
      </c>
      <c r="L21773">
        <v>323</v>
      </c>
      <c r="M21773">
        <v>0</v>
      </c>
      <c r="N21773">
        <v>0</v>
      </c>
      <c r="O21773">
        <v>0</v>
      </c>
      <c r="P21773">
        <v>1</v>
      </c>
      <c r="Q21773">
        <v>0</v>
      </c>
      <c r="R21773">
        <v>0</v>
      </c>
      <c r="S21773">
        <v>0</v>
      </c>
      <c r="T21773">
        <v>0</v>
      </c>
      <c r="U21773">
        <v>0</v>
      </c>
      <c r="V21773">
        <v>0</v>
      </c>
      <c r="W21773">
        <v>0</v>
      </c>
      <c r="X21773">
        <v>0</v>
      </c>
      <c r="Y21773">
        <v>0</v>
      </c>
      <c r="Z21773">
        <v>70</v>
      </c>
      <c r="AA21773">
        <v>0</v>
      </c>
      <c r="AB21773">
        <v>1</v>
      </c>
      <c r="AC21773">
        <f t="shared" si="3052"/>
        <v>2.2880432729869526</v>
      </c>
      <c r="AD21773">
        <f t="shared" si="3053"/>
        <v>9.8556340160209235</v>
      </c>
      <c r="AE21773">
        <f t="shared" si="3054"/>
        <v>0.9078819349911591</v>
      </c>
      <c r="AF21773">
        <f t="shared" si="3055"/>
        <v>4.1970625394899923E-2</v>
      </c>
      <c r="AG21773">
        <f t="shared" si="3056"/>
        <v>1</v>
      </c>
      <c r="AH21773">
        <f t="shared" si="3057"/>
        <v>1</v>
      </c>
      <c r="AI21773">
        <f t="shared" si="3058"/>
        <v>0</v>
      </c>
      <c r="AJ21773">
        <f t="shared" si="3059"/>
        <v>0</v>
      </c>
      <c r="AK21773">
        <f t="shared" si="3060"/>
        <v>0</v>
      </c>
    </row>
    <row r="21774" spans="1:37" x14ac:dyDescent="0.35">
      <c r="A21774">
        <v>1</v>
      </c>
      <c r="B21774">
        <v>2</v>
      </c>
      <c r="C21774">
        <v>2</v>
      </c>
      <c r="D21774">
        <v>1</v>
      </c>
      <c r="E21774">
        <v>0</v>
      </c>
      <c r="F21774">
        <v>0</v>
      </c>
      <c r="G21774">
        <v>0</v>
      </c>
      <c r="H21774">
        <v>0</v>
      </c>
      <c r="I21774">
        <v>0</v>
      </c>
      <c r="J21774">
        <v>1</v>
      </c>
      <c r="K21774">
        <v>0</v>
      </c>
      <c r="L21774">
        <v>1</v>
      </c>
      <c r="M21774">
        <v>0</v>
      </c>
      <c r="N21774">
        <v>0</v>
      </c>
      <c r="O21774">
        <v>0</v>
      </c>
      <c r="P21774">
        <v>0</v>
      </c>
      <c r="Q21774">
        <v>0</v>
      </c>
      <c r="R21774">
        <v>0</v>
      </c>
      <c r="S21774">
        <v>0</v>
      </c>
      <c r="T21774">
        <v>0</v>
      </c>
      <c r="U21774">
        <v>0</v>
      </c>
      <c r="V21774">
        <v>0</v>
      </c>
      <c r="W21774">
        <v>1</v>
      </c>
      <c r="X21774">
        <v>0</v>
      </c>
      <c r="Y21774">
        <v>0</v>
      </c>
      <c r="Z21774">
        <v>174</v>
      </c>
      <c r="AA21774">
        <v>0</v>
      </c>
      <c r="AB21774">
        <v>0</v>
      </c>
      <c r="AC21774">
        <f t="shared" si="3052"/>
        <v>-1.7440848331156822</v>
      </c>
      <c r="AD21774">
        <f t="shared" si="3053"/>
        <v>0.17480489143478678</v>
      </c>
      <c r="AE21774">
        <f t="shared" si="3054"/>
        <v>0.14879482772777522</v>
      </c>
      <c r="AF21774">
        <f t="shared" si="3055"/>
        <v>6.9965746089368397E-2</v>
      </c>
      <c r="AG21774">
        <f t="shared" si="3056"/>
        <v>0</v>
      </c>
      <c r="AH21774">
        <f t="shared" si="3057"/>
        <v>0</v>
      </c>
      <c r="AI21774">
        <f t="shared" si="3058"/>
        <v>0</v>
      </c>
      <c r="AJ21774">
        <f t="shared" si="3059"/>
        <v>0</v>
      </c>
      <c r="AK21774">
        <f t="shared" si="3060"/>
        <v>1</v>
      </c>
    </row>
    <row r="21775" spans="1:37" x14ac:dyDescent="0.35">
      <c r="A21775">
        <v>1</v>
      </c>
      <c r="B21775">
        <v>2</v>
      </c>
      <c r="C21775">
        <v>0</v>
      </c>
      <c r="D21775">
        <v>1</v>
      </c>
      <c r="E21775">
        <v>0</v>
      </c>
      <c r="F21775">
        <v>0</v>
      </c>
      <c r="G21775">
        <v>0</v>
      </c>
      <c r="H21775">
        <v>0</v>
      </c>
      <c r="I21775">
        <v>0</v>
      </c>
      <c r="J21775">
        <v>0</v>
      </c>
      <c r="K21775">
        <v>0</v>
      </c>
      <c r="L21775">
        <v>4</v>
      </c>
      <c r="M21775">
        <v>0</v>
      </c>
      <c r="N21775">
        <v>0</v>
      </c>
      <c r="O21775">
        <v>0</v>
      </c>
      <c r="P21775">
        <v>0</v>
      </c>
      <c r="Q21775">
        <v>0</v>
      </c>
      <c r="R21775">
        <v>0</v>
      </c>
      <c r="S21775">
        <v>0</v>
      </c>
      <c r="T21775">
        <v>0</v>
      </c>
      <c r="U21775">
        <v>0</v>
      </c>
      <c r="V21775">
        <v>0</v>
      </c>
      <c r="W21775">
        <v>1</v>
      </c>
      <c r="X21775">
        <v>0</v>
      </c>
      <c r="Y21775">
        <v>0</v>
      </c>
      <c r="Z21775">
        <v>98</v>
      </c>
      <c r="AA21775">
        <v>1</v>
      </c>
      <c r="AB21775">
        <v>0</v>
      </c>
      <c r="AC21775">
        <f t="shared" si="3052"/>
        <v>-3.9615987440466496</v>
      </c>
      <c r="AD21775">
        <f t="shared" si="3053"/>
        <v>1.9032661600642896E-2</v>
      </c>
      <c r="AE21775">
        <f t="shared" si="3054"/>
        <v>1.867718505778548E-2</v>
      </c>
      <c r="AF21775">
        <f t="shared" si="3055"/>
        <v>8.1881040511811373E-3</v>
      </c>
      <c r="AG21775">
        <f t="shared" si="3056"/>
        <v>0</v>
      </c>
      <c r="AH21775">
        <f t="shared" si="3057"/>
        <v>0</v>
      </c>
      <c r="AI21775">
        <f t="shared" si="3058"/>
        <v>0</v>
      </c>
      <c r="AJ21775">
        <f t="shared" si="3059"/>
        <v>0</v>
      </c>
      <c r="AK21775">
        <f t="shared" si="3060"/>
        <v>1</v>
      </c>
    </row>
    <row r="21776" spans="1:37" x14ac:dyDescent="0.35">
      <c r="A21776">
        <v>1</v>
      </c>
      <c r="B21776">
        <v>2</v>
      </c>
      <c r="C21776">
        <v>0</v>
      </c>
      <c r="D21776">
        <v>4</v>
      </c>
      <c r="E21776">
        <v>0</v>
      </c>
      <c r="F21776">
        <v>0</v>
      </c>
      <c r="G21776">
        <v>0</v>
      </c>
      <c r="H21776">
        <v>0</v>
      </c>
      <c r="I21776">
        <v>0</v>
      </c>
      <c r="J21776">
        <v>0</v>
      </c>
      <c r="K21776">
        <v>0</v>
      </c>
      <c r="L21776">
        <v>12</v>
      </c>
      <c r="M21776">
        <v>0</v>
      </c>
      <c r="N21776">
        <v>0</v>
      </c>
      <c r="O21776">
        <v>0</v>
      </c>
      <c r="P21776">
        <v>0</v>
      </c>
      <c r="Q21776">
        <v>0</v>
      </c>
      <c r="R21776">
        <v>0</v>
      </c>
      <c r="S21776">
        <v>0</v>
      </c>
      <c r="T21776">
        <v>0</v>
      </c>
      <c r="U21776">
        <v>0</v>
      </c>
      <c r="V21776">
        <v>0</v>
      </c>
      <c r="W21776">
        <v>0</v>
      </c>
      <c r="X21776">
        <v>0</v>
      </c>
      <c r="Y21776">
        <v>0</v>
      </c>
      <c r="Z21776">
        <v>92</v>
      </c>
      <c r="AA21776">
        <v>1</v>
      </c>
      <c r="AB21776">
        <v>0</v>
      </c>
      <c r="AC21776">
        <f t="shared" si="3052"/>
        <v>-4.5679463125020883</v>
      </c>
      <c r="AD21776">
        <f t="shared" si="3053"/>
        <v>1.0379253587983174E-2</v>
      </c>
      <c r="AE21776">
        <f t="shared" si="3054"/>
        <v>1.0272631342265932E-2</v>
      </c>
      <c r="AF21776">
        <f t="shared" si="3055"/>
        <v>4.484420143512885E-3</v>
      </c>
      <c r="AG21776">
        <f t="shared" si="3056"/>
        <v>0</v>
      </c>
      <c r="AH21776">
        <f t="shared" si="3057"/>
        <v>0</v>
      </c>
      <c r="AI21776">
        <f t="shared" si="3058"/>
        <v>0</v>
      </c>
      <c r="AJ21776">
        <f t="shared" si="3059"/>
        <v>0</v>
      </c>
      <c r="AK21776">
        <f t="shared" si="3060"/>
        <v>1</v>
      </c>
    </row>
    <row r="21777" spans="1:37" x14ac:dyDescent="0.35">
      <c r="A21777">
        <v>1</v>
      </c>
      <c r="B21777">
        <v>2</v>
      </c>
      <c r="C21777">
        <v>0</v>
      </c>
      <c r="D21777">
        <v>1</v>
      </c>
      <c r="E21777">
        <v>0</v>
      </c>
      <c r="F21777">
        <v>0</v>
      </c>
      <c r="G21777">
        <v>0</v>
      </c>
      <c r="H21777">
        <v>1</v>
      </c>
      <c r="I21777">
        <v>0</v>
      </c>
      <c r="J21777">
        <v>0</v>
      </c>
      <c r="K21777">
        <v>0</v>
      </c>
      <c r="L21777">
        <v>0</v>
      </c>
      <c r="M21777">
        <v>0</v>
      </c>
      <c r="N21777">
        <v>0</v>
      </c>
      <c r="O21777">
        <v>0</v>
      </c>
      <c r="P21777">
        <v>0</v>
      </c>
      <c r="Q21777">
        <v>0</v>
      </c>
      <c r="R21777">
        <v>0</v>
      </c>
      <c r="S21777">
        <v>0</v>
      </c>
      <c r="T21777">
        <v>1</v>
      </c>
      <c r="U21777">
        <v>0</v>
      </c>
      <c r="V21777">
        <v>0</v>
      </c>
      <c r="W21777">
        <v>0</v>
      </c>
      <c r="X21777">
        <v>0</v>
      </c>
      <c r="Y21777">
        <v>0</v>
      </c>
      <c r="Z21777">
        <v>155</v>
      </c>
      <c r="AA21777">
        <v>2</v>
      </c>
      <c r="AB21777">
        <v>0</v>
      </c>
      <c r="AC21777">
        <f t="shared" ref="AC21777:AC21840" si="3061">SUMPRODUCT($A$14:$AA$14,A21777:AA21777)</f>
        <v>-3.097836329094775</v>
      </c>
      <c r="AD21777">
        <f t="shared" ref="AD21777:AD21840" si="3062">EXP(AC21777)</f>
        <v>4.5146779566458288E-2</v>
      </c>
      <c r="AE21777">
        <f t="shared" ref="AE21777:AE21840" si="3063">AD21777/(AD21777+1)</f>
        <v>4.3196592525679325E-2</v>
      </c>
      <c r="AF21777">
        <f t="shared" ref="AF21777:AF21840" si="3064">-AB21777*LOG(AE21777)-(1-AB21777)*LOG(1-AE21777)</f>
        <v>1.9177286695275998E-2</v>
      </c>
      <c r="AG21777">
        <f t="shared" ref="AG21777:AG21840" si="3065">IF(AE21777&gt;$AG$14,1,0)</f>
        <v>0</v>
      </c>
      <c r="AH21777">
        <f t="shared" ref="AH21777:AH21840" si="3066">IF(AND(AB21777=1,AG21777=1),1,0)</f>
        <v>0</v>
      </c>
      <c r="AI21777">
        <f t="shared" ref="AI21777:AI21840" si="3067">IF(AND(AB21777=0,AG21777=1),1,0)</f>
        <v>0</v>
      </c>
      <c r="AJ21777">
        <f t="shared" ref="AJ21777:AJ21840" si="3068">IF(AND(AB21777=1,AG21777=0),1,0)</f>
        <v>0</v>
      </c>
      <c r="AK21777">
        <f t="shared" ref="AK21777:AK21840" si="3069">IF(AND(AB21777=0,AG21777=0),1,0)</f>
        <v>1</v>
      </c>
    </row>
    <row r="21778" spans="1:37" x14ac:dyDescent="0.35">
      <c r="A21778">
        <v>1</v>
      </c>
      <c r="B21778">
        <v>2</v>
      </c>
      <c r="C21778">
        <v>0</v>
      </c>
      <c r="D21778">
        <v>3</v>
      </c>
      <c r="E21778">
        <v>0</v>
      </c>
      <c r="F21778">
        <v>0</v>
      </c>
      <c r="G21778">
        <v>0</v>
      </c>
      <c r="H21778">
        <v>0</v>
      </c>
      <c r="I21778">
        <v>0</v>
      </c>
      <c r="J21778">
        <v>0</v>
      </c>
      <c r="K21778">
        <v>0</v>
      </c>
      <c r="L21778">
        <v>142</v>
      </c>
      <c r="M21778">
        <v>0</v>
      </c>
      <c r="N21778">
        <v>0</v>
      </c>
      <c r="O21778">
        <v>0</v>
      </c>
      <c r="P21778">
        <v>0</v>
      </c>
      <c r="Q21778">
        <v>0</v>
      </c>
      <c r="R21778">
        <v>0</v>
      </c>
      <c r="S21778">
        <v>1</v>
      </c>
      <c r="T21778">
        <v>0</v>
      </c>
      <c r="U21778">
        <v>0</v>
      </c>
      <c r="V21778">
        <v>0</v>
      </c>
      <c r="W21778">
        <v>0</v>
      </c>
      <c r="X21778">
        <v>0</v>
      </c>
      <c r="Y21778">
        <v>0</v>
      </c>
      <c r="Z21778">
        <v>99.3</v>
      </c>
      <c r="AA21778">
        <v>0</v>
      </c>
      <c r="AB21778">
        <v>0</v>
      </c>
      <c r="AC21778">
        <f t="shared" si="3061"/>
        <v>0.48053248712652463</v>
      </c>
      <c r="AD21778">
        <f t="shared" si="3062"/>
        <v>1.6169351701611594</v>
      </c>
      <c r="AE21778">
        <f t="shared" si="3063"/>
        <v>0.61787360596387386</v>
      </c>
      <c r="AF21778">
        <f t="shared" si="3064"/>
        <v>0.41779296391232429</v>
      </c>
      <c r="AG21778">
        <f t="shared" si="3065"/>
        <v>1</v>
      </c>
      <c r="AH21778">
        <f t="shared" si="3066"/>
        <v>0</v>
      </c>
      <c r="AI21778">
        <f t="shared" si="3067"/>
        <v>1</v>
      </c>
      <c r="AJ21778">
        <f t="shared" si="3068"/>
        <v>0</v>
      </c>
      <c r="AK21778">
        <f t="shared" si="3069"/>
        <v>0</v>
      </c>
    </row>
    <row r="21779" spans="1:37" x14ac:dyDescent="0.35">
      <c r="A21779">
        <v>1</v>
      </c>
      <c r="B21779">
        <v>1</v>
      </c>
      <c r="C21779">
        <v>0</v>
      </c>
      <c r="D21779">
        <v>2</v>
      </c>
      <c r="E21779">
        <v>0</v>
      </c>
      <c r="F21779">
        <v>0</v>
      </c>
      <c r="G21779">
        <v>0</v>
      </c>
      <c r="H21779">
        <v>0</v>
      </c>
      <c r="I21779">
        <v>0</v>
      </c>
      <c r="J21779">
        <v>0</v>
      </c>
      <c r="K21779">
        <v>0</v>
      </c>
      <c r="L21779">
        <v>192</v>
      </c>
      <c r="M21779">
        <v>0</v>
      </c>
      <c r="N21779">
        <v>0</v>
      </c>
      <c r="O21779">
        <v>0</v>
      </c>
      <c r="P21779">
        <v>0</v>
      </c>
      <c r="Q21779">
        <v>1</v>
      </c>
      <c r="R21779">
        <v>0</v>
      </c>
      <c r="S21779">
        <v>0</v>
      </c>
      <c r="T21779">
        <v>0</v>
      </c>
      <c r="U21779">
        <v>0</v>
      </c>
      <c r="V21779">
        <v>0</v>
      </c>
      <c r="W21779">
        <v>0</v>
      </c>
      <c r="X21779">
        <v>0</v>
      </c>
      <c r="Y21779">
        <v>0</v>
      </c>
      <c r="Z21779">
        <v>95</v>
      </c>
      <c r="AA21779">
        <v>0</v>
      </c>
      <c r="AB21779">
        <v>0</v>
      </c>
      <c r="AC21779">
        <f t="shared" si="3061"/>
        <v>0.643815607988798</v>
      </c>
      <c r="AD21779">
        <f t="shared" si="3062"/>
        <v>1.9037309297778422</v>
      </c>
      <c r="AE21779">
        <f t="shared" si="3063"/>
        <v>0.65561547395973507</v>
      </c>
      <c r="AF21779">
        <f t="shared" si="3064"/>
        <v>0.46295637059324307</v>
      </c>
      <c r="AG21779">
        <f t="shared" si="3065"/>
        <v>1</v>
      </c>
      <c r="AH21779">
        <f t="shared" si="3066"/>
        <v>0</v>
      </c>
      <c r="AI21779">
        <f t="shared" si="3067"/>
        <v>1</v>
      </c>
      <c r="AJ21779">
        <f t="shared" si="3068"/>
        <v>0</v>
      </c>
      <c r="AK21779">
        <f t="shared" si="3069"/>
        <v>0</v>
      </c>
    </row>
    <row r="21780" spans="1:37" x14ac:dyDescent="0.35">
      <c r="A21780">
        <v>1</v>
      </c>
      <c r="B21780">
        <v>2</v>
      </c>
      <c r="C21780">
        <v>0</v>
      </c>
      <c r="D21780">
        <v>2</v>
      </c>
      <c r="E21780">
        <v>0</v>
      </c>
      <c r="F21780">
        <v>0</v>
      </c>
      <c r="G21780">
        <v>0</v>
      </c>
      <c r="H21780">
        <v>0</v>
      </c>
      <c r="I21780">
        <v>0</v>
      </c>
      <c r="J21780">
        <v>0</v>
      </c>
      <c r="K21780">
        <v>0</v>
      </c>
      <c r="L21780">
        <v>16</v>
      </c>
      <c r="M21780">
        <v>0</v>
      </c>
      <c r="N21780">
        <v>0</v>
      </c>
      <c r="O21780">
        <v>0</v>
      </c>
      <c r="P21780">
        <v>0</v>
      </c>
      <c r="Q21780">
        <v>0</v>
      </c>
      <c r="R21780">
        <v>1</v>
      </c>
      <c r="S21780">
        <v>0</v>
      </c>
      <c r="T21780">
        <v>0</v>
      </c>
      <c r="U21780">
        <v>0</v>
      </c>
      <c r="V21780">
        <v>0</v>
      </c>
      <c r="W21780">
        <v>0</v>
      </c>
      <c r="X21780">
        <v>0</v>
      </c>
      <c r="Y21780">
        <v>0</v>
      </c>
      <c r="Z21780">
        <v>160</v>
      </c>
      <c r="AA21780">
        <v>1</v>
      </c>
      <c r="AB21780">
        <v>0</v>
      </c>
      <c r="AC21780">
        <f t="shared" si="3061"/>
        <v>-0.95293964641630513</v>
      </c>
      <c r="AD21780">
        <f t="shared" si="3062"/>
        <v>0.38560581097001767</v>
      </c>
      <c r="AE21780">
        <f t="shared" si="3063"/>
        <v>0.27829401978335205</v>
      </c>
      <c r="AF21780">
        <f t="shared" si="3064"/>
        <v>0.14163969602641902</v>
      </c>
      <c r="AG21780">
        <f t="shared" si="3065"/>
        <v>0</v>
      </c>
      <c r="AH21780">
        <f t="shared" si="3066"/>
        <v>0</v>
      </c>
      <c r="AI21780">
        <f t="shared" si="3067"/>
        <v>0</v>
      </c>
      <c r="AJ21780">
        <f t="shared" si="3068"/>
        <v>0</v>
      </c>
      <c r="AK21780">
        <f t="shared" si="3069"/>
        <v>1</v>
      </c>
    </row>
    <row r="21781" spans="1:37" x14ac:dyDescent="0.35">
      <c r="A21781">
        <v>1</v>
      </c>
      <c r="B21781">
        <v>2</v>
      </c>
      <c r="C21781">
        <v>0</v>
      </c>
      <c r="D21781">
        <v>3</v>
      </c>
      <c r="E21781">
        <v>0</v>
      </c>
      <c r="F21781">
        <v>0</v>
      </c>
      <c r="G21781">
        <v>0</v>
      </c>
      <c r="H21781">
        <v>0</v>
      </c>
      <c r="I21781">
        <v>0</v>
      </c>
      <c r="J21781">
        <v>0</v>
      </c>
      <c r="K21781">
        <v>0</v>
      </c>
      <c r="L21781">
        <v>69</v>
      </c>
      <c r="M21781">
        <v>0</v>
      </c>
      <c r="N21781">
        <v>0</v>
      </c>
      <c r="O21781">
        <v>0</v>
      </c>
      <c r="P21781">
        <v>1</v>
      </c>
      <c r="Q21781">
        <v>0</v>
      </c>
      <c r="R21781">
        <v>0</v>
      </c>
      <c r="S21781">
        <v>0</v>
      </c>
      <c r="T21781">
        <v>0</v>
      </c>
      <c r="U21781">
        <v>0</v>
      </c>
      <c r="V21781">
        <v>0</v>
      </c>
      <c r="W21781">
        <v>0</v>
      </c>
      <c r="X21781">
        <v>0</v>
      </c>
      <c r="Y21781">
        <v>0</v>
      </c>
      <c r="Z21781">
        <v>126.9</v>
      </c>
      <c r="AA21781">
        <v>2</v>
      </c>
      <c r="AB21781">
        <v>0</v>
      </c>
      <c r="AC21781">
        <f t="shared" si="3061"/>
        <v>-2.180348548666581</v>
      </c>
      <c r="AD21781">
        <f t="shared" si="3062"/>
        <v>0.11300213703137063</v>
      </c>
      <c r="AE21781">
        <f t="shared" si="3063"/>
        <v>0.10152912853588314</v>
      </c>
      <c r="AF21781">
        <f t="shared" si="3064"/>
        <v>4.6495998207161972E-2</v>
      </c>
      <c r="AG21781">
        <f t="shared" si="3065"/>
        <v>0</v>
      </c>
      <c r="AH21781">
        <f t="shared" si="3066"/>
        <v>0</v>
      </c>
      <c r="AI21781">
        <f t="shared" si="3067"/>
        <v>0</v>
      </c>
      <c r="AJ21781">
        <f t="shared" si="3068"/>
        <v>0</v>
      </c>
      <c r="AK21781">
        <f t="shared" si="3069"/>
        <v>1</v>
      </c>
    </row>
    <row r="21782" spans="1:37" x14ac:dyDescent="0.35">
      <c r="A21782">
        <v>1</v>
      </c>
      <c r="B21782">
        <v>2</v>
      </c>
      <c r="C21782">
        <v>0</v>
      </c>
      <c r="D21782">
        <v>3</v>
      </c>
      <c r="E21782">
        <v>0</v>
      </c>
      <c r="F21782">
        <v>0</v>
      </c>
      <c r="G21782">
        <v>0</v>
      </c>
      <c r="H21782">
        <v>0</v>
      </c>
      <c r="I21782">
        <v>0</v>
      </c>
      <c r="J21782">
        <v>0</v>
      </c>
      <c r="K21782">
        <v>0</v>
      </c>
      <c r="L21782">
        <v>143</v>
      </c>
      <c r="M21782">
        <v>0</v>
      </c>
      <c r="N21782">
        <v>0</v>
      </c>
      <c r="O21782">
        <v>0</v>
      </c>
      <c r="P21782">
        <v>0</v>
      </c>
      <c r="Q21782">
        <v>0</v>
      </c>
      <c r="R21782">
        <v>0</v>
      </c>
      <c r="S21782">
        <v>0</v>
      </c>
      <c r="T21782">
        <v>1</v>
      </c>
      <c r="U21782">
        <v>0</v>
      </c>
      <c r="V21782">
        <v>0</v>
      </c>
      <c r="W21782">
        <v>0</v>
      </c>
      <c r="X21782">
        <v>0</v>
      </c>
      <c r="Y21782">
        <v>0</v>
      </c>
      <c r="Z21782">
        <v>126.9</v>
      </c>
      <c r="AA21782">
        <v>1</v>
      </c>
      <c r="AB21782">
        <v>0</v>
      </c>
      <c r="AC21782">
        <f t="shared" si="3061"/>
        <v>-0.42706414934070525</v>
      </c>
      <c r="AD21782">
        <f t="shared" si="3062"/>
        <v>0.65242169846365083</v>
      </c>
      <c r="AE21782">
        <f t="shared" si="3063"/>
        <v>0.39482760306902526</v>
      </c>
      <c r="AF21782">
        <f t="shared" si="3064"/>
        <v>0.21812088919801101</v>
      </c>
      <c r="AG21782">
        <f t="shared" si="3065"/>
        <v>0</v>
      </c>
      <c r="AH21782">
        <f t="shared" si="3066"/>
        <v>0</v>
      </c>
      <c r="AI21782">
        <f t="shared" si="3067"/>
        <v>0</v>
      </c>
      <c r="AJ21782">
        <f t="shared" si="3068"/>
        <v>0</v>
      </c>
      <c r="AK21782">
        <f t="shared" si="3069"/>
        <v>1</v>
      </c>
    </row>
    <row r="21783" spans="1:37" x14ac:dyDescent="0.35">
      <c r="A21783">
        <v>1</v>
      </c>
      <c r="B21783">
        <v>2</v>
      </c>
      <c r="C21783">
        <v>0</v>
      </c>
      <c r="D21783">
        <v>2</v>
      </c>
      <c r="E21783">
        <v>0</v>
      </c>
      <c r="F21783">
        <v>0</v>
      </c>
      <c r="G21783">
        <v>0</v>
      </c>
      <c r="H21783">
        <v>1</v>
      </c>
      <c r="I21783">
        <v>0</v>
      </c>
      <c r="J21783">
        <v>0</v>
      </c>
      <c r="K21783">
        <v>0</v>
      </c>
      <c r="L21783">
        <v>7</v>
      </c>
      <c r="M21783">
        <v>1</v>
      </c>
      <c r="N21783">
        <v>0</v>
      </c>
      <c r="O21783">
        <v>0</v>
      </c>
      <c r="P21783">
        <v>0</v>
      </c>
      <c r="Q21783">
        <v>0</v>
      </c>
      <c r="R21783">
        <v>0</v>
      </c>
      <c r="S21783">
        <v>0</v>
      </c>
      <c r="T21783">
        <v>0</v>
      </c>
      <c r="U21783">
        <v>0</v>
      </c>
      <c r="V21783">
        <v>0</v>
      </c>
      <c r="W21783">
        <v>0</v>
      </c>
      <c r="X21783">
        <v>0</v>
      </c>
      <c r="Y21783">
        <v>0</v>
      </c>
      <c r="Z21783">
        <v>0</v>
      </c>
      <c r="AA21783">
        <v>2</v>
      </c>
      <c r="AB21783">
        <v>0</v>
      </c>
      <c r="AC21783">
        <f t="shared" si="3061"/>
        <v>-5.1446494523799995</v>
      </c>
      <c r="AD21783">
        <f t="shared" si="3062"/>
        <v>5.8305178799779893E-3</v>
      </c>
      <c r="AE21783">
        <f t="shared" si="3063"/>
        <v>5.796720000370602E-3</v>
      </c>
      <c r="AF21783">
        <f t="shared" si="3064"/>
        <v>2.5248084034268613E-3</v>
      </c>
      <c r="AG21783">
        <f t="shared" si="3065"/>
        <v>0</v>
      </c>
      <c r="AH21783">
        <f t="shared" si="3066"/>
        <v>0</v>
      </c>
      <c r="AI21783">
        <f t="shared" si="3067"/>
        <v>0</v>
      </c>
      <c r="AJ21783">
        <f t="shared" si="3068"/>
        <v>0</v>
      </c>
      <c r="AK21783">
        <f t="shared" si="3069"/>
        <v>1</v>
      </c>
    </row>
    <row r="21784" spans="1:37" x14ac:dyDescent="0.35">
      <c r="A21784">
        <v>1</v>
      </c>
      <c r="B21784">
        <v>2</v>
      </c>
      <c r="C21784">
        <v>0</v>
      </c>
      <c r="D21784">
        <v>1</v>
      </c>
      <c r="E21784">
        <v>0</v>
      </c>
      <c r="F21784">
        <v>0</v>
      </c>
      <c r="G21784">
        <v>0</v>
      </c>
      <c r="H21784">
        <v>0</v>
      </c>
      <c r="I21784">
        <v>0</v>
      </c>
      <c r="J21784">
        <v>0</v>
      </c>
      <c r="K21784">
        <v>0</v>
      </c>
      <c r="L21784">
        <v>58</v>
      </c>
      <c r="M21784">
        <v>0</v>
      </c>
      <c r="N21784">
        <v>0</v>
      </c>
      <c r="O21784">
        <v>0</v>
      </c>
      <c r="P21784">
        <v>0</v>
      </c>
      <c r="Q21784">
        <v>0</v>
      </c>
      <c r="R21784">
        <v>0</v>
      </c>
      <c r="S21784">
        <v>0</v>
      </c>
      <c r="T21784">
        <v>0</v>
      </c>
      <c r="U21784">
        <v>0</v>
      </c>
      <c r="V21784">
        <v>0</v>
      </c>
      <c r="W21784">
        <v>1</v>
      </c>
      <c r="X21784">
        <v>0</v>
      </c>
      <c r="Y21784">
        <v>0</v>
      </c>
      <c r="Z21784">
        <v>79.2</v>
      </c>
      <c r="AA21784">
        <v>0</v>
      </c>
      <c r="AB21784">
        <v>1</v>
      </c>
      <c r="AC21784">
        <f t="shared" si="3061"/>
        <v>-2.5429151021864991</v>
      </c>
      <c r="AD21784">
        <f t="shared" si="3062"/>
        <v>7.8636830947092326E-2</v>
      </c>
      <c r="AE21784">
        <f t="shared" si="3063"/>
        <v>7.2903899339359285E-2</v>
      </c>
      <c r="AF21784">
        <f t="shared" si="3064"/>
        <v>1.137249242377804</v>
      </c>
      <c r="AG21784">
        <f t="shared" si="3065"/>
        <v>0</v>
      </c>
      <c r="AH21784">
        <f t="shared" si="3066"/>
        <v>0</v>
      </c>
      <c r="AI21784">
        <f t="shared" si="3067"/>
        <v>0</v>
      </c>
      <c r="AJ21784">
        <f t="shared" si="3068"/>
        <v>1</v>
      </c>
      <c r="AK21784">
        <f t="shared" si="3069"/>
        <v>0</v>
      </c>
    </row>
    <row r="21785" spans="1:37" x14ac:dyDescent="0.35">
      <c r="A21785">
        <v>1</v>
      </c>
      <c r="B21785">
        <v>2</v>
      </c>
      <c r="C21785">
        <v>0</v>
      </c>
      <c r="D21785">
        <v>3</v>
      </c>
      <c r="E21785">
        <v>0</v>
      </c>
      <c r="F21785">
        <v>0</v>
      </c>
      <c r="G21785">
        <v>0</v>
      </c>
      <c r="H21785">
        <v>0</v>
      </c>
      <c r="I21785">
        <v>0</v>
      </c>
      <c r="J21785">
        <v>0</v>
      </c>
      <c r="K21785">
        <v>0</v>
      </c>
      <c r="L21785">
        <v>20</v>
      </c>
      <c r="M21785">
        <v>0</v>
      </c>
      <c r="N21785">
        <v>0</v>
      </c>
      <c r="O21785">
        <v>0</v>
      </c>
      <c r="P21785">
        <v>0</v>
      </c>
      <c r="Q21785">
        <v>1</v>
      </c>
      <c r="R21785">
        <v>0</v>
      </c>
      <c r="S21785">
        <v>0</v>
      </c>
      <c r="T21785">
        <v>0</v>
      </c>
      <c r="U21785">
        <v>0</v>
      </c>
      <c r="V21785">
        <v>0</v>
      </c>
      <c r="W21785">
        <v>0</v>
      </c>
      <c r="X21785">
        <v>0</v>
      </c>
      <c r="Y21785">
        <v>0</v>
      </c>
      <c r="Z21785">
        <v>109</v>
      </c>
      <c r="AA21785">
        <v>1</v>
      </c>
      <c r="AB21785">
        <v>0</v>
      </c>
      <c r="AC21785">
        <f t="shared" si="3061"/>
        <v>-2.2102313418308701</v>
      </c>
      <c r="AD21785">
        <f t="shared" si="3062"/>
        <v>0.10967527310194668</v>
      </c>
      <c r="AE21785">
        <f t="shared" si="3063"/>
        <v>9.883546633905281E-2</v>
      </c>
      <c r="AF21785">
        <f t="shared" si="3064"/>
        <v>4.5195908757392191E-2</v>
      </c>
      <c r="AG21785">
        <f t="shared" si="3065"/>
        <v>0</v>
      </c>
      <c r="AH21785">
        <f t="shared" si="3066"/>
        <v>0</v>
      </c>
      <c r="AI21785">
        <f t="shared" si="3067"/>
        <v>0</v>
      </c>
      <c r="AJ21785">
        <f t="shared" si="3068"/>
        <v>0</v>
      </c>
      <c r="AK21785">
        <f t="shared" si="3069"/>
        <v>1</v>
      </c>
    </row>
    <row r="21786" spans="1:37" x14ac:dyDescent="0.35">
      <c r="A21786">
        <v>1</v>
      </c>
      <c r="B21786">
        <v>1</v>
      </c>
      <c r="C21786">
        <v>0</v>
      </c>
      <c r="D21786">
        <v>1</v>
      </c>
      <c r="E21786">
        <v>0</v>
      </c>
      <c r="F21786">
        <v>0</v>
      </c>
      <c r="G21786">
        <v>0</v>
      </c>
      <c r="H21786">
        <v>0</v>
      </c>
      <c r="I21786">
        <v>0</v>
      </c>
      <c r="J21786">
        <v>0</v>
      </c>
      <c r="K21786">
        <v>0</v>
      </c>
      <c r="L21786">
        <v>1</v>
      </c>
      <c r="M21786">
        <v>0</v>
      </c>
      <c r="N21786">
        <v>0</v>
      </c>
      <c r="O21786">
        <v>0</v>
      </c>
      <c r="P21786">
        <v>0</v>
      </c>
      <c r="Q21786">
        <v>0</v>
      </c>
      <c r="R21786">
        <v>0</v>
      </c>
      <c r="S21786">
        <v>0</v>
      </c>
      <c r="T21786">
        <v>0</v>
      </c>
      <c r="U21786">
        <v>0</v>
      </c>
      <c r="V21786">
        <v>1</v>
      </c>
      <c r="W21786">
        <v>0</v>
      </c>
      <c r="X21786">
        <v>0</v>
      </c>
      <c r="Y21786">
        <v>0</v>
      </c>
      <c r="Z21786">
        <v>79</v>
      </c>
      <c r="AA21786">
        <v>0</v>
      </c>
      <c r="AB21786">
        <v>0</v>
      </c>
      <c r="AC21786">
        <f t="shared" si="3061"/>
        <v>-1.7890905601592433</v>
      </c>
      <c r="AD21786">
        <f t="shared" si="3062"/>
        <v>0.1671120789628682</v>
      </c>
      <c r="AE21786">
        <f t="shared" si="3063"/>
        <v>0.14318425965685244</v>
      </c>
      <c r="AF21786">
        <f t="shared" si="3064"/>
        <v>6.7112563789901561E-2</v>
      </c>
      <c r="AG21786">
        <f t="shared" si="3065"/>
        <v>0</v>
      </c>
      <c r="AH21786">
        <f t="shared" si="3066"/>
        <v>0</v>
      </c>
      <c r="AI21786">
        <f t="shared" si="3067"/>
        <v>0</v>
      </c>
      <c r="AJ21786">
        <f t="shared" si="3068"/>
        <v>0</v>
      </c>
      <c r="AK21786">
        <f t="shared" si="3069"/>
        <v>1</v>
      </c>
    </row>
    <row r="21787" spans="1:37" x14ac:dyDescent="0.35">
      <c r="A21787">
        <v>1</v>
      </c>
      <c r="B21787">
        <v>2</v>
      </c>
      <c r="C21787">
        <v>0</v>
      </c>
      <c r="D21787">
        <v>3</v>
      </c>
      <c r="E21787">
        <v>0</v>
      </c>
      <c r="F21787">
        <v>0</v>
      </c>
      <c r="G21787">
        <v>0</v>
      </c>
      <c r="H21787">
        <v>0</v>
      </c>
      <c r="I21787">
        <v>0</v>
      </c>
      <c r="J21787">
        <v>0</v>
      </c>
      <c r="K21787">
        <v>0</v>
      </c>
      <c r="L21787">
        <v>65</v>
      </c>
      <c r="M21787">
        <v>0</v>
      </c>
      <c r="N21787">
        <v>0</v>
      </c>
      <c r="O21787">
        <v>0</v>
      </c>
      <c r="P21787">
        <v>0</v>
      </c>
      <c r="Q21787">
        <v>0</v>
      </c>
      <c r="R21787">
        <v>0</v>
      </c>
      <c r="S21787">
        <v>0</v>
      </c>
      <c r="T21787">
        <v>1</v>
      </c>
      <c r="U21787">
        <v>0</v>
      </c>
      <c r="V21787">
        <v>0</v>
      </c>
      <c r="W21787">
        <v>0</v>
      </c>
      <c r="X21787">
        <v>0</v>
      </c>
      <c r="Y21787">
        <v>0</v>
      </c>
      <c r="Z21787">
        <v>91.2</v>
      </c>
      <c r="AA21787">
        <v>0</v>
      </c>
      <c r="AB21787">
        <v>1</v>
      </c>
      <c r="AC21787">
        <f t="shared" si="3061"/>
        <v>-1.1647913191296002</v>
      </c>
      <c r="AD21787">
        <f t="shared" si="3062"/>
        <v>0.31198776111748777</v>
      </c>
      <c r="AE21787">
        <f t="shared" si="3063"/>
        <v>0.237797767908865</v>
      </c>
      <c r="AF21787">
        <f t="shared" si="3064"/>
        <v>0.62379222620770813</v>
      </c>
      <c r="AG21787">
        <f t="shared" si="3065"/>
        <v>0</v>
      </c>
      <c r="AH21787">
        <f t="shared" si="3066"/>
        <v>0</v>
      </c>
      <c r="AI21787">
        <f t="shared" si="3067"/>
        <v>0</v>
      </c>
      <c r="AJ21787">
        <f t="shared" si="3068"/>
        <v>1</v>
      </c>
      <c r="AK21787">
        <f t="shared" si="3069"/>
        <v>0</v>
      </c>
    </row>
    <row r="21788" spans="1:37" x14ac:dyDescent="0.35">
      <c r="A21788">
        <v>1</v>
      </c>
      <c r="B21788">
        <v>1</v>
      </c>
      <c r="C21788">
        <v>0</v>
      </c>
      <c r="D21788">
        <v>2</v>
      </c>
      <c r="E21788">
        <v>0</v>
      </c>
      <c r="F21788">
        <v>0</v>
      </c>
      <c r="G21788">
        <v>0</v>
      </c>
      <c r="H21788">
        <v>0</v>
      </c>
      <c r="I21788">
        <v>0</v>
      </c>
      <c r="J21788">
        <v>0</v>
      </c>
      <c r="K21788">
        <v>0</v>
      </c>
      <c r="L21788">
        <v>3</v>
      </c>
      <c r="M21788">
        <v>0</v>
      </c>
      <c r="N21788">
        <v>0</v>
      </c>
      <c r="O21788">
        <v>0</v>
      </c>
      <c r="P21788">
        <v>0</v>
      </c>
      <c r="Q21788">
        <v>1</v>
      </c>
      <c r="R21788">
        <v>0</v>
      </c>
      <c r="S21788">
        <v>0</v>
      </c>
      <c r="T21788">
        <v>0</v>
      </c>
      <c r="U21788">
        <v>0</v>
      </c>
      <c r="V21788">
        <v>0</v>
      </c>
      <c r="W21788">
        <v>0</v>
      </c>
      <c r="X21788">
        <v>0</v>
      </c>
      <c r="Y21788">
        <v>0</v>
      </c>
      <c r="Z21788">
        <v>130</v>
      </c>
      <c r="AA21788">
        <v>1</v>
      </c>
      <c r="AB21788">
        <v>0</v>
      </c>
      <c r="AC21788">
        <f t="shared" si="3061"/>
        <v>-2.2280722623650369</v>
      </c>
      <c r="AD21788">
        <f t="shared" si="3062"/>
        <v>0.10773591666293515</v>
      </c>
      <c r="AE21788">
        <f t="shared" si="3063"/>
        <v>9.7257762470581072E-2</v>
      </c>
      <c r="AF21788">
        <f t="shared" si="3064"/>
        <v>4.4436237282341334E-2</v>
      </c>
      <c r="AG21788">
        <f t="shared" si="3065"/>
        <v>0</v>
      </c>
      <c r="AH21788">
        <f t="shared" si="3066"/>
        <v>0</v>
      </c>
      <c r="AI21788">
        <f t="shared" si="3067"/>
        <v>0</v>
      </c>
      <c r="AJ21788">
        <f t="shared" si="3068"/>
        <v>0</v>
      </c>
      <c r="AK21788">
        <f t="shared" si="3069"/>
        <v>1</v>
      </c>
    </row>
    <row r="21789" spans="1:37" x14ac:dyDescent="0.35">
      <c r="A21789">
        <v>1</v>
      </c>
      <c r="B21789">
        <v>2</v>
      </c>
      <c r="C21789">
        <v>0</v>
      </c>
      <c r="D21789">
        <v>1</v>
      </c>
      <c r="E21789">
        <v>0</v>
      </c>
      <c r="F21789">
        <v>0</v>
      </c>
      <c r="G21789">
        <v>0</v>
      </c>
      <c r="H21789">
        <v>0</v>
      </c>
      <c r="I21789">
        <v>0</v>
      </c>
      <c r="J21789">
        <v>0</v>
      </c>
      <c r="K21789">
        <v>0</v>
      </c>
      <c r="L21789">
        <v>5</v>
      </c>
      <c r="M21789">
        <v>0</v>
      </c>
      <c r="N21789">
        <v>0</v>
      </c>
      <c r="O21789">
        <v>0</v>
      </c>
      <c r="P21789">
        <v>0</v>
      </c>
      <c r="Q21789">
        <v>0</v>
      </c>
      <c r="R21789">
        <v>1</v>
      </c>
      <c r="S21789">
        <v>0</v>
      </c>
      <c r="T21789">
        <v>0</v>
      </c>
      <c r="U21789">
        <v>0</v>
      </c>
      <c r="V21789">
        <v>0</v>
      </c>
      <c r="W21789">
        <v>0</v>
      </c>
      <c r="X21789">
        <v>0</v>
      </c>
      <c r="Y21789">
        <v>0</v>
      </c>
      <c r="Z21789">
        <v>151</v>
      </c>
      <c r="AA21789">
        <v>0</v>
      </c>
      <c r="AB21789">
        <v>1</v>
      </c>
      <c r="AC21789">
        <f t="shared" si="3061"/>
        <v>-0.28841573287332123</v>
      </c>
      <c r="AD21789">
        <f t="shared" si="3062"/>
        <v>0.7494499564810968</v>
      </c>
      <c r="AE21789">
        <f t="shared" si="3063"/>
        <v>0.42839176605460949</v>
      </c>
      <c r="AF21789">
        <f t="shared" si="3064"/>
        <v>0.36815888515907363</v>
      </c>
      <c r="AG21789">
        <f t="shared" si="3065"/>
        <v>0</v>
      </c>
      <c r="AH21789">
        <f t="shared" si="3066"/>
        <v>0</v>
      </c>
      <c r="AI21789">
        <f t="shared" si="3067"/>
        <v>0</v>
      </c>
      <c r="AJ21789">
        <f t="shared" si="3068"/>
        <v>1</v>
      </c>
      <c r="AK21789">
        <f t="shared" si="3069"/>
        <v>0</v>
      </c>
    </row>
    <row r="21790" spans="1:37" x14ac:dyDescent="0.35">
      <c r="A21790">
        <v>1</v>
      </c>
      <c r="B21790">
        <v>2</v>
      </c>
      <c r="C21790">
        <v>0</v>
      </c>
      <c r="D21790">
        <v>3</v>
      </c>
      <c r="E21790">
        <v>0</v>
      </c>
      <c r="F21790">
        <v>0</v>
      </c>
      <c r="G21790">
        <v>0</v>
      </c>
      <c r="H21790">
        <v>0</v>
      </c>
      <c r="I21790">
        <v>0</v>
      </c>
      <c r="J21790">
        <v>0</v>
      </c>
      <c r="K21790">
        <v>0</v>
      </c>
      <c r="L21790">
        <v>183</v>
      </c>
      <c r="M21790">
        <v>0</v>
      </c>
      <c r="N21790">
        <v>0</v>
      </c>
      <c r="O21790">
        <v>0</v>
      </c>
      <c r="P21790">
        <v>0</v>
      </c>
      <c r="Q21790">
        <v>0</v>
      </c>
      <c r="R21790">
        <v>0</v>
      </c>
      <c r="S21790">
        <v>0</v>
      </c>
      <c r="T21790">
        <v>0</v>
      </c>
      <c r="U21790">
        <v>1</v>
      </c>
      <c r="V21790">
        <v>0</v>
      </c>
      <c r="W21790">
        <v>0</v>
      </c>
      <c r="X21790">
        <v>0</v>
      </c>
      <c r="Y21790">
        <v>0</v>
      </c>
      <c r="Z21790">
        <v>80.099999999999994</v>
      </c>
      <c r="AA21790">
        <v>2</v>
      </c>
      <c r="AB21790">
        <v>1</v>
      </c>
      <c r="AC21790">
        <f t="shared" si="3061"/>
        <v>-1.7271908000111642</v>
      </c>
      <c r="AD21790">
        <f t="shared" si="3062"/>
        <v>0.177783137517116</v>
      </c>
      <c r="AE21790">
        <f t="shared" si="3063"/>
        <v>0.15094726002946565</v>
      </c>
      <c r="AF21790">
        <f t="shared" si="3064"/>
        <v>0.82117476581334792</v>
      </c>
      <c r="AG21790">
        <f t="shared" si="3065"/>
        <v>0</v>
      </c>
      <c r="AH21790">
        <f t="shared" si="3066"/>
        <v>0</v>
      </c>
      <c r="AI21790">
        <f t="shared" si="3067"/>
        <v>0</v>
      </c>
      <c r="AJ21790">
        <f t="shared" si="3068"/>
        <v>1</v>
      </c>
      <c r="AK21790">
        <f t="shared" si="3069"/>
        <v>0</v>
      </c>
    </row>
    <row r="21791" spans="1:37" x14ac:dyDescent="0.35">
      <c r="A21791">
        <v>1</v>
      </c>
      <c r="B21791">
        <v>1</v>
      </c>
      <c r="C21791">
        <v>0</v>
      </c>
      <c r="D21791">
        <v>1</v>
      </c>
      <c r="E21791">
        <v>0</v>
      </c>
      <c r="F21791">
        <v>0</v>
      </c>
      <c r="G21791">
        <v>0</v>
      </c>
      <c r="H21791">
        <v>0</v>
      </c>
      <c r="I21791">
        <v>0</v>
      </c>
      <c r="J21791">
        <v>0</v>
      </c>
      <c r="K21791">
        <v>0</v>
      </c>
      <c r="L21791">
        <v>4</v>
      </c>
      <c r="M21791">
        <v>0</v>
      </c>
      <c r="N21791">
        <v>0</v>
      </c>
      <c r="O21791">
        <v>0</v>
      </c>
      <c r="P21791">
        <v>0</v>
      </c>
      <c r="Q21791">
        <v>1</v>
      </c>
      <c r="R21791">
        <v>0</v>
      </c>
      <c r="S21791">
        <v>0</v>
      </c>
      <c r="T21791">
        <v>0</v>
      </c>
      <c r="U21791">
        <v>0</v>
      </c>
      <c r="V21791">
        <v>0</v>
      </c>
      <c r="W21791">
        <v>0</v>
      </c>
      <c r="X21791">
        <v>0</v>
      </c>
      <c r="Y21791">
        <v>0</v>
      </c>
      <c r="Z21791">
        <v>76.5</v>
      </c>
      <c r="AA21791">
        <v>0</v>
      </c>
      <c r="AB21791">
        <v>0</v>
      </c>
      <c r="AC21791">
        <f t="shared" si="3061"/>
        <v>-2.401712161009351</v>
      </c>
      <c r="AD21791">
        <f t="shared" si="3062"/>
        <v>9.0562762440714081E-2</v>
      </c>
      <c r="AE21791">
        <f t="shared" si="3063"/>
        <v>8.3042228801239959E-2</v>
      </c>
      <c r="AF21791">
        <f t="shared" si="3064"/>
        <v>3.7650664501899092E-2</v>
      </c>
      <c r="AG21791">
        <f t="shared" si="3065"/>
        <v>0</v>
      </c>
      <c r="AH21791">
        <f t="shared" si="3066"/>
        <v>0</v>
      </c>
      <c r="AI21791">
        <f t="shared" si="3067"/>
        <v>0</v>
      </c>
      <c r="AJ21791">
        <f t="shared" si="3068"/>
        <v>0</v>
      </c>
      <c r="AK21791">
        <f t="shared" si="3069"/>
        <v>1</v>
      </c>
    </row>
    <row r="21792" spans="1:37" x14ac:dyDescent="0.35">
      <c r="A21792">
        <v>1</v>
      </c>
      <c r="B21792">
        <v>2</v>
      </c>
      <c r="C21792">
        <v>0</v>
      </c>
      <c r="D21792">
        <v>4</v>
      </c>
      <c r="E21792">
        <v>0</v>
      </c>
      <c r="F21792">
        <v>0</v>
      </c>
      <c r="G21792">
        <v>0</v>
      </c>
      <c r="H21792">
        <v>0</v>
      </c>
      <c r="I21792">
        <v>0</v>
      </c>
      <c r="J21792">
        <v>0</v>
      </c>
      <c r="K21792">
        <v>0</v>
      </c>
      <c r="L21792">
        <v>60</v>
      </c>
      <c r="M21792">
        <v>0</v>
      </c>
      <c r="N21792">
        <v>0</v>
      </c>
      <c r="O21792">
        <v>0</v>
      </c>
      <c r="P21792">
        <v>0</v>
      </c>
      <c r="Q21792">
        <v>0</v>
      </c>
      <c r="R21792">
        <v>0</v>
      </c>
      <c r="S21792">
        <v>0</v>
      </c>
      <c r="T21792">
        <v>0</v>
      </c>
      <c r="U21792">
        <v>0</v>
      </c>
      <c r="V21792">
        <v>1</v>
      </c>
      <c r="W21792">
        <v>0</v>
      </c>
      <c r="X21792">
        <v>0</v>
      </c>
      <c r="Y21792">
        <v>0</v>
      </c>
      <c r="Z21792">
        <v>75</v>
      </c>
      <c r="AA21792">
        <v>0</v>
      </c>
      <c r="AB21792">
        <v>0</v>
      </c>
      <c r="AC21792">
        <f t="shared" si="3061"/>
        <v>-0.62521870310283978</v>
      </c>
      <c r="AD21792">
        <f t="shared" si="3062"/>
        <v>0.53514437798386683</v>
      </c>
      <c r="AE21792">
        <f t="shared" si="3063"/>
        <v>0.34859547131761104</v>
      </c>
      <c r="AF21792">
        <f t="shared" si="3064"/>
        <v>0.18614922646667056</v>
      </c>
      <c r="AG21792">
        <f t="shared" si="3065"/>
        <v>0</v>
      </c>
      <c r="AH21792">
        <f t="shared" si="3066"/>
        <v>0</v>
      </c>
      <c r="AI21792">
        <f t="shared" si="3067"/>
        <v>0</v>
      </c>
      <c r="AJ21792">
        <f t="shared" si="3068"/>
        <v>0</v>
      </c>
      <c r="AK21792">
        <f t="shared" si="3069"/>
        <v>1</v>
      </c>
    </row>
    <row r="21793" spans="1:37" x14ac:dyDescent="0.35">
      <c r="A21793">
        <v>1</v>
      </c>
      <c r="B21793">
        <v>2</v>
      </c>
      <c r="C21793">
        <v>0</v>
      </c>
      <c r="D21793">
        <v>7</v>
      </c>
      <c r="E21793">
        <v>0</v>
      </c>
      <c r="F21793">
        <v>0</v>
      </c>
      <c r="G21793">
        <v>0</v>
      </c>
      <c r="H21793">
        <v>1</v>
      </c>
      <c r="I21793">
        <v>0</v>
      </c>
      <c r="J21793">
        <v>0</v>
      </c>
      <c r="K21793">
        <v>0</v>
      </c>
      <c r="L21793">
        <v>195</v>
      </c>
      <c r="M21793">
        <v>0</v>
      </c>
      <c r="N21793">
        <v>0</v>
      </c>
      <c r="O21793">
        <v>0</v>
      </c>
      <c r="P21793">
        <v>0</v>
      </c>
      <c r="Q21793">
        <v>0</v>
      </c>
      <c r="R21793">
        <v>0</v>
      </c>
      <c r="S21793">
        <v>1</v>
      </c>
      <c r="T21793">
        <v>0</v>
      </c>
      <c r="U21793">
        <v>0</v>
      </c>
      <c r="V21793">
        <v>0</v>
      </c>
      <c r="W21793">
        <v>0</v>
      </c>
      <c r="X21793">
        <v>0</v>
      </c>
      <c r="Y21793">
        <v>0</v>
      </c>
      <c r="Z21793">
        <v>112.2</v>
      </c>
      <c r="AA21793">
        <v>2</v>
      </c>
      <c r="AB21793">
        <v>1</v>
      </c>
      <c r="AC21793">
        <f t="shared" si="3061"/>
        <v>-0.41127257118938054</v>
      </c>
      <c r="AD21793">
        <f t="shared" si="3062"/>
        <v>0.66280624509032438</v>
      </c>
      <c r="AE21793">
        <f t="shared" si="3063"/>
        <v>0.39860702174252449</v>
      </c>
      <c r="AF21793">
        <f t="shared" si="3064"/>
        <v>0.3994550551659577</v>
      </c>
      <c r="AG21793">
        <f t="shared" si="3065"/>
        <v>0</v>
      </c>
      <c r="AH21793">
        <f t="shared" si="3066"/>
        <v>0</v>
      </c>
      <c r="AI21793">
        <f t="shared" si="3067"/>
        <v>0</v>
      </c>
      <c r="AJ21793">
        <f t="shared" si="3068"/>
        <v>1</v>
      </c>
      <c r="AK21793">
        <f t="shared" si="3069"/>
        <v>0</v>
      </c>
    </row>
    <row r="21794" spans="1:37" x14ac:dyDescent="0.35">
      <c r="A21794">
        <v>1</v>
      </c>
      <c r="B21794">
        <v>1</v>
      </c>
      <c r="C21794">
        <v>0</v>
      </c>
      <c r="D21794">
        <v>1</v>
      </c>
      <c r="E21794">
        <v>0</v>
      </c>
      <c r="F21794">
        <v>0</v>
      </c>
      <c r="G21794">
        <v>0</v>
      </c>
      <c r="H21794">
        <v>0</v>
      </c>
      <c r="I21794">
        <v>0</v>
      </c>
      <c r="J21794">
        <v>0</v>
      </c>
      <c r="K21794">
        <v>0</v>
      </c>
      <c r="L21794">
        <v>111</v>
      </c>
      <c r="M21794">
        <v>0</v>
      </c>
      <c r="N21794">
        <v>0</v>
      </c>
      <c r="O21794">
        <v>0</v>
      </c>
      <c r="P21794">
        <v>0</v>
      </c>
      <c r="Q21794">
        <v>0</v>
      </c>
      <c r="R21794">
        <v>0</v>
      </c>
      <c r="S21794">
        <v>0</v>
      </c>
      <c r="T21794">
        <v>0</v>
      </c>
      <c r="U21794">
        <v>1</v>
      </c>
      <c r="V21794">
        <v>0</v>
      </c>
      <c r="W21794">
        <v>0</v>
      </c>
      <c r="X21794">
        <v>0</v>
      </c>
      <c r="Y21794">
        <v>0</v>
      </c>
      <c r="Z21794">
        <v>120</v>
      </c>
      <c r="AA21794">
        <v>0</v>
      </c>
      <c r="AB21794">
        <v>1</v>
      </c>
      <c r="AC21794">
        <f t="shared" si="3061"/>
        <v>6.817994538285399E-2</v>
      </c>
      <c r="AD21794">
        <f t="shared" si="3062"/>
        <v>1.0705579331044384</v>
      </c>
      <c r="AE21794">
        <f t="shared" si="3063"/>
        <v>0.51703838660496915</v>
      </c>
      <c r="AF21794">
        <f t="shared" si="3064"/>
        <v>0.28647721227966699</v>
      </c>
      <c r="AG21794">
        <f t="shared" si="3065"/>
        <v>1</v>
      </c>
      <c r="AH21794">
        <f t="shared" si="3066"/>
        <v>1</v>
      </c>
      <c r="AI21794">
        <f t="shared" si="3067"/>
        <v>0</v>
      </c>
      <c r="AJ21794">
        <f t="shared" si="3068"/>
        <v>0</v>
      </c>
      <c r="AK21794">
        <f t="shared" si="3069"/>
        <v>0</v>
      </c>
    </row>
    <row r="21795" spans="1:37" x14ac:dyDescent="0.35">
      <c r="A21795">
        <v>1</v>
      </c>
      <c r="B21795">
        <v>2</v>
      </c>
      <c r="C21795">
        <v>0</v>
      </c>
      <c r="D21795">
        <v>4</v>
      </c>
      <c r="E21795">
        <v>0</v>
      </c>
      <c r="F21795">
        <v>0</v>
      </c>
      <c r="G21795">
        <v>0</v>
      </c>
      <c r="H21795">
        <v>0</v>
      </c>
      <c r="I21795">
        <v>0</v>
      </c>
      <c r="J21795">
        <v>0</v>
      </c>
      <c r="K21795">
        <v>0</v>
      </c>
      <c r="L21795">
        <v>40</v>
      </c>
      <c r="M21795">
        <v>0</v>
      </c>
      <c r="N21795">
        <v>0</v>
      </c>
      <c r="O21795">
        <v>0</v>
      </c>
      <c r="P21795">
        <v>0</v>
      </c>
      <c r="Q21795">
        <v>0</v>
      </c>
      <c r="R21795">
        <v>0</v>
      </c>
      <c r="S21795">
        <v>0</v>
      </c>
      <c r="T21795">
        <v>0</v>
      </c>
      <c r="U21795">
        <v>0</v>
      </c>
      <c r="V21795">
        <v>0</v>
      </c>
      <c r="W21795">
        <v>1</v>
      </c>
      <c r="X21795">
        <v>0</v>
      </c>
      <c r="Y21795">
        <v>0</v>
      </c>
      <c r="Z21795">
        <v>63</v>
      </c>
      <c r="AA21795">
        <v>1</v>
      </c>
      <c r="AB21795">
        <v>0</v>
      </c>
      <c r="AC21795">
        <f t="shared" si="3061"/>
        <v>-3.9651043232154137</v>
      </c>
      <c r="AD21795">
        <f t="shared" si="3062"/>
        <v>1.8966057909074595E-2</v>
      </c>
      <c r="AE21795">
        <f t="shared" si="3063"/>
        <v>1.8613041878934686E-2</v>
      </c>
      <c r="AF21795">
        <f t="shared" si="3064"/>
        <v>8.159717756866117E-3</v>
      </c>
      <c r="AG21795">
        <f t="shared" si="3065"/>
        <v>0</v>
      </c>
      <c r="AH21795">
        <f t="shared" si="3066"/>
        <v>0</v>
      </c>
      <c r="AI21795">
        <f t="shared" si="3067"/>
        <v>0</v>
      </c>
      <c r="AJ21795">
        <f t="shared" si="3068"/>
        <v>0</v>
      </c>
      <c r="AK21795">
        <f t="shared" si="3069"/>
        <v>1</v>
      </c>
    </row>
    <row r="21796" spans="1:37" x14ac:dyDescent="0.35">
      <c r="A21796">
        <v>1</v>
      </c>
      <c r="B21796">
        <v>2</v>
      </c>
      <c r="C21796">
        <v>0</v>
      </c>
      <c r="D21796">
        <v>3</v>
      </c>
      <c r="E21796">
        <v>0</v>
      </c>
      <c r="F21796">
        <v>0</v>
      </c>
      <c r="G21796">
        <v>0</v>
      </c>
      <c r="H21796">
        <v>0</v>
      </c>
      <c r="I21796">
        <v>0</v>
      </c>
      <c r="J21796">
        <v>0</v>
      </c>
      <c r="K21796">
        <v>0</v>
      </c>
      <c r="L21796">
        <v>433</v>
      </c>
      <c r="M21796">
        <v>0</v>
      </c>
      <c r="N21796">
        <v>0</v>
      </c>
      <c r="O21796">
        <v>0</v>
      </c>
      <c r="P21796">
        <v>0</v>
      </c>
      <c r="Q21796">
        <v>0</v>
      </c>
      <c r="R21796">
        <v>0</v>
      </c>
      <c r="S21796">
        <v>0</v>
      </c>
      <c r="T21796">
        <v>1</v>
      </c>
      <c r="U21796">
        <v>0</v>
      </c>
      <c r="V21796">
        <v>0</v>
      </c>
      <c r="W21796">
        <v>0</v>
      </c>
      <c r="X21796">
        <v>0</v>
      </c>
      <c r="Y21796">
        <v>0</v>
      </c>
      <c r="Z21796">
        <v>70</v>
      </c>
      <c r="AA21796">
        <v>0</v>
      </c>
      <c r="AB21796">
        <v>1</v>
      </c>
      <c r="AC21796">
        <f t="shared" si="3061"/>
        <v>3.3123292950589622</v>
      </c>
      <c r="AD21796">
        <f t="shared" si="3062"/>
        <v>27.448987857649374</v>
      </c>
      <c r="AE21796">
        <f t="shared" si="3063"/>
        <v>0.96484936458886639</v>
      </c>
      <c r="AF21796">
        <f t="shared" si="3064"/>
        <v>1.5540484826539091E-2</v>
      </c>
      <c r="AG21796">
        <f t="shared" si="3065"/>
        <v>1</v>
      </c>
      <c r="AH21796">
        <f t="shared" si="3066"/>
        <v>1</v>
      </c>
      <c r="AI21796">
        <f t="shared" si="3067"/>
        <v>0</v>
      </c>
      <c r="AJ21796">
        <f t="shared" si="3068"/>
        <v>0</v>
      </c>
      <c r="AK21796">
        <f t="shared" si="3069"/>
        <v>0</v>
      </c>
    </row>
    <row r="21797" spans="1:37" x14ac:dyDescent="0.35">
      <c r="A21797">
        <v>1</v>
      </c>
      <c r="B21797">
        <v>2</v>
      </c>
      <c r="C21797">
        <v>0</v>
      </c>
      <c r="D21797">
        <v>1</v>
      </c>
      <c r="E21797">
        <v>0</v>
      </c>
      <c r="F21797">
        <v>0</v>
      </c>
      <c r="G21797">
        <v>0</v>
      </c>
      <c r="H21797">
        <v>0</v>
      </c>
      <c r="I21797">
        <v>0</v>
      </c>
      <c r="J21797">
        <v>0</v>
      </c>
      <c r="K21797">
        <v>0</v>
      </c>
      <c r="L21797">
        <v>69</v>
      </c>
      <c r="M21797">
        <v>0</v>
      </c>
      <c r="N21797">
        <v>0</v>
      </c>
      <c r="O21797">
        <v>0</v>
      </c>
      <c r="P21797">
        <v>0</v>
      </c>
      <c r="Q21797">
        <v>0</v>
      </c>
      <c r="R21797">
        <v>0</v>
      </c>
      <c r="S21797">
        <v>0</v>
      </c>
      <c r="T21797">
        <v>1</v>
      </c>
      <c r="U21797">
        <v>0</v>
      </c>
      <c r="V21797">
        <v>0</v>
      </c>
      <c r="W21797">
        <v>0</v>
      </c>
      <c r="X21797">
        <v>0</v>
      </c>
      <c r="Y21797">
        <v>0</v>
      </c>
      <c r="Z21797">
        <v>71.400000000000006</v>
      </c>
      <c r="AA21797">
        <v>0</v>
      </c>
      <c r="AB21797">
        <v>0</v>
      </c>
      <c r="AC21797">
        <f t="shared" si="3061"/>
        <v>-1.7545519101418063</v>
      </c>
      <c r="AD21797">
        <f t="shared" si="3062"/>
        <v>0.17298473763453748</v>
      </c>
      <c r="AE21797">
        <f t="shared" si="3063"/>
        <v>0.14747398843686718</v>
      </c>
      <c r="AF21797">
        <f t="shared" si="3064"/>
        <v>6.9292361302039363E-2</v>
      </c>
      <c r="AG21797">
        <f t="shared" si="3065"/>
        <v>0</v>
      </c>
      <c r="AH21797">
        <f t="shared" si="3066"/>
        <v>0</v>
      </c>
      <c r="AI21797">
        <f t="shared" si="3067"/>
        <v>0</v>
      </c>
      <c r="AJ21797">
        <f t="shared" si="3068"/>
        <v>0</v>
      </c>
      <c r="AK21797">
        <f t="shared" si="3069"/>
        <v>1</v>
      </c>
    </row>
    <row r="21798" spans="1:37" x14ac:dyDescent="0.35">
      <c r="A21798">
        <v>1</v>
      </c>
      <c r="B21798">
        <v>2</v>
      </c>
      <c r="C21798">
        <v>0</v>
      </c>
      <c r="D21798">
        <v>3</v>
      </c>
      <c r="E21798">
        <v>0</v>
      </c>
      <c r="F21798">
        <v>0</v>
      </c>
      <c r="G21798">
        <v>0</v>
      </c>
      <c r="H21798">
        <v>1</v>
      </c>
      <c r="I21798">
        <v>0</v>
      </c>
      <c r="J21798">
        <v>0</v>
      </c>
      <c r="K21798">
        <v>0</v>
      </c>
      <c r="L21798">
        <v>23</v>
      </c>
      <c r="M21798">
        <v>0</v>
      </c>
      <c r="N21798">
        <v>0</v>
      </c>
      <c r="O21798">
        <v>0</v>
      </c>
      <c r="P21798">
        <v>0</v>
      </c>
      <c r="Q21798">
        <v>0</v>
      </c>
      <c r="R21798">
        <v>0</v>
      </c>
      <c r="S21798">
        <v>0</v>
      </c>
      <c r="T21798">
        <v>0</v>
      </c>
      <c r="U21798">
        <v>0</v>
      </c>
      <c r="V21798">
        <v>1</v>
      </c>
      <c r="W21798">
        <v>0</v>
      </c>
      <c r="X21798">
        <v>0</v>
      </c>
      <c r="Y21798">
        <v>0</v>
      </c>
      <c r="Z21798">
        <v>124.67</v>
      </c>
      <c r="AA21798">
        <v>5</v>
      </c>
      <c r="AB21798">
        <v>0</v>
      </c>
      <c r="AC21798">
        <f t="shared" si="3061"/>
        <v>-5.7419141773815525</v>
      </c>
      <c r="AD21798">
        <f t="shared" si="3062"/>
        <v>3.2086205244073571E-3</v>
      </c>
      <c r="AE21798">
        <f t="shared" si="3063"/>
        <v>3.198358206621186E-3</v>
      </c>
      <c r="AF21798">
        <f t="shared" si="3064"/>
        <v>1.3912553746952782E-3</v>
      </c>
      <c r="AG21798">
        <f t="shared" si="3065"/>
        <v>0</v>
      </c>
      <c r="AH21798">
        <f t="shared" si="3066"/>
        <v>0</v>
      </c>
      <c r="AI21798">
        <f t="shared" si="3067"/>
        <v>0</v>
      </c>
      <c r="AJ21798">
        <f t="shared" si="3068"/>
        <v>0</v>
      </c>
      <c r="AK21798">
        <f t="shared" si="3069"/>
        <v>1</v>
      </c>
    </row>
    <row r="21799" spans="1:37" x14ac:dyDescent="0.35">
      <c r="A21799">
        <v>1</v>
      </c>
      <c r="B21799">
        <v>1</v>
      </c>
      <c r="C21799">
        <v>0</v>
      </c>
      <c r="D21799">
        <v>1</v>
      </c>
      <c r="E21799">
        <v>0</v>
      </c>
      <c r="F21799">
        <v>0</v>
      </c>
      <c r="G21799">
        <v>0</v>
      </c>
      <c r="H21799">
        <v>0</v>
      </c>
      <c r="I21799">
        <v>0</v>
      </c>
      <c r="J21799">
        <v>0</v>
      </c>
      <c r="K21799">
        <v>0</v>
      </c>
      <c r="L21799">
        <v>1</v>
      </c>
      <c r="M21799">
        <v>0</v>
      </c>
      <c r="N21799">
        <v>0</v>
      </c>
      <c r="O21799">
        <v>0</v>
      </c>
      <c r="P21799">
        <v>1</v>
      </c>
      <c r="Q21799">
        <v>0</v>
      </c>
      <c r="R21799">
        <v>0</v>
      </c>
      <c r="S21799">
        <v>0</v>
      </c>
      <c r="T21799">
        <v>0</v>
      </c>
      <c r="U21799">
        <v>0</v>
      </c>
      <c r="V21799">
        <v>0</v>
      </c>
      <c r="W21799">
        <v>0</v>
      </c>
      <c r="X21799">
        <v>1</v>
      </c>
      <c r="Y21799">
        <v>3</v>
      </c>
      <c r="Z21799">
        <v>65</v>
      </c>
      <c r="AA21799">
        <v>0</v>
      </c>
      <c r="AB21799">
        <v>0</v>
      </c>
      <c r="AC21799">
        <f t="shared" si="3061"/>
        <v>-4.2145909674288298</v>
      </c>
      <c r="AD21799">
        <f t="shared" si="3062"/>
        <v>1.477836536377175E-2</v>
      </c>
      <c r="AE21799">
        <f t="shared" si="3063"/>
        <v>1.4563145873211523E-2</v>
      </c>
      <c r="AF21799">
        <f t="shared" si="3064"/>
        <v>6.3711996777100141E-3</v>
      </c>
      <c r="AG21799">
        <f t="shared" si="3065"/>
        <v>0</v>
      </c>
      <c r="AH21799">
        <f t="shared" si="3066"/>
        <v>0</v>
      </c>
      <c r="AI21799">
        <f t="shared" si="3067"/>
        <v>0</v>
      </c>
      <c r="AJ21799">
        <f t="shared" si="3068"/>
        <v>0</v>
      </c>
      <c r="AK21799">
        <f t="shared" si="3069"/>
        <v>1</v>
      </c>
    </row>
    <row r="21800" spans="1:37" x14ac:dyDescent="0.35">
      <c r="A21800">
        <v>1</v>
      </c>
      <c r="B21800">
        <v>2</v>
      </c>
      <c r="C21800">
        <v>0</v>
      </c>
      <c r="D21800">
        <v>3</v>
      </c>
      <c r="E21800">
        <v>0</v>
      </c>
      <c r="F21800">
        <v>0</v>
      </c>
      <c r="G21800">
        <v>0</v>
      </c>
      <c r="H21800">
        <v>0</v>
      </c>
      <c r="I21800">
        <v>0</v>
      </c>
      <c r="J21800">
        <v>0</v>
      </c>
      <c r="K21800">
        <v>0</v>
      </c>
      <c r="L21800">
        <v>87</v>
      </c>
      <c r="M21800">
        <v>0</v>
      </c>
      <c r="N21800">
        <v>0</v>
      </c>
      <c r="O21800">
        <v>1</v>
      </c>
      <c r="P21800">
        <v>0</v>
      </c>
      <c r="Q21800">
        <v>0</v>
      </c>
      <c r="R21800">
        <v>0</v>
      </c>
      <c r="S21800">
        <v>0</v>
      </c>
      <c r="T21800">
        <v>0</v>
      </c>
      <c r="U21800">
        <v>0</v>
      </c>
      <c r="V21800">
        <v>0</v>
      </c>
      <c r="W21800">
        <v>0</v>
      </c>
      <c r="X21800">
        <v>0</v>
      </c>
      <c r="Y21800">
        <v>0</v>
      </c>
      <c r="Z21800">
        <v>96.3</v>
      </c>
      <c r="AA21800">
        <v>2</v>
      </c>
      <c r="AB21800">
        <v>0</v>
      </c>
      <c r="AC21800">
        <f t="shared" si="3061"/>
        <v>-2.2022247491004596</v>
      </c>
      <c r="AD21800">
        <f t="shared" si="3062"/>
        <v>0.11055692314279272</v>
      </c>
      <c r="AE21800">
        <f t="shared" si="3063"/>
        <v>9.9550883740317356E-2</v>
      </c>
      <c r="AF21800">
        <f t="shared" si="3064"/>
        <v>4.5540823823917873E-2</v>
      </c>
      <c r="AG21800">
        <f t="shared" si="3065"/>
        <v>0</v>
      </c>
      <c r="AH21800">
        <f t="shared" si="3066"/>
        <v>0</v>
      </c>
      <c r="AI21800">
        <f t="shared" si="3067"/>
        <v>0</v>
      </c>
      <c r="AJ21800">
        <f t="shared" si="3068"/>
        <v>0</v>
      </c>
      <c r="AK21800">
        <f t="shared" si="3069"/>
        <v>1</v>
      </c>
    </row>
    <row r="21801" spans="1:37" x14ac:dyDescent="0.35">
      <c r="A21801">
        <v>1</v>
      </c>
      <c r="B21801">
        <v>2</v>
      </c>
      <c r="C21801">
        <v>0</v>
      </c>
      <c r="D21801">
        <v>3</v>
      </c>
      <c r="E21801">
        <v>0</v>
      </c>
      <c r="F21801">
        <v>0</v>
      </c>
      <c r="G21801">
        <v>0</v>
      </c>
      <c r="H21801">
        <v>0</v>
      </c>
      <c r="I21801">
        <v>0</v>
      </c>
      <c r="J21801">
        <v>0</v>
      </c>
      <c r="K21801">
        <v>0</v>
      </c>
      <c r="L21801">
        <v>3</v>
      </c>
      <c r="M21801">
        <v>1</v>
      </c>
      <c r="N21801">
        <v>0</v>
      </c>
      <c r="O21801">
        <v>0</v>
      </c>
      <c r="P21801">
        <v>0</v>
      </c>
      <c r="Q21801">
        <v>0</v>
      </c>
      <c r="R21801">
        <v>0</v>
      </c>
      <c r="S21801">
        <v>0</v>
      </c>
      <c r="T21801">
        <v>0</v>
      </c>
      <c r="U21801">
        <v>0</v>
      </c>
      <c r="V21801">
        <v>0</v>
      </c>
      <c r="W21801">
        <v>0</v>
      </c>
      <c r="X21801">
        <v>0</v>
      </c>
      <c r="Y21801">
        <v>0</v>
      </c>
      <c r="Z21801">
        <v>81</v>
      </c>
      <c r="AA21801">
        <v>0</v>
      </c>
      <c r="AB21801">
        <v>0</v>
      </c>
      <c r="AC21801">
        <f t="shared" si="3061"/>
        <v>-0.98684707665625271</v>
      </c>
      <c r="AD21801">
        <f t="shared" si="3062"/>
        <v>0.3727500926958679</v>
      </c>
      <c r="AE21801">
        <f t="shared" si="3063"/>
        <v>0.27153528867286009</v>
      </c>
      <c r="AF21801">
        <f t="shared" si="3064"/>
        <v>0.13759148170744076</v>
      </c>
      <c r="AG21801">
        <f t="shared" si="3065"/>
        <v>0</v>
      </c>
      <c r="AH21801">
        <f t="shared" si="3066"/>
        <v>0</v>
      </c>
      <c r="AI21801">
        <f t="shared" si="3067"/>
        <v>0</v>
      </c>
      <c r="AJ21801">
        <f t="shared" si="3068"/>
        <v>0</v>
      </c>
      <c r="AK21801">
        <f t="shared" si="3069"/>
        <v>1</v>
      </c>
    </row>
    <row r="21802" spans="1:37" x14ac:dyDescent="0.35">
      <c r="A21802">
        <v>1</v>
      </c>
      <c r="B21802">
        <v>2</v>
      </c>
      <c r="C21802">
        <v>0</v>
      </c>
      <c r="D21802">
        <v>3</v>
      </c>
      <c r="E21802">
        <v>0</v>
      </c>
      <c r="F21802">
        <v>0</v>
      </c>
      <c r="G21802">
        <v>0</v>
      </c>
      <c r="H21802">
        <v>0</v>
      </c>
      <c r="I21802">
        <v>0</v>
      </c>
      <c r="J21802">
        <v>0</v>
      </c>
      <c r="K21802">
        <v>0</v>
      </c>
      <c r="L21802">
        <v>37</v>
      </c>
      <c r="M21802">
        <v>0</v>
      </c>
      <c r="N21802">
        <v>0</v>
      </c>
      <c r="O21802">
        <v>0</v>
      </c>
      <c r="P21802">
        <v>0</v>
      </c>
      <c r="Q21802">
        <v>0</v>
      </c>
      <c r="R21802">
        <v>0</v>
      </c>
      <c r="S21802">
        <v>0</v>
      </c>
      <c r="T21802">
        <v>0</v>
      </c>
      <c r="U21802">
        <v>1</v>
      </c>
      <c r="V21802">
        <v>0</v>
      </c>
      <c r="W21802">
        <v>0</v>
      </c>
      <c r="X21802">
        <v>0</v>
      </c>
      <c r="Y21802">
        <v>0</v>
      </c>
      <c r="Z21802">
        <v>126</v>
      </c>
      <c r="AA21802">
        <v>1</v>
      </c>
      <c r="AB21802">
        <v>0</v>
      </c>
      <c r="AC21802">
        <f t="shared" si="3061"/>
        <v>-1.5470818953012748</v>
      </c>
      <c r="AD21802">
        <f t="shared" si="3062"/>
        <v>0.21286824019741921</v>
      </c>
      <c r="AE21802">
        <f t="shared" si="3063"/>
        <v>0.17550813282304312</v>
      </c>
      <c r="AF21802">
        <f t="shared" si="3064"/>
        <v>8.3813623897679476E-2</v>
      </c>
      <c r="AG21802">
        <f t="shared" si="3065"/>
        <v>0</v>
      </c>
      <c r="AH21802">
        <f t="shared" si="3066"/>
        <v>0</v>
      </c>
      <c r="AI21802">
        <f t="shared" si="3067"/>
        <v>0</v>
      </c>
      <c r="AJ21802">
        <f t="shared" si="3068"/>
        <v>0</v>
      </c>
      <c r="AK21802">
        <f t="shared" si="3069"/>
        <v>1</v>
      </c>
    </row>
    <row r="21803" spans="1:37" x14ac:dyDescent="0.35">
      <c r="A21803">
        <v>1</v>
      </c>
      <c r="B21803">
        <v>2</v>
      </c>
      <c r="C21803">
        <v>0</v>
      </c>
      <c r="D21803">
        <v>4</v>
      </c>
      <c r="E21803">
        <v>0</v>
      </c>
      <c r="F21803">
        <v>0</v>
      </c>
      <c r="G21803">
        <v>0</v>
      </c>
      <c r="H21803">
        <v>0</v>
      </c>
      <c r="I21803">
        <v>0</v>
      </c>
      <c r="J21803">
        <v>0</v>
      </c>
      <c r="K21803">
        <v>0</v>
      </c>
      <c r="L21803">
        <v>141</v>
      </c>
      <c r="M21803">
        <v>0</v>
      </c>
      <c r="N21803">
        <v>0</v>
      </c>
      <c r="O21803">
        <v>0</v>
      </c>
      <c r="P21803">
        <v>0</v>
      </c>
      <c r="Q21803">
        <v>1</v>
      </c>
      <c r="R21803">
        <v>0</v>
      </c>
      <c r="S21803">
        <v>0</v>
      </c>
      <c r="T21803">
        <v>0</v>
      </c>
      <c r="U21803">
        <v>0</v>
      </c>
      <c r="V21803">
        <v>0</v>
      </c>
      <c r="W21803">
        <v>0</v>
      </c>
      <c r="X21803">
        <v>0</v>
      </c>
      <c r="Y21803">
        <v>0</v>
      </c>
      <c r="Z21803">
        <v>119.85</v>
      </c>
      <c r="AA21803">
        <v>2</v>
      </c>
      <c r="AB21803">
        <v>0</v>
      </c>
      <c r="AC21803">
        <f t="shared" si="3061"/>
        <v>-1.3525665509372056</v>
      </c>
      <c r="AD21803">
        <f t="shared" si="3062"/>
        <v>0.25857576041358177</v>
      </c>
      <c r="AE21803">
        <f t="shared" si="3063"/>
        <v>0.20545108887891733</v>
      </c>
      <c r="AF21803">
        <f t="shared" si="3064"/>
        <v>9.9879363181371375E-2</v>
      </c>
      <c r="AG21803">
        <f t="shared" si="3065"/>
        <v>0</v>
      </c>
      <c r="AH21803">
        <f t="shared" si="3066"/>
        <v>0</v>
      </c>
      <c r="AI21803">
        <f t="shared" si="3067"/>
        <v>0</v>
      </c>
      <c r="AJ21803">
        <f t="shared" si="3068"/>
        <v>0</v>
      </c>
      <c r="AK21803">
        <f t="shared" si="3069"/>
        <v>1</v>
      </c>
    </row>
    <row r="21804" spans="1:37" x14ac:dyDescent="0.35">
      <c r="A21804">
        <v>1</v>
      </c>
      <c r="B21804">
        <v>2</v>
      </c>
      <c r="C21804">
        <v>0</v>
      </c>
      <c r="D21804">
        <v>3</v>
      </c>
      <c r="E21804">
        <v>0</v>
      </c>
      <c r="F21804">
        <v>0</v>
      </c>
      <c r="G21804">
        <v>0</v>
      </c>
      <c r="H21804">
        <v>0</v>
      </c>
      <c r="I21804">
        <v>0</v>
      </c>
      <c r="J21804">
        <v>0</v>
      </c>
      <c r="K21804">
        <v>0</v>
      </c>
      <c r="L21804">
        <v>20</v>
      </c>
      <c r="M21804">
        <v>0</v>
      </c>
      <c r="N21804">
        <v>0</v>
      </c>
      <c r="O21804">
        <v>0</v>
      </c>
      <c r="P21804">
        <v>0</v>
      </c>
      <c r="Q21804">
        <v>0</v>
      </c>
      <c r="R21804">
        <v>0</v>
      </c>
      <c r="S21804">
        <v>0</v>
      </c>
      <c r="T21804">
        <v>0</v>
      </c>
      <c r="U21804">
        <v>1</v>
      </c>
      <c r="V21804">
        <v>0</v>
      </c>
      <c r="W21804">
        <v>0</v>
      </c>
      <c r="X21804">
        <v>0</v>
      </c>
      <c r="Y21804">
        <v>0</v>
      </c>
      <c r="Z21804">
        <v>149</v>
      </c>
      <c r="AA21804">
        <v>0</v>
      </c>
      <c r="AB21804">
        <v>0</v>
      </c>
      <c r="AC21804">
        <f t="shared" si="3061"/>
        <v>-0.14504498986717484</v>
      </c>
      <c r="AD21804">
        <f t="shared" si="3062"/>
        <v>0.86498337674809855</v>
      </c>
      <c r="AE21804">
        <f t="shared" si="3063"/>
        <v>0.46380219123257688</v>
      </c>
      <c r="AF21804">
        <f t="shared" si="3064"/>
        <v>0.27067496514269762</v>
      </c>
      <c r="AG21804">
        <f t="shared" si="3065"/>
        <v>0</v>
      </c>
      <c r="AH21804">
        <f t="shared" si="3066"/>
        <v>0</v>
      </c>
      <c r="AI21804">
        <f t="shared" si="3067"/>
        <v>0</v>
      </c>
      <c r="AJ21804">
        <f t="shared" si="3068"/>
        <v>0</v>
      </c>
      <c r="AK21804">
        <f t="shared" si="3069"/>
        <v>1</v>
      </c>
    </row>
    <row r="21805" spans="1:37" x14ac:dyDescent="0.35">
      <c r="A21805">
        <v>1</v>
      </c>
      <c r="B21805">
        <v>2</v>
      </c>
      <c r="C21805">
        <v>1</v>
      </c>
      <c r="D21805">
        <v>3</v>
      </c>
      <c r="E21805">
        <v>0</v>
      </c>
      <c r="F21805">
        <v>0</v>
      </c>
      <c r="G21805">
        <v>0</v>
      </c>
      <c r="H21805">
        <v>0</v>
      </c>
      <c r="I21805">
        <v>0</v>
      </c>
      <c r="J21805">
        <v>0</v>
      </c>
      <c r="K21805">
        <v>0</v>
      </c>
      <c r="L21805">
        <v>61</v>
      </c>
      <c r="M21805">
        <v>0</v>
      </c>
      <c r="N21805">
        <v>0</v>
      </c>
      <c r="O21805">
        <v>0</v>
      </c>
      <c r="P21805">
        <v>0</v>
      </c>
      <c r="Q21805">
        <v>0</v>
      </c>
      <c r="R21805">
        <v>0</v>
      </c>
      <c r="S21805">
        <v>0</v>
      </c>
      <c r="T21805">
        <v>0</v>
      </c>
      <c r="U21805">
        <v>0</v>
      </c>
      <c r="V21805">
        <v>0</v>
      </c>
      <c r="W21805">
        <v>1</v>
      </c>
      <c r="X21805">
        <v>0</v>
      </c>
      <c r="Y21805">
        <v>0</v>
      </c>
      <c r="Z21805">
        <v>109.8</v>
      </c>
      <c r="AA21805">
        <v>1</v>
      </c>
      <c r="AB21805">
        <v>0</v>
      </c>
      <c r="AC21805">
        <f t="shared" si="3061"/>
        <v>-2.4592967934118088</v>
      </c>
      <c r="AD21805">
        <f t="shared" si="3062"/>
        <v>8.5495050516426072E-2</v>
      </c>
      <c r="AE21805">
        <f t="shared" si="3063"/>
        <v>7.8761345319586354E-2</v>
      </c>
      <c r="AF21805">
        <f t="shared" si="3064"/>
        <v>3.5627847561691739E-2</v>
      </c>
      <c r="AG21805">
        <f t="shared" si="3065"/>
        <v>0</v>
      </c>
      <c r="AH21805">
        <f t="shared" si="3066"/>
        <v>0</v>
      </c>
      <c r="AI21805">
        <f t="shared" si="3067"/>
        <v>0</v>
      </c>
      <c r="AJ21805">
        <f t="shared" si="3068"/>
        <v>0</v>
      </c>
      <c r="AK21805">
        <f t="shared" si="3069"/>
        <v>1</v>
      </c>
    </row>
    <row r="21806" spans="1:37" x14ac:dyDescent="0.35">
      <c r="A21806">
        <v>1</v>
      </c>
      <c r="B21806">
        <v>1</v>
      </c>
      <c r="C21806">
        <v>0</v>
      </c>
      <c r="D21806">
        <v>1</v>
      </c>
      <c r="E21806">
        <v>0</v>
      </c>
      <c r="F21806">
        <v>0</v>
      </c>
      <c r="G21806">
        <v>0</v>
      </c>
      <c r="H21806">
        <v>1</v>
      </c>
      <c r="I21806">
        <v>0</v>
      </c>
      <c r="J21806">
        <v>0</v>
      </c>
      <c r="K21806">
        <v>0</v>
      </c>
      <c r="L21806">
        <v>2</v>
      </c>
      <c r="M21806">
        <v>0</v>
      </c>
      <c r="N21806">
        <v>0</v>
      </c>
      <c r="O21806">
        <v>1</v>
      </c>
      <c r="P21806">
        <v>0</v>
      </c>
      <c r="Q21806">
        <v>0</v>
      </c>
      <c r="R21806">
        <v>0</v>
      </c>
      <c r="S21806">
        <v>0</v>
      </c>
      <c r="T21806">
        <v>0</v>
      </c>
      <c r="U21806">
        <v>0</v>
      </c>
      <c r="V21806">
        <v>0</v>
      </c>
      <c r="W21806">
        <v>0</v>
      </c>
      <c r="X21806">
        <v>0</v>
      </c>
      <c r="Y21806">
        <v>0</v>
      </c>
      <c r="Z21806">
        <v>116</v>
      </c>
      <c r="AA21806">
        <v>0</v>
      </c>
      <c r="AB21806">
        <v>0</v>
      </c>
      <c r="AC21806">
        <f t="shared" si="3061"/>
        <v>-1.0998794303420163</v>
      </c>
      <c r="AD21806">
        <f t="shared" si="3062"/>
        <v>0.33291122027037146</v>
      </c>
      <c r="AE21806">
        <f t="shared" si="3063"/>
        <v>0.24976248620882852</v>
      </c>
      <c r="AF21806">
        <f t="shared" si="3064"/>
        <v>0.12480122380943277</v>
      </c>
      <c r="AG21806">
        <f t="shared" si="3065"/>
        <v>0</v>
      </c>
      <c r="AH21806">
        <f t="shared" si="3066"/>
        <v>0</v>
      </c>
      <c r="AI21806">
        <f t="shared" si="3067"/>
        <v>0</v>
      </c>
      <c r="AJ21806">
        <f t="shared" si="3068"/>
        <v>0</v>
      </c>
      <c r="AK21806">
        <f t="shared" si="3069"/>
        <v>1</v>
      </c>
    </row>
    <row r="21807" spans="1:37" x14ac:dyDescent="0.35">
      <c r="A21807">
        <v>1</v>
      </c>
      <c r="B21807">
        <v>1</v>
      </c>
      <c r="C21807">
        <v>0</v>
      </c>
      <c r="D21807">
        <v>9</v>
      </c>
      <c r="E21807">
        <v>0</v>
      </c>
      <c r="F21807">
        <v>0</v>
      </c>
      <c r="G21807">
        <v>0</v>
      </c>
      <c r="H21807">
        <v>0</v>
      </c>
      <c r="I21807">
        <v>0</v>
      </c>
      <c r="J21807">
        <v>0</v>
      </c>
      <c r="K21807">
        <v>0</v>
      </c>
      <c r="L21807">
        <v>2</v>
      </c>
      <c r="M21807">
        <v>0</v>
      </c>
      <c r="N21807">
        <v>0</v>
      </c>
      <c r="O21807">
        <v>0</v>
      </c>
      <c r="P21807">
        <v>0</v>
      </c>
      <c r="Q21807">
        <v>0</v>
      </c>
      <c r="R21807">
        <v>0</v>
      </c>
      <c r="S21807">
        <v>0</v>
      </c>
      <c r="T21807">
        <v>0</v>
      </c>
      <c r="U21807">
        <v>0</v>
      </c>
      <c r="V21807">
        <v>0</v>
      </c>
      <c r="W21807">
        <v>1</v>
      </c>
      <c r="X21807">
        <v>0</v>
      </c>
      <c r="Y21807">
        <v>0</v>
      </c>
      <c r="Z21807">
        <v>91.67</v>
      </c>
      <c r="AA21807">
        <v>0</v>
      </c>
      <c r="AB21807">
        <v>0</v>
      </c>
      <c r="AC21807">
        <f t="shared" si="3061"/>
        <v>-2.3827445945546266</v>
      </c>
      <c r="AD21807">
        <f t="shared" si="3062"/>
        <v>9.229691196305502E-2</v>
      </c>
      <c r="AE21807">
        <f t="shared" si="3063"/>
        <v>8.449800686260367E-2</v>
      </c>
      <c r="AF21807">
        <f t="shared" si="3064"/>
        <v>3.8340705859684347E-2</v>
      </c>
      <c r="AG21807">
        <f t="shared" si="3065"/>
        <v>0</v>
      </c>
      <c r="AH21807">
        <f t="shared" si="3066"/>
        <v>0</v>
      </c>
      <c r="AI21807">
        <f t="shared" si="3067"/>
        <v>0</v>
      </c>
      <c r="AJ21807">
        <f t="shared" si="3068"/>
        <v>0</v>
      </c>
      <c r="AK21807">
        <f t="shared" si="3069"/>
        <v>1</v>
      </c>
    </row>
    <row r="21808" spans="1:37" x14ac:dyDescent="0.35">
      <c r="A21808">
        <v>1</v>
      </c>
      <c r="B21808">
        <v>2</v>
      </c>
      <c r="C21808">
        <v>0</v>
      </c>
      <c r="D21808">
        <v>1</v>
      </c>
      <c r="E21808">
        <v>0</v>
      </c>
      <c r="F21808">
        <v>0</v>
      </c>
      <c r="G21808">
        <v>0</v>
      </c>
      <c r="H21808">
        <v>1</v>
      </c>
      <c r="I21808">
        <v>0</v>
      </c>
      <c r="J21808">
        <v>0</v>
      </c>
      <c r="K21808">
        <v>0</v>
      </c>
      <c r="L21808">
        <v>13</v>
      </c>
      <c r="M21808">
        <v>0</v>
      </c>
      <c r="N21808">
        <v>0</v>
      </c>
      <c r="O21808">
        <v>0</v>
      </c>
      <c r="P21808">
        <v>0</v>
      </c>
      <c r="Q21808">
        <v>0</v>
      </c>
      <c r="R21808">
        <v>1</v>
      </c>
      <c r="S21808">
        <v>0</v>
      </c>
      <c r="T21808">
        <v>0</v>
      </c>
      <c r="U21808">
        <v>0</v>
      </c>
      <c r="V21808">
        <v>0</v>
      </c>
      <c r="W21808">
        <v>0</v>
      </c>
      <c r="X21808">
        <v>0</v>
      </c>
      <c r="Y21808">
        <v>0</v>
      </c>
      <c r="Z21808">
        <v>116</v>
      </c>
      <c r="AA21808">
        <v>2</v>
      </c>
      <c r="AB21808">
        <v>0</v>
      </c>
      <c r="AC21808">
        <f t="shared" si="3061"/>
        <v>-3.2595942576677515</v>
      </c>
      <c r="AD21808">
        <f t="shared" si="3062"/>
        <v>3.8403976976002736E-2</v>
      </c>
      <c r="AE21808">
        <f t="shared" si="3063"/>
        <v>3.6983657446922745E-2</v>
      </c>
      <c r="AF21808">
        <f t="shared" si="3064"/>
        <v>1.6366342760825221E-2</v>
      </c>
      <c r="AG21808">
        <f t="shared" si="3065"/>
        <v>0</v>
      </c>
      <c r="AH21808">
        <f t="shared" si="3066"/>
        <v>0</v>
      </c>
      <c r="AI21808">
        <f t="shared" si="3067"/>
        <v>0</v>
      </c>
      <c r="AJ21808">
        <f t="shared" si="3068"/>
        <v>0</v>
      </c>
      <c r="AK21808">
        <f t="shared" si="3069"/>
        <v>1</v>
      </c>
    </row>
    <row r="21809" spans="1:37" x14ac:dyDescent="0.35">
      <c r="A21809">
        <v>1</v>
      </c>
      <c r="B21809">
        <v>2</v>
      </c>
      <c r="C21809">
        <v>0</v>
      </c>
      <c r="D21809">
        <v>1</v>
      </c>
      <c r="E21809">
        <v>0</v>
      </c>
      <c r="F21809">
        <v>0</v>
      </c>
      <c r="G21809">
        <v>0</v>
      </c>
      <c r="H21809">
        <v>0</v>
      </c>
      <c r="I21809">
        <v>1</v>
      </c>
      <c r="J21809">
        <v>0</v>
      </c>
      <c r="K21809">
        <v>0</v>
      </c>
      <c r="L21809">
        <v>6</v>
      </c>
      <c r="M21809">
        <v>0</v>
      </c>
      <c r="N21809">
        <v>0</v>
      </c>
      <c r="O21809">
        <v>0</v>
      </c>
      <c r="P21809">
        <v>0</v>
      </c>
      <c r="Q21809">
        <v>0</v>
      </c>
      <c r="R21809">
        <v>0</v>
      </c>
      <c r="S21809">
        <v>0</v>
      </c>
      <c r="T21809">
        <v>1</v>
      </c>
      <c r="U21809">
        <v>0</v>
      </c>
      <c r="V21809">
        <v>0</v>
      </c>
      <c r="W21809">
        <v>0</v>
      </c>
      <c r="X21809">
        <v>1</v>
      </c>
      <c r="Y21809">
        <v>0</v>
      </c>
      <c r="Z21809">
        <v>109</v>
      </c>
      <c r="AA21809">
        <v>0</v>
      </c>
      <c r="AB21809">
        <v>0</v>
      </c>
      <c r="AC21809">
        <f t="shared" si="3061"/>
        <v>-5.0789456127868906</v>
      </c>
      <c r="AD21809">
        <f t="shared" si="3062"/>
        <v>6.22647066712834E-3</v>
      </c>
      <c r="AE21809">
        <f t="shared" si="3063"/>
        <v>6.1879416300787519E-3</v>
      </c>
      <c r="AF21809">
        <f t="shared" si="3064"/>
        <v>2.695738067698036E-3</v>
      </c>
      <c r="AG21809">
        <f t="shared" si="3065"/>
        <v>0</v>
      </c>
      <c r="AH21809">
        <f t="shared" si="3066"/>
        <v>0</v>
      </c>
      <c r="AI21809">
        <f t="shared" si="3067"/>
        <v>0</v>
      </c>
      <c r="AJ21809">
        <f t="shared" si="3068"/>
        <v>0</v>
      </c>
      <c r="AK21809">
        <f t="shared" si="3069"/>
        <v>1</v>
      </c>
    </row>
    <row r="21810" spans="1:37" x14ac:dyDescent="0.35">
      <c r="A21810">
        <v>1</v>
      </c>
      <c r="B21810">
        <v>2</v>
      </c>
      <c r="C21810">
        <v>0</v>
      </c>
      <c r="D21810">
        <v>3</v>
      </c>
      <c r="E21810">
        <v>0</v>
      </c>
      <c r="F21810">
        <v>0</v>
      </c>
      <c r="G21810">
        <v>0</v>
      </c>
      <c r="H21810">
        <v>0</v>
      </c>
      <c r="I21810">
        <v>0</v>
      </c>
      <c r="J21810">
        <v>0</v>
      </c>
      <c r="K21810">
        <v>0</v>
      </c>
      <c r="L21810">
        <v>11</v>
      </c>
      <c r="M21810">
        <v>0</v>
      </c>
      <c r="N21810">
        <v>0</v>
      </c>
      <c r="O21810">
        <v>0</v>
      </c>
      <c r="P21810">
        <v>0</v>
      </c>
      <c r="Q21810">
        <v>0</v>
      </c>
      <c r="R21810">
        <v>0</v>
      </c>
      <c r="S21810">
        <v>0</v>
      </c>
      <c r="T21810">
        <v>0</v>
      </c>
      <c r="U21810">
        <v>0</v>
      </c>
      <c r="V21810">
        <v>1</v>
      </c>
      <c r="W21810">
        <v>0</v>
      </c>
      <c r="X21810">
        <v>0</v>
      </c>
      <c r="Y21810">
        <v>0</v>
      </c>
      <c r="Z21810">
        <v>205</v>
      </c>
      <c r="AA21810">
        <v>2</v>
      </c>
      <c r="AB21810">
        <v>0</v>
      </c>
      <c r="AC21810">
        <f t="shared" si="3061"/>
        <v>-0.69207469628057439</v>
      </c>
      <c r="AD21810">
        <f t="shared" si="3062"/>
        <v>0.500536529798145</v>
      </c>
      <c r="AE21810">
        <f t="shared" si="3063"/>
        <v>0.33357170575879158</v>
      </c>
      <c r="AF21810">
        <f t="shared" si="3064"/>
        <v>0.17624657256770179</v>
      </c>
      <c r="AG21810">
        <f t="shared" si="3065"/>
        <v>0</v>
      </c>
      <c r="AH21810">
        <f t="shared" si="3066"/>
        <v>0</v>
      </c>
      <c r="AI21810">
        <f t="shared" si="3067"/>
        <v>0</v>
      </c>
      <c r="AJ21810">
        <f t="shared" si="3068"/>
        <v>0</v>
      </c>
      <c r="AK21810">
        <f t="shared" si="3069"/>
        <v>1</v>
      </c>
    </row>
    <row r="21811" spans="1:37" x14ac:dyDescent="0.35">
      <c r="A21811">
        <v>1</v>
      </c>
      <c r="B21811">
        <v>2</v>
      </c>
      <c r="C21811">
        <v>0</v>
      </c>
      <c r="D21811">
        <v>3</v>
      </c>
      <c r="E21811">
        <v>0</v>
      </c>
      <c r="F21811">
        <v>0</v>
      </c>
      <c r="G21811">
        <v>0</v>
      </c>
      <c r="H21811">
        <v>0</v>
      </c>
      <c r="I21811">
        <v>0</v>
      </c>
      <c r="J21811">
        <v>0</v>
      </c>
      <c r="K21811">
        <v>0</v>
      </c>
      <c r="L21811">
        <v>162</v>
      </c>
      <c r="M21811">
        <v>0</v>
      </c>
      <c r="N21811">
        <v>0</v>
      </c>
      <c r="O21811">
        <v>0</v>
      </c>
      <c r="P21811">
        <v>0</v>
      </c>
      <c r="Q21811">
        <v>0</v>
      </c>
      <c r="R21811">
        <v>1</v>
      </c>
      <c r="S21811">
        <v>0</v>
      </c>
      <c r="T21811">
        <v>0</v>
      </c>
      <c r="U21811">
        <v>0</v>
      </c>
      <c r="V21811">
        <v>0</v>
      </c>
      <c r="W21811">
        <v>0</v>
      </c>
      <c r="X21811">
        <v>0</v>
      </c>
      <c r="Y21811">
        <v>0</v>
      </c>
      <c r="Z21811">
        <v>112</v>
      </c>
      <c r="AA21811">
        <v>1</v>
      </c>
      <c r="AB21811">
        <v>1</v>
      </c>
      <c r="AC21811">
        <f t="shared" si="3061"/>
        <v>3.3342976426371518E-2</v>
      </c>
      <c r="AD21811">
        <f t="shared" si="3062"/>
        <v>1.0339050835084163</v>
      </c>
      <c r="AE21811">
        <f t="shared" si="3063"/>
        <v>0.50833497191764998</v>
      </c>
      <c r="AF21811">
        <f t="shared" si="3064"/>
        <v>0.29385001111493009</v>
      </c>
      <c r="AG21811">
        <f t="shared" si="3065"/>
        <v>1</v>
      </c>
      <c r="AH21811">
        <f t="shared" si="3066"/>
        <v>1</v>
      </c>
      <c r="AI21811">
        <f t="shared" si="3067"/>
        <v>0</v>
      </c>
      <c r="AJ21811">
        <f t="shared" si="3068"/>
        <v>0</v>
      </c>
      <c r="AK21811">
        <f t="shared" si="3069"/>
        <v>0</v>
      </c>
    </row>
    <row r="21812" spans="1:37" x14ac:dyDescent="0.35">
      <c r="A21812">
        <v>1</v>
      </c>
      <c r="B21812">
        <v>1</v>
      </c>
      <c r="C21812">
        <v>0</v>
      </c>
      <c r="D21812">
        <v>1</v>
      </c>
      <c r="E21812">
        <v>0</v>
      </c>
      <c r="F21812">
        <v>0</v>
      </c>
      <c r="G21812">
        <v>0</v>
      </c>
      <c r="H21812">
        <v>0</v>
      </c>
      <c r="I21812">
        <v>0</v>
      </c>
      <c r="J21812">
        <v>0</v>
      </c>
      <c r="K21812">
        <v>0</v>
      </c>
      <c r="L21812">
        <v>4</v>
      </c>
      <c r="M21812">
        <v>0</v>
      </c>
      <c r="N21812">
        <v>0</v>
      </c>
      <c r="O21812">
        <v>0</v>
      </c>
      <c r="P21812">
        <v>0</v>
      </c>
      <c r="Q21812">
        <v>0</v>
      </c>
      <c r="R21812">
        <v>1</v>
      </c>
      <c r="S21812">
        <v>0</v>
      </c>
      <c r="T21812">
        <v>0</v>
      </c>
      <c r="U21812">
        <v>0</v>
      </c>
      <c r="V21812">
        <v>0</v>
      </c>
      <c r="W21812">
        <v>0</v>
      </c>
      <c r="X21812">
        <v>1</v>
      </c>
      <c r="Y21812">
        <v>0</v>
      </c>
      <c r="Z21812">
        <v>0</v>
      </c>
      <c r="AA21812">
        <v>4</v>
      </c>
      <c r="AB21812">
        <v>0</v>
      </c>
      <c r="AC21812">
        <f t="shared" si="3061"/>
        <v>-10.745044823666023</v>
      </c>
      <c r="AD21812">
        <f t="shared" si="3062"/>
        <v>2.155193781460072E-5</v>
      </c>
      <c r="AE21812">
        <f t="shared" si="3063"/>
        <v>2.1551473338587514E-5</v>
      </c>
      <c r="AF21812">
        <f t="shared" si="3064"/>
        <v>9.3597868067988227E-6</v>
      </c>
      <c r="AG21812">
        <f t="shared" si="3065"/>
        <v>0</v>
      </c>
      <c r="AH21812">
        <f t="shared" si="3066"/>
        <v>0</v>
      </c>
      <c r="AI21812">
        <f t="shared" si="3067"/>
        <v>0</v>
      </c>
      <c r="AJ21812">
        <f t="shared" si="3068"/>
        <v>0</v>
      </c>
      <c r="AK21812">
        <f t="shared" si="3069"/>
        <v>1</v>
      </c>
    </row>
    <row r="21813" spans="1:37" x14ac:dyDescent="0.35">
      <c r="A21813">
        <v>1</v>
      </c>
      <c r="B21813">
        <v>2</v>
      </c>
      <c r="C21813">
        <v>0</v>
      </c>
      <c r="D21813">
        <v>3</v>
      </c>
      <c r="E21813">
        <v>0</v>
      </c>
      <c r="F21813">
        <v>0</v>
      </c>
      <c r="G21813">
        <v>0</v>
      </c>
      <c r="H21813">
        <v>0</v>
      </c>
      <c r="I21813">
        <v>0</v>
      </c>
      <c r="J21813">
        <v>0</v>
      </c>
      <c r="K21813">
        <v>0</v>
      </c>
      <c r="L21813">
        <v>160</v>
      </c>
      <c r="M21813">
        <v>0</v>
      </c>
      <c r="N21813">
        <v>0</v>
      </c>
      <c r="O21813">
        <v>0</v>
      </c>
      <c r="P21813">
        <v>0</v>
      </c>
      <c r="Q21813">
        <v>0</v>
      </c>
      <c r="R21813">
        <v>0</v>
      </c>
      <c r="S21813">
        <v>0</v>
      </c>
      <c r="T21813">
        <v>0</v>
      </c>
      <c r="U21813">
        <v>0</v>
      </c>
      <c r="V21813">
        <v>0</v>
      </c>
      <c r="W21813">
        <v>1</v>
      </c>
      <c r="X21813">
        <v>0</v>
      </c>
      <c r="Y21813">
        <v>0</v>
      </c>
      <c r="Z21813">
        <v>70</v>
      </c>
      <c r="AA21813">
        <v>0</v>
      </c>
      <c r="AB21813">
        <v>0</v>
      </c>
      <c r="AC21813">
        <f t="shared" si="3061"/>
        <v>-1.1778482463820721</v>
      </c>
      <c r="AD21813">
        <f t="shared" si="3062"/>
        <v>0.30794063860610826</v>
      </c>
      <c r="AE21813">
        <f t="shared" si="3063"/>
        <v>0.23543930780703101</v>
      </c>
      <c r="AF21813">
        <f t="shared" si="3064"/>
        <v>0.11658803381177946</v>
      </c>
      <c r="AG21813">
        <f t="shared" si="3065"/>
        <v>0</v>
      </c>
      <c r="AH21813">
        <f t="shared" si="3066"/>
        <v>0</v>
      </c>
      <c r="AI21813">
        <f t="shared" si="3067"/>
        <v>0</v>
      </c>
      <c r="AJ21813">
        <f t="shared" si="3068"/>
        <v>0</v>
      </c>
      <c r="AK21813">
        <f t="shared" si="3069"/>
        <v>1</v>
      </c>
    </row>
    <row r="21814" spans="1:37" x14ac:dyDescent="0.35">
      <c r="A21814">
        <v>1</v>
      </c>
      <c r="B21814">
        <v>2</v>
      </c>
      <c r="C21814">
        <v>2</v>
      </c>
      <c r="D21814">
        <v>5</v>
      </c>
      <c r="E21814">
        <v>0</v>
      </c>
      <c r="F21814">
        <v>1</v>
      </c>
      <c r="G21814">
        <v>0</v>
      </c>
      <c r="H21814">
        <v>0</v>
      </c>
      <c r="I21814">
        <v>0</v>
      </c>
      <c r="J21814">
        <v>0</v>
      </c>
      <c r="K21814">
        <v>0</v>
      </c>
      <c r="L21814">
        <v>252</v>
      </c>
      <c r="M21814">
        <v>0</v>
      </c>
      <c r="N21814">
        <v>0</v>
      </c>
      <c r="O21814">
        <v>0</v>
      </c>
      <c r="P21814">
        <v>0</v>
      </c>
      <c r="Q21814">
        <v>0</v>
      </c>
      <c r="R21814">
        <v>0</v>
      </c>
      <c r="S21814">
        <v>1</v>
      </c>
      <c r="T21814">
        <v>0</v>
      </c>
      <c r="U21814">
        <v>0</v>
      </c>
      <c r="V21814">
        <v>0</v>
      </c>
      <c r="W21814">
        <v>0</v>
      </c>
      <c r="X21814">
        <v>0</v>
      </c>
      <c r="Y21814">
        <v>0</v>
      </c>
      <c r="Z21814">
        <v>163.63</v>
      </c>
      <c r="AA21814">
        <v>1</v>
      </c>
      <c r="AB21814">
        <v>1</v>
      </c>
      <c r="AC21814">
        <f t="shared" si="3061"/>
        <v>3.1010276127301521</v>
      </c>
      <c r="AD21814">
        <f t="shared" si="3062"/>
        <v>22.220773903161678</v>
      </c>
      <c r="AE21814">
        <f t="shared" si="3063"/>
        <v>0.95693511318053692</v>
      </c>
      <c r="AF21814">
        <f t="shared" si="3064"/>
        <v>1.9117509394544638E-2</v>
      </c>
      <c r="AG21814">
        <f t="shared" si="3065"/>
        <v>1</v>
      </c>
      <c r="AH21814">
        <f t="shared" si="3066"/>
        <v>1</v>
      </c>
      <c r="AI21814">
        <f t="shared" si="3067"/>
        <v>0</v>
      </c>
      <c r="AJ21814">
        <f t="shared" si="3068"/>
        <v>0</v>
      </c>
      <c r="AK21814">
        <f t="shared" si="3069"/>
        <v>0</v>
      </c>
    </row>
    <row r="21815" spans="1:37" x14ac:dyDescent="0.35">
      <c r="A21815">
        <v>1</v>
      </c>
      <c r="B21815">
        <v>2</v>
      </c>
      <c r="C21815">
        <v>0</v>
      </c>
      <c r="D21815">
        <v>4</v>
      </c>
      <c r="E21815">
        <v>0</v>
      </c>
      <c r="F21815">
        <v>0</v>
      </c>
      <c r="G21815">
        <v>0</v>
      </c>
      <c r="H21815">
        <v>0</v>
      </c>
      <c r="I21815">
        <v>0</v>
      </c>
      <c r="J21815">
        <v>0</v>
      </c>
      <c r="K21815">
        <v>0</v>
      </c>
      <c r="L21815">
        <v>169</v>
      </c>
      <c r="M21815">
        <v>0</v>
      </c>
      <c r="N21815">
        <v>0</v>
      </c>
      <c r="O21815">
        <v>1</v>
      </c>
      <c r="P21815">
        <v>0</v>
      </c>
      <c r="Q21815">
        <v>0</v>
      </c>
      <c r="R21815">
        <v>0</v>
      </c>
      <c r="S21815">
        <v>0</v>
      </c>
      <c r="T21815">
        <v>0</v>
      </c>
      <c r="U21815">
        <v>0</v>
      </c>
      <c r="V21815">
        <v>0</v>
      </c>
      <c r="W21815">
        <v>0</v>
      </c>
      <c r="X21815">
        <v>0</v>
      </c>
      <c r="Y21815">
        <v>0</v>
      </c>
      <c r="Z21815">
        <v>77</v>
      </c>
      <c r="AA21815">
        <v>1</v>
      </c>
      <c r="AB21815">
        <v>0</v>
      </c>
      <c r="AC21815">
        <f t="shared" si="3061"/>
        <v>-0.31848768934940064</v>
      </c>
      <c r="AD21815">
        <f t="shared" si="3062"/>
        <v>0.72724803079687872</v>
      </c>
      <c r="AE21815">
        <f t="shared" si="3063"/>
        <v>0.42104435369444737</v>
      </c>
      <c r="AF21815">
        <f t="shared" si="3064"/>
        <v>0.23735470622521077</v>
      </c>
      <c r="AG21815">
        <f t="shared" si="3065"/>
        <v>0</v>
      </c>
      <c r="AH21815">
        <f t="shared" si="3066"/>
        <v>0</v>
      </c>
      <c r="AI21815">
        <f t="shared" si="3067"/>
        <v>0</v>
      </c>
      <c r="AJ21815">
        <f t="shared" si="3068"/>
        <v>0</v>
      </c>
      <c r="AK21815">
        <f t="shared" si="3069"/>
        <v>1</v>
      </c>
    </row>
    <row r="21816" spans="1:37" x14ac:dyDescent="0.35">
      <c r="A21816">
        <v>1</v>
      </c>
      <c r="B21816">
        <v>2</v>
      </c>
      <c r="C21816">
        <v>0</v>
      </c>
      <c r="D21816">
        <v>1</v>
      </c>
      <c r="E21816">
        <v>0</v>
      </c>
      <c r="F21816">
        <v>0</v>
      </c>
      <c r="G21816">
        <v>0</v>
      </c>
      <c r="H21816">
        <v>0</v>
      </c>
      <c r="I21816">
        <v>0</v>
      </c>
      <c r="J21816">
        <v>0</v>
      </c>
      <c r="K21816">
        <v>0</v>
      </c>
      <c r="L21816">
        <v>211</v>
      </c>
      <c r="M21816">
        <v>0</v>
      </c>
      <c r="N21816">
        <v>0</v>
      </c>
      <c r="O21816">
        <v>0</v>
      </c>
      <c r="P21816">
        <v>0</v>
      </c>
      <c r="Q21816">
        <v>0</v>
      </c>
      <c r="R21816">
        <v>0</v>
      </c>
      <c r="S21816">
        <v>0</v>
      </c>
      <c r="T21816">
        <v>0</v>
      </c>
      <c r="U21816">
        <v>0</v>
      </c>
      <c r="V21816">
        <v>1</v>
      </c>
      <c r="W21816">
        <v>0</v>
      </c>
      <c r="X21816">
        <v>0</v>
      </c>
      <c r="Y21816">
        <v>0</v>
      </c>
      <c r="Z21816">
        <v>78.3</v>
      </c>
      <c r="AA21816">
        <v>0</v>
      </c>
      <c r="AB21816">
        <v>1</v>
      </c>
      <c r="AC21816">
        <f t="shared" si="3061"/>
        <v>1.1832191010880049</v>
      </c>
      <c r="AD21816">
        <f t="shared" si="3062"/>
        <v>3.2648672424432164</v>
      </c>
      <c r="AE21816">
        <f t="shared" si="3063"/>
        <v>0.76552611297060458</v>
      </c>
      <c r="AF21816">
        <f t="shared" si="3064"/>
        <v>0.11603999043193176</v>
      </c>
      <c r="AG21816">
        <f t="shared" si="3065"/>
        <v>1</v>
      </c>
      <c r="AH21816">
        <f t="shared" si="3066"/>
        <v>1</v>
      </c>
      <c r="AI21816">
        <f t="shared" si="3067"/>
        <v>0</v>
      </c>
      <c r="AJ21816">
        <f t="shared" si="3068"/>
        <v>0</v>
      </c>
      <c r="AK21816">
        <f t="shared" si="3069"/>
        <v>0</v>
      </c>
    </row>
    <row r="21817" spans="1:37" x14ac:dyDescent="0.35">
      <c r="A21817">
        <v>1</v>
      </c>
      <c r="B21817">
        <v>2</v>
      </c>
      <c r="C21817">
        <v>1</v>
      </c>
      <c r="D21817">
        <v>4</v>
      </c>
      <c r="E21817">
        <v>0</v>
      </c>
      <c r="F21817">
        <v>0</v>
      </c>
      <c r="G21817">
        <v>0</v>
      </c>
      <c r="H21817">
        <v>0</v>
      </c>
      <c r="I21817">
        <v>0</v>
      </c>
      <c r="J21817">
        <v>0</v>
      </c>
      <c r="K21817">
        <v>0</v>
      </c>
      <c r="L21817">
        <v>44</v>
      </c>
      <c r="M21817">
        <v>0</v>
      </c>
      <c r="N21817">
        <v>0</v>
      </c>
      <c r="O21817">
        <v>0</v>
      </c>
      <c r="P21817">
        <v>0</v>
      </c>
      <c r="Q21817">
        <v>0</v>
      </c>
      <c r="R21817">
        <v>0</v>
      </c>
      <c r="S21817">
        <v>0</v>
      </c>
      <c r="T21817">
        <v>0</v>
      </c>
      <c r="U21817">
        <v>0</v>
      </c>
      <c r="V21817">
        <v>1</v>
      </c>
      <c r="W21817">
        <v>0</v>
      </c>
      <c r="X21817">
        <v>0</v>
      </c>
      <c r="Y21817">
        <v>0</v>
      </c>
      <c r="Z21817">
        <v>107.1</v>
      </c>
      <c r="AA21817">
        <v>0</v>
      </c>
      <c r="AB21817">
        <v>1</v>
      </c>
      <c r="AC21817">
        <f t="shared" si="3061"/>
        <v>0.15172406777558844</v>
      </c>
      <c r="AD21817">
        <f t="shared" si="3062"/>
        <v>1.1638390514231871</v>
      </c>
      <c r="AE21817">
        <f t="shared" si="3063"/>
        <v>0.53785841911750043</v>
      </c>
      <c r="AF21817">
        <f t="shared" si="3064"/>
        <v>0.26933202895822478</v>
      </c>
      <c r="AG21817">
        <f t="shared" si="3065"/>
        <v>1</v>
      </c>
      <c r="AH21817">
        <f t="shared" si="3066"/>
        <v>1</v>
      </c>
      <c r="AI21817">
        <f t="shared" si="3067"/>
        <v>0</v>
      </c>
      <c r="AJ21817">
        <f t="shared" si="3068"/>
        <v>0</v>
      </c>
      <c r="AK21817">
        <f t="shared" si="3069"/>
        <v>0</v>
      </c>
    </row>
    <row r="21818" spans="1:37" x14ac:dyDescent="0.35">
      <c r="A21818">
        <v>1</v>
      </c>
      <c r="B21818">
        <v>2</v>
      </c>
      <c r="C21818">
        <v>0</v>
      </c>
      <c r="D21818">
        <v>3</v>
      </c>
      <c r="E21818">
        <v>0</v>
      </c>
      <c r="F21818">
        <v>0</v>
      </c>
      <c r="G21818">
        <v>0</v>
      </c>
      <c r="H21818">
        <v>0</v>
      </c>
      <c r="I21818">
        <v>0</v>
      </c>
      <c r="J21818">
        <v>0</v>
      </c>
      <c r="K21818">
        <v>0</v>
      </c>
      <c r="L21818">
        <v>99</v>
      </c>
      <c r="M21818">
        <v>0</v>
      </c>
      <c r="N21818">
        <v>0</v>
      </c>
      <c r="O21818">
        <v>0</v>
      </c>
      <c r="P21818">
        <v>0</v>
      </c>
      <c r="Q21818">
        <v>1</v>
      </c>
      <c r="R21818">
        <v>0</v>
      </c>
      <c r="S21818">
        <v>0</v>
      </c>
      <c r="T21818">
        <v>0</v>
      </c>
      <c r="U21818">
        <v>0</v>
      </c>
      <c r="V21818">
        <v>0</v>
      </c>
      <c r="W21818">
        <v>0</v>
      </c>
      <c r="X21818">
        <v>0</v>
      </c>
      <c r="Y21818">
        <v>0</v>
      </c>
      <c r="Z21818">
        <v>114.3</v>
      </c>
      <c r="AA21818">
        <v>1</v>
      </c>
      <c r="AB21818">
        <v>0</v>
      </c>
      <c r="AC21818">
        <f t="shared" si="3061"/>
        <v>-1.0278069024338072</v>
      </c>
      <c r="AD21818">
        <f t="shared" si="3062"/>
        <v>0.35779077083752525</v>
      </c>
      <c r="AE21818">
        <f t="shared" si="3063"/>
        <v>0.26350950273202212</v>
      </c>
      <c r="AF21818">
        <f t="shared" si="3064"/>
        <v>0.13283285236609538</v>
      </c>
      <c r="AG21818">
        <f t="shared" si="3065"/>
        <v>0</v>
      </c>
      <c r="AH21818">
        <f t="shared" si="3066"/>
        <v>0</v>
      </c>
      <c r="AI21818">
        <f t="shared" si="3067"/>
        <v>0</v>
      </c>
      <c r="AJ21818">
        <f t="shared" si="3068"/>
        <v>0</v>
      </c>
      <c r="AK21818">
        <f t="shared" si="3069"/>
        <v>1</v>
      </c>
    </row>
    <row r="21819" spans="1:37" x14ac:dyDescent="0.35">
      <c r="A21819">
        <v>1</v>
      </c>
      <c r="B21819">
        <v>2</v>
      </c>
      <c r="C21819">
        <v>0</v>
      </c>
      <c r="D21819">
        <v>1</v>
      </c>
      <c r="E21819">
        <v>0</v>
      </c>
      <c r="F21819">
        <v>0</v>
      </c>
      <c r="G21819">
        <v>0</v>
      </c>
      <c r="H21819">
        <v>1</v>
      </c>
      <c r="I21819">
        <v>0</v>
      </c>
      <c r="J21819">
        <v>0</v>
      </c>
      <c r="K21819">
        <v>0</v>
      </c>
      <c r="L21819">
        <v>19</v>
      </c>
      <c r="M21819">
        <v>0</v>
      </c>
      <c r="N21819">
        <v>0</v>
      </c>
      <c r="O21819">
        <v>0</v>
      </c>
      <c r="P21819">
        <v>0</v>
      </c>
      <c r="Q21819">
        <v>0</v>
      </c>
      <c r="R21819">
        <v>0</v>
      </c>
      <c r="S21819">
        <v>1</v>
      </c>
      <c r="T21819">
        <v>0</v>
      </c>
      <c r="U21819">
        <v>0</v>
      </c>
      <c r="V21819">
        <v>0</v>
      </c>
      <c r="W21819">
        <v>0</v>
      </c>
      <c r="X21819">
        <v>0</v>
      </c>
      <c r="Y21819">
        <v>0</v>
      </c>
      <c r="Z21819">
        <v>166</v>
      </c>
      <c r="AA21819">
        <v>1</v>
      </c>
      <c r="AB21819">
        <v>1</v>
      </c>
      <c r="AC21819">
        <f t="shared" si="3061"/>
        <v>-1.0538902985943523</v>
      </c>
      <c r="AD21819">
        <f t="shared" si="3062"/>
        <v>0.34857903140009511</v>
      </c>
      <c r="AE21819">
        <f t="shared" si="3063"/>
        <v>0.25847875673863935</v>
      </c>
      <c r="AF21819">
        <f t="shared" si="3064"/>
        <v>0.58757514390579091</v>
      </c>
      <c r="AG21819">
        <f t="shared" si="3065"/>
        <v>0</v>
      </c>
      <c r="AH21819">
        <f t="shared" si="3066"/>
        <v>0</v>
      </c>
      <c r="AI21819">
        <f t="shared" si="3067"/>
        <v>0</v>
      </c>
      <c r="AJ21819">
        <f t="shared" si="3068"/>
        <v>1</v>
      </c>
      <c r="AK21819">
        <f t="shared" si="3069"/>
        <v>0</v>
      </c>
    </row>
    <row r="21820" spans="1:37" x14ac:dyDescent="0.35">
      <c r="A21820">
        <v>1</v>
      </c>
      <c r="B21820">
        <v>1</v>
      </c>
      <c r="C21820">
        <v>0</v>
      </c>
      <c r="D21820">
        <v>3</v>
      </c>
      <c r="E21820">
        <v>0</v>
      </c>
      <c r="F21820">
        <v>0</v>
      </c>
      <c r="G21820">
        <v>0</v>
      </c>
      <c r="H21820">
        <v>0</v>
      </c>
      <c r="I21820">
        <v>0</v>
      </c>
      <c r="J21820">
        <v>0</v>
      </c>
      <c r="K21820">
        <v>0</v>
      </c>
      <c r="L21820">
        <v>6</v>
      </c>
      <c r="M21820">
        <v>0</v>
      </c>
      <c r="N21820">
        <v>0</v>
      </c>
      <c r="O21820">
        <v>0</v>
      </c>
      <c r="P21820">
        <v>1</v>
      </c>
      <c r="Q21820">
        <v>0</v>
      </c>
      <c r="R21820">
        <v>0</v>
      </c>
      <c r="S21820">
        <v>0</v>
      </c>
      <c r="T21820">
        <v>0</v>
      </c>
      <c r="U21820">
        <v>0</v>
      </c>
      <c r="V21820">
        <v>0</v>
      </c>
      <c r="W21820">
        <v>0</v>
      </c>
      <c r="X21820">
        <v>0</v>
      </c>
      <c r="Y21820">
        <v>0</v>
      </c>
      <c r="Z21820">
        <v>106.25</v>
      </c>
      <c r="AA21820">
        <v>1</v>
      </c>
      <c r="AB21820">
        <v>0</v>
      </c>
      <c r="AC21820">
        <f t="shared" si="3061"/>
        <v>-2.5394557472308628</v>
      </c>
      <c r="AD21820">
        <f t="shared" si="3062"/>
        <v>7.8909334729822853E-2</v>
      </c>
      <c r="AE21820">
        <f t="shared" si="3063"/>
        <v>7.3138059139680245E-2</v>
      </c>
      <c r="AF21820">
        <f t="shared" si="3064"/>
        <v>3.2984950631999743E-2</v>
      </c>
      <c r="AG21820">
        <f t="shared" si="3065"/>
        <v>0</v>
      </c>
      <c r="AH21820">
        <f t="shared" si="3066"/>
        <v>0</v>
      </c>
      <c r="AI21820">
        <f t="shared" si="3067"/>
        <v>0</v>
      </c>
      <c r="AJ21820">
        <f t="shared" si="3068"/>
        <v>0</v>
      </c>
      <c r="AK21820">
        <f t="shared" si="3069"/>
        <v>1</v>
      </c>
    </row>
    <row r="21821" spans="1:37" x14ac:dyDescent="0.35">
      <c r="A21821">
        <v>1</v>
      </c>
      <c r="B21821">
        <v>2</v>
      </c>
      <c r="C21821">
        <v>0</v>
      </c>
      <c r="D21821">
        <v>5</v>
      </c>
      <c r="E21821">
        <v>0</v>
      </c>
      <c r="F21821">
        <v>0</v>
      </c>
      <c r="G21821">
        <v>0</v>
      </c>
      <c r="H21821">
        <v>0</v>
      </c>
      <c r="I21821">
        <v>0</v>
      </c>
      <c r="J21821">
        <v>0</v>
      </c>
      <c r="K21821">
        <v>0</v>
      </c>
      <c r="L21821">
        <v>133</v>
      </c>
      <c r="M21821">
        <v>0</v>
      </c>
      <c r="N21821">
        <v>0</v>
      </c>
      <c r="O21821">
        <v>0</v>
      </c>
      <c r="P21821">
        <v>1</v>
      </c>
      <c r="Q21821">
        <v>0</v>
      </c>
      <c r="R21821">
        <v>0</v>
      </c>
      <c r="S21821">
        <v>0</v>
      </c>
      <c r="T21821">
        <v>0</v>
      </c>
      <c r="U21821">
        <v>0</v>
      </c>
      <c r="V21821">
        <v>0</v>
      </c>
      <c r="W21821">
        <v>0</v>
      </c>
      <c r="X21821">
        <v>0</v>
      </c>
      <c r="Y21821">
        <v>0</v>
      </c>
      <c r="Z21821">
        <v>99.45</v>
      </c>
      <c r="AA21821">
        <v>1</v>
      </c>
      <c r="AB21821">
        <v>0</v>
      </c>
      <c r="AC21821">
        <f t="shared" si="3061"/>
        <v>-0.62258636122789479</v>
      </c>
      <c r="AD21821">
        <f t="shared" si="3062"/>
        <v>0.53655491663465882</v>
      </c>
      <c r="AE21821">
        <f t="shared" si="3063"/>
        <v>0.34919345272072277</v>
      </c>
      <c r="AF21821">
        <f t="shared" si="3064"/>
        <v>0.18654808660033151</v>
      </c>
      <c r="AG21821">
        <f t="shared" si="3065"/>
        <v>0</v>
      </c>
      <c r="AH21821">
        <f t="shared" si="3066"/>
        <v>0</v>
      </c>
      <c r="AI21821">
        <f t="shared" si="3067"/>
        <v>0</v>
      </c>
      <c r="AJ21821">
        <f t="shared" si="3068"/>
        <v>0</v>
      </c>
      <c r="AK21821">
        <f t="shared" si="3069"/>
        <v>1</v>
      </c>
    </row>
    <row r="21822" spans="1:37" x14ac:dyDescent="0.35">
      <c r="A21822">
        <v>1</v>
      </c>
      <c r="B21822">
        <v>1</v>
      </c>
      <c r="C21822">
        <v>0</v>
      </c>
      <c r="D21822">
        <v>2</v>
      </c>
      <c r="E21822">
        <v>0</v>
      </c>
      <c r="F21822">
        <v>0</v>
      </c>
      <c r="G21822">
        <v>0</v>
      </c>
      <c r="H21822">
        <v>0</v>
      </c>
      <c r="I21822">
        <v>0</v>
      </c>
      <c r="J21822">
        <v>0</v>
      </c>
      <c r="K21822">
        <v>0</v>
      </c>
      <c r="L21822">
        <v>1</v>
      </c>
      <c r="M21822">
        <v>0</v>
      </c>
      <c r="N21822">
        <v>0</v>
      </c>
      <c r="O21822">
        <v>0</v>
      </c>
      <c r="P21822">
        <v>0</v>
      </c>
      <c r="Q21822">
        <v>0</v>
      </c>
      <c r="R21822">
        <v>0</v>
      </c>
      <c r="S21822">
        <v>1</v>
      </c>
      <c r="T21822">
        <v>0</v>
      </c>
      <c r="U21822">
        <v>0</v>
      </c>
      <c r="V21822">
        <v>0</v>
      </c>
      <c r="W21822">
        <v>0</v>
      </c>
      <c r="X21822">
        <v>0</v>
      </c>
      <c r="Y21822">
        <v>0</v>
      </c>
      <c r="Z21822">
        <v>124</v>
      </c>
      <c r="AA21822">
        <v>1</v>
      </c>
      <c r="AB21822">
        <v>0</v>
      </c>
      <c r="AC21822">
        <f t="shared" si="3061"/>
        <v>-2.2374299435523715</v>
      </c>
      <c r="AD21822">
        <f t="shared" si="3062"/>
        <v>0.10673246063556464</v>
      </c>
      <c r="AE21822">
        <f t="shared" si="3063"/>
        <v>9.6439261006468768E-2</v>
      </c>
      <c r="AF21822">
        <f t="shared" si="3064"/>
        <v>4.4042648058115134E-2</v>
      </c>
      <c r="AG21822">
        <f t="shared" si="3065"/>
        <v>0</v>
      </c>
      <c r="AH21822">
        <f t="shared" si="3066"/>
        <v>0</v>
      </c>
      <c r="AI21822">
        <f t="shared" si="3067"/>
        <v>0</v>
      </c>
      <c r="AJ21822">
        <f t="shared" si="3068"/>
        <v>0</v>
      </c>
      <c r="AK21822">
        <f t="shared" si="3069"/>
        <v>1</v>
      </c>
    </row>
    <row r="21823" spans="1:37" x14ac:dyDescent="0.35">
      <c r="A21823">
        <v>1</v>
      </c>
      <c r="B21823">
        <v>2</v>
      </c>
      <c r="C21823">
        <v>0</v>
      </c>
      <c r="D21823">
        <v>3</v>
      </c>
      <c r="E21823">
        <v>0</v>
      </c>
      <c r="F21823">
        <v>0</v>
      </c>
      <c r="G21823">
        <v>0</v>
      </c>
      <c r="H21823">
        <v>0</v>
      </c>
      <c r="I21823">
        <v>0</v>
      </c>
      <c r="J21823">
        <v>0</v>
      </c>
      <c r="K21823">
        <v>0</v>
      </c>
      <c r="L21823">
        <v>60</v>
      </c>
      <c r="M21823">
        <v>1</v>
      </c>
      <c r="N21823">
        <v>0</v>
      </c>
      <c r="O21823">
        <v>0</v>
      </c>
      <c r="P21823">
        <v>0</v>
      </c>
      <c r="Q21823">
        <v>0</v>
      </c>
      <c r="R21823">
        <v>0</v>
      </c>
      <c r="S21823">
        <v>0</v>
      </c>
      <c r="T21823">
        <v>0</v>
      </c>
      <c r="U21823">
        <v>0</v>
      </c>
      <c r="V21823">
        <v>0</v>
      </c>
      <c r="W21823">
        <v>0</v>
      </c>
      <c r="X21823">
        <v>0</v>
      </c>
      <c r="Y21823">
        <v>0</v>
      </c>
      <c r="Z21823">
        <v>78.3</v>
      </c>
      <c r="AA21823">
        <v>0</v>
      </c>
      <c r="AB21823">
        <v>0</v>
      </c>
      <c r="AC21823">
        <f t="shared" si="3061"/>
        <v>-0.28026737508522892</v>
      </c>
      <c r="AD21823">
        <f t="shared" si="3062"/>
        <v>0.75558169072630832</v>
      </c>
      <c r="AE21823">
        <f t="shared" si="3063"/>
        <v>0.43038822671573529</v>
      </c>
      <c r="AF21823">
        <f t="shared" si="3064"/>
        <v>0.24442104286216085</v>
      </c>
      <c r="AG21823">
        <f t="shared" si="3065"/>
        <v>0</v>
      </c>
      <c r="AH21823">
        <f t="shared" si="3066"/>
        <v>0</v>
      </c>
      <c r="AI21823">
        <f t="shared" si="3067"/>
        <v>0</v>
      </c>
      <c r="AJ21823">
        <f t="shared" si="3068"/>
        <v>0</v>
      </c>
      <c r="AK21823">
        <f t="shared" si="3069"/>
        <v>1</v>
      </c>
    </row>
    <row r="21824" spans="1:37" x14ac:dyDescent="0.35">
      <c r="A21824">
        <v>1</v>
      </c>
      <c r="B21824">
        <v>2</v>
      </c>
      <c r="C21824">
        <v>0</v>
      </c>
      <c r="D21824">
        <v>3</v>
      </c>
      <c r="E21824">
        <v>0</v>
      </c>
      <c r="F21824">
        <v>0</v>
      </c>
      <c r="G21824">
        <v>0</v>
      </c>
      <c r="H21824">
        <v>0</v>
      </c>
      <c r="I21824">
        <v>0</v>
      </c>
      <c r="J21824">
        <v>0</v>
      </c>
      <c r="K21824">
        <v>0</v>
      </c>
      <c r="L21824">
        <v>151</v>
      </c>
      <c r="M21824">
        <v>0</v>
      </c>
      <c r="N21824">
        <v>0</v>
      </c>
      <c r="O21824">
        <v>0</v>
      </c>
      <c r="P21824">
        <v>0</v>
      </c>
      <c r="Q21824">
        <v>0</v>
      </c>
      <c r="R21824">
        <v>0</v>
      </c>
      <c r="S21824">
        <v>1</v>
      </c>
      <c r="T21824">
        <v>0</v>
      </c>
      <c r="U21824">
        <v>0</v>
      </c>
      <c r="V21824">
        <v>0</v>
      </c>
      <c r="W21824">
        <v>0</v>
      </c>
      <c r="X21824">
        <v>0</v>
      </c>
      <c r="Y21824">
        <v>0</v>
      </c>
      <c r="Z21824">
        <v>72.25</v>
      </c>
      <c r="AA21824">
        <v>0</v>
      </c>
      <c r="AB21824">
        <v>0</v>
      </c>
      <c r="AC21824">
        <f t="shared" si="3061"/>
        <v>-6.000037068034425E-3</v>
      </c>
      <c r="AD21824">
        <f t="shared" si="3062"/>
        <v>0.99401792720764381</v>
      </c>
      <c r="AE21824">
        <f t="shared" si="3063"/>
        <v>0.49849999523305855</v>
      </c>
      <c r="AF21824">
        <f t="shared" si="3064"/>
        <v>0.29972905851543474</v>
      </c>
      <c r="AG21824">
        <f t="shared" si="3065"/>
        <v>0</v>
      </c>
      <c r="AH21824">
        <f t="shared" si="3066"/>
        <v>0</v>
      </c>
      <c r="AI21824">
        <f t="shared" si="3067"/>
        <v>0</v>
      </c>
      <c r="AJ21824">
        <f t="shared" si="3068"/>
        <v>0</v>
      </c>
      <c r="AK21824">
        <f t="shared" si="3069"/>
        <v>1</v>
      </c>
    </row>
    <row r="21825" spans="1:37" x14ac:dyDescent="0.35">
      <c r="A21825">
        <v>1</v>
      </c>
      <c r="B21825">
        <v>3</v>
      </c>
      <c r="C21825">
        <v>0</v>
      </c>
      <c r="D21825">
        <v>4</v>
      </c>
      <c r="E21825">
        <v>0</v>
      </c>
      <c r="F21825">
        <v>0</v>
      </c>
      <c r="G21825">
        <v>0</v>
      </c>
      <c r="H21825">
        <v>1</v>
      </c>
      <c r="I21825">
        <v>0</v>
      </c>
      <c r="J21825">
        <v>0</v>
      </c>
      <c r="K21825">
        <v>0</v>
      </c>
      <c r="L21825">
        <v>34</v>
      </c>
      <c r="M21825">
        <v>0</v>
      </c>
      <c r="N21825">
        <v>0</v>
      </c>
      <c r="O21825">
        <v>1</v>
      </c>
      <c r="P21825">
        <v>0</v>
      </c>
      <c r="Q21825">
        <v>0</v>
      </c>
      <c r="R21825">
        <v>0</v>
      </c>
      <c r="S21825">
        <v>0</v>
      </c>
      <c r="T21825">
        <v>0</v>
      </c>
      <c r="U21825">
        <v>0</v>
      </c>
      <c r="V21825">
        <v>0</v>
      </c>
      <c r="W21825">
        <v>0</v>
      </c>
      <c r="X21825">
        <v>0</v>
      </c>
      <c r="Y21825">
        <v>0</v>
      </c>
      <c r="Z21825">
        <v>135.44999999999999</v>
      </c>
      <c r="AA21825">
        <v>1</v>
      </c>
      <c r="AB21825">
        <v>0</v>
      </c>
      <c r="AC21825">
        <f t="shared" si="3061"/>
        <v>-0.72542219443922606</v>
      </c>
      <c r="AD21825">
        <f t="shared" si="3062"/>
        <v>0.48412013297447282</v>
      </c>
      <c r="AE21825">
        <f t="shared" si="3063"/>
        <v>0.3262000981040527</v>
      </c>
      <c r="AF21825">
        <f t="shared" si="3064"/>
        <v>0.1714690565873887</v>
      </c>
      <c r="AG21825">
        <f t="shared" si="3065"/>
        <v>0</v>
      </c>
      <c r="AH21825">
        <f t="shared" si="3066"/>
        <v>0</v>
      </c>
      <c r="AI21825">
        <f t="shared" si="3067"/>
        <v>0</v>
      </c>
      <c r="AJ21825">
        <f t="shared" si="3068"/>
        <v>0</v>
      </c>
      <c r="AK21825">
        <f t="shared" si="3069"/>
        <v>1</v>
      </c>
    </row>
    <row r="21826" spans="1:37" x14ac:dyDescent="0.35">
      <c r="A21826">
        <v>1</v>
      </c>
      <c r="B21826">
        <v>2</v>
      </c>
      <c r="C21826">
        <v>0</v>
      </c>
      <c r="D21826">
        <v>4</v>
      </c>
      <c r="E21826">
        <v>0</v>
      </c>
      <c r="F21826">
        <v>0</v>
      </c>
      <c r="G21826">
        <v>0</v>
      </c>
      <c r="H21826">
        <v>0</v>
      </c>
      <c r="I21826">
        <v>0</v>
      </c>
      <c r="J21826">
        <v>0</v>
      </c>
      <c r="K21826">
        <v>0</v>
      </c>
      <c r="L21826">
        <v>115</v>
      </c>
      <c r="M21826">
        <v>0</v>
      </c>
      <c r="N21826">
        <v>0</v>
      </c>
      <c r="O21826">
        <v>0</v>
      </c>
      <c r="P21826">
        <v>1</v>
      </c>
      <c r="Q21826">
        <v>0</v>
      </c>
      <c r="R21826">
        <v>0</v>
      </c>
      <c r="S21826">
        <v>0</v>
      </c>
      <c r="T21826">
        <v>0</v>
      </c>
      <c r="U21826">
        <v>0</v>
      </c>
      <c r="V21826">
        <v>0</v>
      </c>
      <c r="W21826">
        <v>0</v>
      </c>
      <c r="X21826">
        <v>0</v>
      </c>
      <c r="Y21826">
        <v>0</v>
      </c>
      <c r="Z21826">
        <v>89.25</v>
      </c>
      <c r="AA21826">
        <v>0</v>
      </c>
      <c r="AB21826">
        <v>1</v>
      </c>
      <c r="AC21826">
        <f t="shared" si="3061"/>
        <v>-7.9242123235386153E-2</v>
      </c>
      <c r="AD21826">
        <f t="shared" si="3062"/>
        <v>0.92381621999206998</v>
      </c>
      <c r="AE21826">
        <f t="shared" si="3063"/>
        <v>0.48019982906469</v>
      </c>
      <c r="AF21826">
        <f t="shared" si="3064"/>
        <v>0.31857799887348359</v>
      </c>
      <c r="AG21826">
        <f t="shared" si="3065"/>
        <v>0</v>
      </c>
      <c r="AH21826">
        <f t="shared" si="3066"/>
        <v>0</v>
      </c>
      <c r="AI21826">
        <f t="shared" si="3067"/>
        <v>0</v>
      </c>
      <c r="AJ21826">
        <f t="shared" si="3068"/>
        <v>1</v>
      </c>
      <c r="AK21826">
        <f t="shared" si="3069"/>
        <v>0</v>
      </c>
    </row>
    <row r="21827" spans="1:37" x14ac:dyDescent="0.35">
      <c r="A21827">
        <v>1</v>
      </c>
      <c r="B21827">
        <v>2</v>
      </c>
      <c r="C21827">
        <v>0</v>
      </c>
      <c r="D21827">
        <v>3</v>
      </c>
      <c r="E21827">
        <v>0</v>
      </c>
      <c r="F21827">
        <v>0</v>
      </c>
      <c r="G21827">
        <v>0</v>
      </c>
      <c r="H21827">
        <v>0</v>
      </c>
      <c r="I21827">
        <v>0</v>
      </c>
      <c r="J21827">
        <v>0</v>
      </c>
      <c r="K21827">
        <v>0</v>
      </c>
      <c r="L21827">
        <v>37</v>
      </c>
      <c r="M21827">
        <v>0</v>
      </c>
      <c r="N21827">
        <v>0</v>
      </c>
      <c r="O21827">
        <v>0</v>
      </c>
      <c r="P21827">
        <v>0</v>
      </c>
      <c r="Q21827">
        <v>0</v>
      </c>
      <c r="R21827">
        <v>0</v>
      </c>
      <c r="S21827">
        <v>0</v>
      </c>
      <c r="T21827">
        <v>0</v>
      </c>
      <c r="U21827">
        <v>1</v>
      </c>
      <c r="V21827">
        <v>0</v>
      </c>
      <c r="W21827">
        <v>0</v>
      </c>
      <c r="X21827">
        <v>0</v>
      </c>
      <c r="Y21827">
        <v>0</v>
      </c>
      <c r="Z21827">
        <v>105</v>
      </c>
      <c r="AA21827">
        <v>0</v>
      </c>
      <c r="AB21827">
        <v>0</v>
      </c>
      <c r="AC21827">
        <f t="shared" si="3061"/>
        <v>-0.90467506062208436</v>
      </c>
      <c r="AD21827">
        <f t="shared" si="3062"/>
        <v>0.40467335805071714</v>
      </c>
      <c r="AE21827">
        <f t="shared" si="3063"/>
        <v>0.28809071926322249</v>
      </c>
      <c r="AF21827">
        <f t="shared" si="3064"/>
        <v>0.1475753453879062</v>
      </c>
      <c r="AG21827">
        <f t="shared" si="3065"/>
        <v>0</v>
      </c>
      <c r="AH21827">
        <f t="shared" si="3066"/>
        <v>0</v>
      </c>
      <c r="AI21827">
        <f t="shared" si="3067"/>
        <v>0</v>
      </c>
      <c r="AJ21827">
        <f t="shared" si="3068"/>
        <v>0</v>
      </c>
      <c r="AK21827">
        <f t="shared" si="3069"/>
        <v>1</v>
      </c>
    </row>
    <row r="21828" spans="1:37" x14ac:dyDescent="0.35">
      <c r="A21828">
        <v>1</v>
      </c>
      <c r="B21828">
        <v>2</v>
      </c>
      <c r="C21828">
        <v>0</v>
      </c>
      <c r="D21828">
        <v>3</v>
      </c>
      <c r="E21828">
        <v>0</v>
      </c>
      <c r="F21828">
        <v>0</v>
      </c>
      <c r="G21828">
        <v>0</v>
      </c>
      <c r="H21828">
        <v>1</v>
      </c>
      <c r="I21828">
        <v>0</v>
      </c>
      <c r="J21828">
        <v>0</v>
      </c>
      <c r="K21828">
        <v>0</v>
      </c>
      <c r="L21828">
        <v>61</v>
      </c>
      <c r="M21828">
        <v>0</v>
      </c>
      <c r="N21828">
        <v>0</v>
      </c>
      <c r="O21828">
        <v>1</v>
      </c>
      <c r="P21828">
        <v>0</v>
      </c>
      <c r="Q21828">
        <v>0</v>
      </c>
      <c r="R21828">
        <v>0</v>
      </c>
      <c r="S21828">
        <v>0</v>
      </c>
      <c r="T21828">
        <v>0</v>
      </c>
      <c r="U21828">
        <v>0</v>
      </c>
      <c r="V21828">
        <v>0</v>
      </c>
      <c r="W21828">
        <v>0</v>
      </c>
      <c r="X21828">
        <v>0</v>
      </c>
      <c r="Y21828">
        <v>0</v>
      </c>
      <c r="Z21828">
        <v>118.8</v>
      </c>
      <c r="AA21828">
        <v>0</v>
      </c>
      <c r="AB21828">
        <v>1</v>
      </c>
      <c r="AC21828">
        <f t="shared" si="3061"/>
        <v>0.11735502366077855</v>
      </c>
      <c r="AD21828">
        <f t="shared" si="3062"/>
        <v>1.1245185895370202</v>
      </c>
      <c r="AE21828">
        <f t="shared" si="3063"/>
        <v>0.52930513061882778</v>
      </c>
      <c r="AF21828">
        <f t="shared" si="3064"/>
        <v>0.27629389631924317</v>
      </c>
      <c r="AG21828">
        <f t="shared" si="3065"/>
        <v>1</v>
      </c>
      <c r="AH21828">
        <f t="shared" si="3066"/>
        <v>1</v>
      </c>
      <c r="AI21828">
        <f t="shared" si="3067"/>
        <v>0</v>
      </c>
      <c r="AJ21828">
        <f t="shared" si="3068"/>
        <v>0</v>
      </c>
      <c r="AK21828">
        <f t="shared" si="3069"/>
        <v>0</v>
      </c>
    </row>
    <row r="21829" spans="1:37" x14ac:dyDescent="0.35">
      <c r="A21829">
        <v>1</v>
      </c>
      <c r="B21829">
        <v>2</v>
      </c>
      <c r="C21829">
        <v>0</v>
      </c>
      <c r="D21829">
        <v>3</v>
      </c>
      <c r="E21829">
        <v>0</v>
      </c>
      <c r="F21829">
        <v>0</v>
      </c>
      <c r="G21829">
        <v>0</v>
      </c>
      <c r="H21829">
        <v>0</v>
      </c>
      <c r="I21829">
        <v>0</v>
      </c>
      <c r="J21829">
        <v>0</v>
      </c>
      <c r="K21829">
        <v>0</v>
      </c>
      <c r="L21829">
        <v>193</v>
      </c>
      <c r="M21829">
        <v>0</v>
      </c>
      <c r="N21829">
        <v>0</v>
      </c>
      <c r="O21829">
        <v>0</v>
      </c>
      <c r="P21829">
        <v>0</v>
      </c>
      <c r="Q21829">
        <v>1</v>
      </c>
      <c r="R21829">
        <v>0</v>
      </c>
      <c r="S21829">
        <v>0</v>
      </c>
      <c r="T21829">
        <v>0</v>
      </c>
      <c r="U21829">
        <v>0</v>
      </c>
      <c r="V21829">
        <v>0</v>
      </c>
      <c r="W21829">
        <v>0</v>
      </c>
      <c r="X21829">
        <v>0</v>
      </c>
      <c r="Y21829">
        <v>0</v>
      </c>
      <c r="Z21829">
        <v>120</v>
      </c>
      <c r="AA21829">
        <v>0</v>
      </c>
      <c r="AB21829">
        <v>1</v>
      </c>
      <c r="AC21829">
        <f t="shared" si="3061"/>
        <v>1.4796766102358521</v>
      </c>
      <c r="AD21829">
        <f t="shared" si="3062"/>
        <v>4.3915252769355231</v>
      </c>
      <c r="AE21829">
        <f t="shared" si="3063"/>
        <v>0.81452372962472919</v>
      </c>
      <c r="AF21829">
        <f t="shared" si="3064"/>
        <v>8.9096258814086643E-2</v>
      </c>
      <c r="AG21829">
        <f t="shared" si="3065"/>
        <v>1</v>
      </c>
      <c r="AH21829">
        <f t="shared" si="3066"/>
        <v>1</v>
      </c>
      <c r="AI21829">
        <f t="shared" si="3067"/>
        <v>0</v>
      </c>
      <c r="AJ21829">
        <f t="shared" si="3068"/>
        <v>0</v>
      </c>
      <c r="AK21829">
        <f t="shared" si="3069"/>
        <v>0</v>
      </c>
    </row>
    <row r="21830" spans="1:37" x14ac:dyDescent="0.35">
      <c r="A21830">
        <v>1</v>
      </c>
      <c r="B21830">
        <v>2</v>
      </c>
      <c r="C21830">
        <v>0</v>
      </c>
      <c r="D21830">
        <v>3</v>
      </c>
      <c r="E21830">
        <v>0</v>
      </c>
      <c r="F21830">
        <v>0</v>
      </c>
      <c r="G21830">
        <v>0</v>
      </c>
      <c r="H21830">
        <v>1</v>
      </c>
      <c r="I21830">
        <v>0</v>
      </c>
      <c r="J21830">
        <v>0</v>
      </c>
      <c r="K21830">
        <v>0</v>
      </c>
      <c r="L21830">
        <v>172</v>
      </c>
      <c r="M21830">
        <v>0</v>
      </c>
      <c r="N21830">
        <v>0</v>
      </c>
      <c r="O21830">
        <v>0</v>
      </c>
      <c r="P21830">
        <v>0</v>
      </c>
      <c r="Q21830">
        <v>0</v>
      </c>
      <c r="R21830">
        <v>0</v>
      </c>
      <c r="S21830">
        <v>0</v>
      </c>
      <c r="T21830">
        <v>1</v>
      </c>
      <c r="U21830">
        <v>0</v>
      </c>
      <c r="V21830">
        <v>0</v>
      </c>
      <c r="W21830">
        <v>0</v>
      </c>
      <c r="X21830">
        <v>0</v>
      </c>
      <c r="Y21830">
        <v>0</v>
      </c>
      <c r="Z21830">
        <v>90.95</v>
      </c>
      <c r="AA21830">
        <v>1</v>
      </c>
      <c r="AB21830">
        <v>0</v>
      </c>
      <c r="AC21830">
        <f t="shared" si="3061"/>
        <v>-0.90858040599496537</v>
      </c>
      <c r="AD21830">
        <f t="shared" si="3062"/>
        <v>0.4030960507938447</v>
      </c>
      <c r="AE21830">
        <f t="shared" si="3063"/>
        <v>0.28729041790530357</v>
      </c>
      <c r="AF21830">
        <f t="shared" si="3064"/>
        <v>0.14708740224853936</v>
      </c>
      <c r="AG21830">
        <f t="shared" si="3065"/>
        <v>0</v>
      </c>
      <c r="AH21830">
        <f t="shared" si="3066"/>
        <v>0</v>
      </c>
      <c r="AI21830">
        <f t="shared" si="3067"/>
        <v>0</v>
      </c>
      <c r="AJ21830">
        <f t="shared" si="3068"/>
        <v>0</v>
      </c>
      <c r="AK21830">
        <f t="shared" si="3069"/>
        <v>1</v>
      </c>
    </row>
    <row r="21831" spans="1:37" x14ac:dyDescent="0.35">
      <c r="A21831">
        <v>1</v>
      </c>
      <c r="B21831">
        <v>2</v>
      </c>
      <c r="C21831">
        <v>0</v>
      </c>
      <c r="D21831">
        <v>1</v>
      </c>
      <c r="E21831">
        <v>0</v>
      </c>
      <c r="F21831">
        <v>0</v>
      </c>
      <c r="G21831">
        <v>0</v>
      </c>
      <c r="H21831">
        <v>0</v>
      </c>
      <c r="I21831">
        <v>0</v>
      </c>
      <c r="J21831">
        <v>0</v>
      </c>
      <c r="K21831">
        <v>0</v>
      </c>
      <c r="L21831">
        <v>3</v>
      </c>
      <c r="M21831">
        <v>0</v>
      </c>
      <c r="N21831">
        <v>0</v>
      </c>
      <c r="O21831">
        <v>0</v>
      </c>
      <c r="P21831">
        <v>0</v>
      </c>
      <c r="Q21831">
        <v>0</v>
      </c>
      <c r="R21831">
        <v>0</v>
      </c>
      <c r="S21831">
        <v>0</v>
      </c>
      <c r="T21831">
        <v>0</v>
      </c>
      <c r="U21831">
        <v>0</v>
      </c>
      <c r="V21831">
        <v>1</v>
      </c>
      <c r="W21831">
        <v>0</v>
      </c>
      <c r="X21831">
        <v>0</v>
      </c>
      <c r="Y21831">
        <v>0</v>
      </c>
      <c r="Z21831">
        <v>87</v>
      </c>
      <c r="AA21831">
        <v>1</v>
      </c>
      <c r="AB21831">
        <v>1</v>
      </c>
      <c r="AC21831">
        <f t="shared" si="3061"/>
        <v>-2.5352399389113325</v>
      </c>
      <c r="AD21831">
        <f t="shared" si="3062"/>
        <v>7.924270357549397E-2</v>
      </c>
      <c r="AE21831">
        <f t="shared" si="3063"/>
        <v>7.3424358870313067E-2</v>
      </c>
      <c r="AF21831">
        <f t="shared" si="3064"/>
        <v>1.1341598369781394</v>
      </c>
      <c r="AG21831">
        <f t="shared" si="3065"/>
        <v>0</v>
      </c>
      <c r="AH21831">
        <f t="shared" si="3066"/>
        <v>0</v>
      </c>
      <c r="AI21831">
        <f t="shared" si="3067"/>
        <v>0</v>
      </c>
      <c r="AJ21831">
        <f t="shared" si="3068"/>
        <v>1</v>
      </c>
      <c r="AK21831">
        <f t="shared" si="3069"/>
        <v>0</v>
      </c>
    </row>
    <row r="21832" spans="1:37" x14ac:dyDescent="0.35">
      <c r="A21832">
        <v>1</v>
      </c>
      <c r="B21832">
        <v>2</v>
      </c>
      <c r="C21832">
        <v>0</v>
      </c>
      <c r="D21832">
        <v>3</v>
      </c>
      <c r="E21832">
        <v>0</v>
      </c>
      <c r="F21832">
        <v>0</v>
      </c>
      <c r="G21832">
        <v>0</v>
      </c>
      <c r="H21832">
        <v>0</v>
      </c>
      <c r="I21832">
        <v>0</v>
      </c>
      <c r="J21832">
        <v>0</v>
      </c>
      <c r="K21832">
        <v>0</v>
      </c>
      <c r="L21832">
        <v>2</v>
      </c>
      <c r="M21832">
        <v>0</v>
      </c>
      <c r="N21832">
        <v>0</v>
      </c>
      <c r="O21832">
        <v>0</v>
      </c>
      <c r="P21832">
        <v>0</v>
      </c>
      <c r="Q21832">
        <v>0</v>
      </c>
      <c r="R21832">
        <v>0</v>
      </c>
      <c r="S21832">
        <v>1</v>
      </c>
      <c r="T21832">
        <v>0</v>
      </c>
      <c r="U21832">
        <v>0</v>
      </c>
      <c r="V21832">
        <v>0</v>
      </c>
      <c r="W21832">
        <v>0</v>
      </c>
      <c r="X21832">
        <v>0</v>
      </c>
      <c r="Y21832">
        <v>0</v>
      </c>
      <c r="Z21832">
        <v>94.5</v>
      </c>
      <c r="AA21832">
        <v>0</v>
      </c>
      <c r="AB21832">
        <v>1</v>
      </c>
      <c r="AC21832">
        <f t="shared" si="3061"/>
        <v>-1.5117354221499468</v>
      </c>
      <c r="AD21832">
        <f t="shared" si="3062"/>
        <v>0.22052693835432371</v>
      </c>
      <c r="AE21832">
        <f t="shared" si="3063"/>
        <v>0.18068174607572968</v>
      </c>
      <c r="AF21832">
        <f t="shared" si="3064"/>
        <v>0.74308572114700444</v>
      </c>
      <c r="AG21832">
        <f t="shared" si="3065"/>
        <v>0</v>
      </c>
      <c r="AH21832">
        <f t="shared" si="3066"/>
        <v>0</v>
      </c>
      <c r="AI21832">
        <f t="shared" si="3067"/>
        <v>0</v>
      </c>
      <c r="AJ21832">
        <f t="shared" si="3068"/>
        <v>1</v>
      </c>
      <c r="AK21832">
        <f t="shared" si="3069"/>
        <v>0</v>
      </c>
    </row>
    <row r="21833" spans="1:37" x14ac:dyDescent="0.35">
      <c r="A21833">
        <v>1</v>
      </c>
      <c r="B21833">
        <v>2</v>
      </c>
      <c r="C21833">
        <v>2</v>
      </c>
      <c r="D21833">
        <v>3</v>
      </c>
      <c r="E21833">
        <v>0</v>
      </c>
      <c r="F21833">
        <v>0</v>
      </c>
      <c r="G21833">
        <v>0</v>
      </c>
      <c r="H21833">
        <v>0</v>
      </c>
      <c r="I21833">
        <v>0</v>
      </c>
      <c r="J21833">
        <v>1</v>
      </c>
      <c r="K21833">
        <v>0</v>
      </c>
      <c r="L21833">
        <v>54</v>
      </c>
      <c r="M21833">
        <v>0</v>
      </c>
      <c r="N21833">
        <v>1</v>
      </c>
      <c r="O21833">
        <v>0</v>
      </c>
      <c r="P21833">
        <v>0</v>
      </c>
      <c r="Q21833">
        <v>0</v>
      </c>
      <c r="R21833">
        <v>0</v>
      </c>
      <c r="S21833">
        <v>0</v>
      </c>
      <c r="T21833">
        <v>0</v>
      </c>
      <c r="U21833">
        <v>0</v>
      </c>
      <c r="V21833">
        <v>0</v>
      </c>
      <c r="W21833">
        <v>0</v>
      </c>
      <c r="X21833">
        <v>0</v>
      </c>
      <c r="Y21833">
        <v>0</v>
      </c>
      <c r="Z21833">
        <v>174.9</v>
      </c>
      <c r="AA21833">
        <v>2</v>
      </c>
      <c r="AB21833">
        <v>0</v>
      </c>
      <c r="AC21833">
        <f t="shared" si="3061"/>
        <v>-1.2447283783593517</v>
      </c>
      <c r="AD21833">
        <f t="shared" si="3062"/>
        <v>0.28801912973550592</v>
      </c>
      <c r="AE21833">
        <f t="shared" si="3063"/>
        <v>0.22361401557339486</v>
      </c>
      <c r="AF21833">
        <f t="shared" si="3064"/>
        <v>0.10992231323875852</v>
      </c>
      <c r="AG21833">
        <f t="shared" si="3065"/>
        <v>0</v>
      </c>
      <c r="AH21833">
        <f t="shared" si="3066"/>
        <v>0</v>
      </c>
      <c r="AI21833">
        <f t="shared" si="3067"/>
        <v>0</v>
      </c>
      <c r="AJ21833">
        <f t="shared" si="3068"/>
        <v>0</v>
      </c>
      <c r="AK21833">
        <f t="shared" si="3069"/>
        <v>1</v>
      </c>
    </row>
    <row r="21834" spans="1:37" x14ac:dyDescent="0.35">
      <c r="A21834">
        <v>1</v>
      </c>
      <c r="B21834">
        <v>2</v>
      </c>
      <c r="C21834">
        <v>0</v>
      </c>
      <c r="D21834">
        <v>1</v>
      </c>
      <c r="E21834">
        <v>0</v>
      </c>
      <c r="F21834">
        <v>0</v>
      </c>
      <c r="G21834">
        <v>0</v>
      </c>
      <c r="H21834">
        <v>0</v>
      </c>
      <c r="I21834">
        <v>0</v>
      </c>
      <c r="J21834">
        <v>0</v>
      </c>
      <c r="K21834">
        <v>0</v>
      </c>
      <c r="L21834">
        <v>180</v>
      </c>
      <c r="M21834">
        <v>0</v>
      </c>
      <c r="N21834">
        <v>0</v>
      </c>
      <c r="O21834">
        <v>0</v>
      </c>
      <c r="P21834">
        <v>0</v>
      </c>
      <c r="Q21834">
        <v>0</v>
      </c>
      <c r="R21834">
        <v>0</v>
      </c>
      <c r="S21834">
        <v>0</v>
      </c>
      <c r="T21834">
        <v>0</v>
      </c>
      <c r="U21834">
        <v>0</v>
      </c>
      <c r="V21834">
        <v>1</v>
      </c>
      <c r="W21834">
        <v>0</v>
      </c>
      <c r="X21834">
        <v>0</v>
      </c>
      <c r="Y21834">
        <v>0</v>
      </c>
      <c r="Z21834">
        <v>54.75</v>
      </c>
      <c r="AA21834">
        <v>2</v>
      </c>
      <c r="AB21834">
        <v>0</v>
      </c>
      <c r="AC21834">
        <f t="shared" si="3061"/>
        <v>-1.9914352145381313</v>
      </c>
      <c r="AD21834">
        <f t="shared" si="3062"/>
        <v>0.13649937890170538</v>
      </c>
      <c r="AE21834">
        <f t="shared" si="3063"/>
        <v>0.1201051064661524</v>
      </c>
      <c r="AF21834">
        <f t="shared" si="3064"/>
        <v>5.5569202718591212E-2</v>
      </c>
      <c r="AG21834">
        <f t="shared" si="3065"/>
        <v>0</v>
      </c>
      <c r="AH21834">
        <f t="shared" si="3066"/>
        <v>0</v>
      </c>
      <c r="AI21834">
        <f t="shared" si="3067"/>
        <v>0</v>
      </c>
      <c r="AJ21834">
        <f t="shared" si="3068"/>
        <v>0</v>
      </c>
      <c r="AK21834">
        <f t="shared" si="3069"/>
        <v>1</v>
      </c>
    </row>
    <row r="21835" spans="1:37" x14ac:dyDescent="0.35">
      <c r="A21835">
        <v>1</v>
      </c>
      <c r="B21835">
        <v>1</v>
      </c>
      <c r="C21835">
        <v>0</v>
      </c>
      <c r="D21835">
        <v>3</v>
      </c>
      <c r="E21835">
        <v>0</v>
      </c>
      <c r="F21835">
        <v>0</v>
      </c>
      <c r="G21835">
        <v>0</v>
      </c>
      <c r="H21835">
        <v>0</v>
      </c>
      <c r="I21835">
        <v>0</v>
      </c>
      <c r="J21835">
        <v>0</v>
      </c>
      <c r="K21835">
        <v>0</v>
      </c>
      <c r="L21835">
        <v>31</v>
      </c>
      <c r="M21835">
        <v>1</v>
      </c>
      <c r="N21835">
        <v>0</v>
      </c>
      <c r="O21835">
        <v>0</v>
      </c>
      <c r="P21835">
        <v>0</v>
      </c>
      <c r="Q21835">
        <v>0</v>
      </c>
      <c r="R21835">
        <v>0</v>
      </c>
      <c r="S21835">
        <v>0</v>
      </c>
      <c r="T21835">
        <v>0</v>
      </c>
      <c r="U21835">
        <v>0</v>
      </c>
      <c r="V21835">
        <v>0</v>
      </c>
      <c r="W21835">
        <v>0</v>
      </c>
      <c r="X21835">
        <v>0</v>
      </c>
      <c r="Y21835">
        <v>0</v>
      </c>
      <c r="Z21835">
        <v>72.900000000000006</v>
      </c>
      <c r="AA21835">
        <v>0</v>
      </c>
      <c r="AB21835">
        <v>1</v>
      </c>
      <c r="AC21835">
        <f t="shared" si="3061"/>
        <v>-0.95330557366436564</v>
      </c>
      <c r="AD21835">
        <f t="shared" si="3062"/>
        <v>0.38546473311046392</v>
      </c>
      <c r="AE21835">
        <f t="shared" si="3063"/>
        <v>0.27822053055444362</v>
      </c>
      <c r="AF21835">
        <f t="shared" si="3064"/>
        <v>0.55561082553908581</v>
      </c>
      <c r="AG21835">
        <f t="shared" si="3065"/>
        <v>0</v>
      </c>
      <c r="AH21835">
        <f t="shared" si="3066"/>
        <v>0</v>
      </c>
      <c r="AI21835">
        <f t="shared" si="3067"/>
        <v>0</v>
      </c>
      <c r="AJ21835">
        <f t="shared" si="3068"/>
        <v>1</v>
      </c>
      <c r="AK21835">
        <f t="shared" si="3069"/>
        <v>0</v>
      </c>
    </row>
    <row r="21836" spans="1:37" x14ac:dyDescent="0.35">
      <c r="A21836">
        <v>1</v>
      </c>
      <c r="B21836">
        <v>3</v>
      </c>
      <c r="C21836">
        <v>0</v>
      </c>
      <c r="D21836">
        <v>4</v>
      </c>
      <c r="E21836">
        <v>0</v>
      </c>
      <c r="F21836">
        <v>0</v>
      </c>
      <c r="G21836">
        <v>0</v>
      </c>
      <c r="H21836">
        <v>1</v>
      </c>
      <c r="I21836">
        <v>0</v>
      </c>
      <c r="J21836">
        <v>0</v>
      </c>
      <c r="K21836">
        <v>0</v>
      </c>
      <c r="L21836">
        <v>137</v>
      </c>
      <c r="M21836">
        <v>0</v>
      </c>
      <c r="N21836">
        <v>0</v>
      </c>
      <c r="O21836">
        <v>0</v>
      </c>
      <c r="P21836">
        <v>0</v>
      </c>
      <c r="Q21836">
        <v>0</v>
      </c>
      <c r="R21836">
        <v>0</v>
      </c>
      <c r="S21836">
        <v>1</v>
      </c>
      <c r="T21836">
        <v>0</v>
      </c>
      <c r="U21836">
        <v>0</v>
      </c>
      <c r="V21836">
        <v>0</v>
      </c>
      <c r="W21836">
        <v>0</v>
      </c>
      <c r="X21836">
        <v>0</v>
      </c>
      <c r="Y21836">
        <v>0</v>
      </c>
      <c r="Z21836">
        <v>133.19999999999999</v>
      </c>
      <c r="AA21836">
        <v>0</v>
      </c>
      <c r="AB21836">
        <v>1</v>
      </c>
      <c r="AC21836">
        <f t="shared" si="3061"/>
        <v>1.3713177533068261</v>
      </c>
      <c r="AD21836">
        <f t="shared" si="3062"/>
        <v>3.9405399351809289</v>
      </c>
      <c r="AE21836">
        <f t="shared" si="3063"/>
        <v>0.79759297301108056</v>
      </c>
      <c r="AF21836">
        <f t="shared" si="3064"/>
        <v>9.8218680920015969E-2</v>
      </c>
      <c r="AG21836">
        <f t="shared" si="3065"/>
        <v>1</v>
      </c>
      <c r="AH21836">
        <f t="shared" si="3066"/>
        <v>1</v>
      </c>
      <c r="AI21836">
        <f t="shared" si="3067"/>
        <v>0</v>
      </c>
      <c r="AJ21836">
        <f t="shared" si="3068"/>
        <v>0</v>
      </c>
      <c r="AK21836">
        <f t="shared" si="3069"/>
        <v>0</v>
      </c>
    </row>
    <row r="21837" spans="1:37" x14ac:dyDescent="0.35">
      <c r="A21837">
        <v>1</v>
      </c>
      <c r="B21837">
        <v>2</v>
      </c>
      <c r="C21837">
        <v>2</v>
      </c>
      <c r="D21837">
        <v>3</v>
      </c>
      <c r="E21837">
        <v>0</v>
      </c>
      <c r="F21837">
        <v>0</v>
      </c>
      <c r="G21837">
        <v>0</v>
      </c>
      <c r="H21837">
        <v>0</v>
      </c>
      <c r="I21837">
        <v>0</v>
      </c>
      <c r="J21837">
        <v>1</v>
      </c>
      <c r="K21837">
        <v>0</v>
      </c>
      <c r="L21837">
        <v>140</v>
      </c>
      <c r="M21837">
        <v>0</v>
      </c>
      <c r="N21837">
        <v>0</v>
      </c>
      <c r="O21837">
        <v>0</v>
      </c>
      <c r="P21837">
        <v>0</v>
      </c>
      <c r="Q21837">
        <v>0</v>
      </c>
      <c r="R21837">
        <v>0</v>
      </c>
      <c r="S21837">
        <v>0</v>
      </c>
      <c r="T21837">
        <v>0</v>
      </c>
      <c r="U21837">
        <v>0</v>
      </c>
      <c r="V21837">
        <v>0</v>
      </c>
      <c r="W21837">
        <v>1</v>
      </c>
      <c r="X21837">
        <v>0</v>
      </c>
      <c r="Y21837">
        <v>0</v>
      </c>
      <c r="Z21837">
        <v>140.97999999999999</v>
      </c>
      <c r="AA21837">
        <v>2</v>
      </c>
      <c r="AB21837">
        <v>0</v>
      </c>
      <c r="AC21837">
        <f t="shared" si="3061"/>
        <v>-2.6444400763450613</v>
      </c>
      <c r="AD21837">
        <f t="shared" si="3062"/>
        <v>7.1045122449504783E-2</v>
      </c>
      <c r="AE21837">
        <f t="shared" si="3063"/>
        <v>6.6332520414287457E-2</v>
      </c>
      <c r="AF21837">
        <f t="shared" si="3064"/>
        <v>2.9807767767459303E-2</v>
      </c>
      <c r="AG21837">
        <f t="shared" si="3065"/>
        <v>0</v>
      </c>
      <c r="AH21837">
        <f t="shared" si="3066"/>
        <v>0</v>
      </c>
      <c r="AI21837">
        <f t="shared" si="3067"/>
        <v>0</v>
      </c>
      <c r="AJ21837">
        <f t="shared" si="3068"/>
        <v>0</v>
      </c>
      <c r="AK21837">
        <f t="shared" si="3069"/>
        <v>1</v>
      </c>
    </row>
    <row r="21838" spans="1:37" x14ac:dyDescent="0.35">
      <c r="A21838">
        <v>1</v>
      </c>
      <c r="B21838">
        <v>2</v>
      </c>
      <c r="C21838">
        <v>0</v>
      </c>
      <c r="D21838">
        <v>2</v>
      </c>
      <c r="E21838">
        <v>0</v>
      </c>
      <c r="F21838">
        <v>0</v>
      </c>
      <c r="G21838">
        <v>0</v>
      </c>
      <c r="H21838">
        <v>0</v>
      </c>
      <c r="I21838">
        <v>0</v>
      </c>
      <c r="J21838">
        <v>0</v>
      </c>
      <c r="K21838">
        <v>0</v>
      </c>
      <c r="L21838">
        <v>292</v>
      </c>
      <c r="M21838">
        <v>0</v>
      </c>
      <c r="N21838">
        <v>0</v>
      </c>
      <c r="O21838">
        <v>0</v>
      </c>
      <c r="P21838">
        <v>0</v>
      </c>
      <c r="Q21838">
        <v>0</v>
      </c>
      <c r="R21838">
        <v>1</v>
      </c>
      <c r="S21838">
        <v>0</v>
      </c>
      <c r="T21838">
        <v>0</v>
      </c>
      <c r="U21838">
        <v>0</v>
      </c>
      <c r="V21838">
        <v>0</v>
      </c>
      <c r="W21838">
        <v>0</v>
      </c>
      <c r="X21838">
        <v>0</v>
      </c>
      <c r="Y21838">
        <v>0</v>
      </c>
      <c r="Z21838">
        <v>115</v>
      </c>
      <c r="AA21838">
        <v>0</v>
      </c>
      <c r="AB21838">
        <v>1</v>
      </c>
      <c r="AC21838">
        <f t="shared" si="3061"/>
        <v>2.8653421606731748</v>
      </c>
      <c r="AD21838">
        <f t="shared" si="3062"/>
        <v>17.555058827830106</v>
      </c>
      <c r="AE21838">
        <f t="shared" si="3063"/>
        <v>0.94610634171096597</v>
      </c>
      <c r="AF21838">
        <f t="shared" si="3064"/>
        <v>2.4060046449509837E-2</v>
      </c>
      <c r="AG21838">
        <f t="shared" si="3065"/>
        <v>1</v>
      </c>
      <c r="AH21838">
        <f t="shared" si="3066"/>
        <v>1</v>
      </c>
      <c r="AI21838">
        <f t="shared" si="3067"/>
        <v>0</v>
      </c>
      <c r="AJ21838">
        <f t="shared" si="3068"/>
        <v>0</v>
      </c>
      <c r="AK21838">
        <f t="shared" si="3069"/>
        <v>0</v>
      </c>
    </row>
    <row r="21839" spans="1:37" x14ac:dyDescent="0.35">
      <c r="A21839">
        <v>1</v>
      </c>
      <c r="B21839">
        <v>2</v>
      </c>
      <c r="C21839">
        <v>0</v>
      </c>
      <c r="D21839">
        <v>4</v>
      </c>
      <c r="E21839">
        <v>0</v>
      </c>
      <c r="F21839">
        <v>0</v>
      </c>
      <c r="G21839">
        <v>0</v>
      </c>
      <c r="H21839">
        <v>1</v>
      </c>
      <c r="I21839">
        <v>0</v>
      </c>
      <c r="J21839">
        <v>0</v>
      </c>
      <c r="K21839">
        <v>0</v>
      </c>
      <c r="L21839">
        <v>18</v>
      </c>
      <c r="M21839">
        <v>0</v>
      </c>
      <c r="N21839">
        <v>0</v>
      </c>
      <c r="O21839">
        <v>0</v>
      </c>
      <c r="P21839">
        <v>0</v>
      </c>
      <c r="Q21839">
        <v>1</v>
      </c>
      <c r="R21839">
        <v>0</v>
      </c>
      <c r="S21839">
        <v>0</v>
      </c>
      <c r="T21839">
        <v>0</v>
      </c>
      <c r="U21839">
        <v>0</v>
      </c>
      <c r="V21839">
        <v>0</v>
      </c>
      <c r="W21839">
        <v>0</v>
      </c>
      <c r="X21839">
        <v>0</v>
      </c>
      <c r="Y21839">
        <v>0</v>
      </c>
      <c r="Z21839">
        <v>140.9</v>
      </c>
      <c r="AA21839">
        <v>1</v>
      </c>
      <c r="AB21839">
        <v>0</v>
      </c>
      <c r="AC21839">
        <f t="shared" si="3061"/>
        <v>-1.4853753540443622</v>
      </c>
      <c r="AD21839">
        <f t="shared" si="3062"/>
        <v>0.22641733806087413</v>
      </c>
      <c r="AE21839">
        <f t="shared" si="3063"/>
        <v>0.18461687635537632</v>
      </c>
      <c r="AF21839">
        <f t="shared" si="3064"/>
        <v>8.8638281581265896E-2</v>
      </c>
      <c r="AG21839">
        <f t="shared" si="3065"/>
        <v>0</v>
      </c>
      <c r="AH21839">
        <f t="shared" si="3066"/>
        <v>0</v>
      </c>
      <c r="AI21839">
        <f t="shared" si="3067"/>
        <v>0</v>
      </c>
      <c r="AJ21839">
        <f t="shared" si="3068"/>
        <v>0</v>
      </c>
      <c r="AK21839">
        <f t="shared" si="3069"/>
        <v>1</v>
      </c>
    </row>
    <row r="21840" spans="1:37" x14ac:dyDescent="0.35">
      <c r="A21840">
        <v>1</v>
      </c>
      <c r="B21840">
        <v>2</v>
      </c>
      <c r="C21840">
        <v>0</v>
      </c>
      <c r="D21840">
        <v>3</v>
      </c>
      <c r="E21840">
        <v>0</v>
      </c>
      <c r="F21840">
        <v>0</v>
      </c>
      <c r="G21840">
        <v>0</v>
      </c>
      <c r="H21840">
        <v>0</v>
      </c>
      <c r="I21840">
        <v>0</v>
      </c>
      <c r="J21840">
        <v>0</v>
      </c>
      <c r="K21840">
        <v>0</v>
      </c>
      <c r="L21840">
        <v>282</v>
      </c>
      <c r="M21840">
        <v>0</v>
      </c>
      <c r="N21840">
        <v>0</v>
      </c>
      <c r="O21840">
        <v>0</v>
      </c>
      <c r="P21840">
        <v>0</v>
      </c>
      <c r="Q21840">
        <v>0</v>
      </c>
      <c r="R21840">
        <v>0</v>
      </c>
      <c r="S21840">
        <v>0</v>
      </c>
      <c r="T21840">
        <v>0</v>
      </c>
      <c r="U21840">
        <v>1</v>
      </c>
      <c r="V21840">
        <v>0</v>
      </c>
      <c r="W21840">
        <v>0</v>
      </c>
      <c r="X21840">
        <v>0</v>
      </c>
      <c r="Y21840">
        <v>0</v>
      </c>
      <c r="Z21840">
        <v>76.67</v>
      </c>
      <c r="AA21840">
        <v>0</v>
      </c>
      <c r="AB21840">
        <v>0</v>
      </c>
      <c r="AC21840">
        <f t="shared" si="3061"/>
        <v>1.756658918546369</v>
      </c>
      <c r="AD21840">
        <f t="shared" si="3062"/>
        <v>5.793049973135437</v>
      </c>
      <c r="AE21840">
        <f t="shared" si="3063"/>
        <v>0.85279071934481376</v>
      </c>
      <c r="AF21840">
        <f t="shared" si="3064"/>
        <v>0.8320648094938824</v>
      </c>
      <c r="AG21840">
        <f t="shared" si="3065"/>
        <v>1</v>
      </c>
      <c r="AH21840">
        <f t="shared" si="3066"/>
        <v>0</v>
      </c>
      <c r="AI21840">
        <f t="shared" si="3067"/>
        <v>1</v>
      </c>
      <c r="AJ21840">
        <f t="shared" si="3068"/>
        <v>0</v>
      </c>
      <c r="AK21840">
        <f t="shared" si="3069"/>
        <v>0</v>
      </c>
    </row>
    <row r="21841" spans="1:37" x14ac:dyDescent="0.35">
      <c r="A21841">
        <v>1</v>
      </c>
      <c r="B21841">
        <v>2</v>
      </c>
      <c r="C21841">
        <v>0</v>
      </c>
      <c r="D21841">
        <v>2</v>
      </c>
      <c r="E21841">
        <v>0</v>
      </c>
      <c r="F21841">
        <v>0</v>
      </c>
      <c r="G21841">
        <v>0</v>
      </c>
      <c r="H21841">
        <v>0</v>
      </c>
      <c r="I21841">
        <v>0</v>
      </c>
      <c r="J21841">
        <v>0</v>
      </c>
      <c r="K21841">
        <v>0</v>
      </c>
      <c r="L21841">
        <v>1</v>
      </c>
      <c r="M21841">
        <v>0</v>
      </c>
      <c r="N21841">
        <v>0</v>
      </c>
      <c r="O21841">
        <v>0</v>
      </c>
      <c r="P21841">
        <v>0</v>
      </c>
      <c r="Q21841">
        <v>0</v>
      </c>
      <c r="R21841">
        <v>0</v>
      </c>
      <c r="S21841">
        <v>1</v>
      </c>
      <c r="T21841">
        <v>0</v>
      </c>
      <c r="U21841">
        <v>0</v>
      </c>
      <c r="V21841">
        <v>0</v>
      </c>
      <c r="W21841">
        <v>0</v>
      </c>
      <c r="X21841">
        <v>0</v>
      </c>
      <c r="Y21841">
        <v>0</v>
      </c>
      <c r="Z21841">
        <v>99.33</v>
      </c>
      <c r="AA21841">
        <v>1</v>
      </c>
      <c r="AB21841">
        <v>0</v>
      </c>
      <c r="AC21841">
        <f t="shared" ref="AC21841:AC21904" si="3070">SUMPRODUCT($A$14:$AA$14,A21841:AA21841)</f>
        <v>-2.6302581014835451</v>
      </c>
      <c r="AD21841">
        <f t="shared" ref="AD21841:AD21904" si="3071">EXP(AC21841)</f>
        <v>7.2059861081327045E-2</v>
      </c>
      <c r="AE21841">
        <f t="shared" ref="AE21841:AE21904" si="3072">AD21841/(AD21841+1)</f>
        <v>6.7216266271404174E-2</v>
      </c>
      <c r="AF21841">
        <f t="shared" ref="AF21841:AF21904" si="3073">-AB21841*LOG(AE21841)-(1-AB21841)*LOG(1-AE21841)</f>
        <v>3.0219035927157169E-2</v>
      </c>
      <c r="AG21841">
        <f t="shared" ref="AG21841:AG21904" si="3074">IF(AE21841&gt;$AG$14,1,0)</f>
        <v>0</v>
      </c>
      <c r="AH21841">
        <f t="shared" ref="AH21841:AH21904" si="3075">IF(AND(AB21841=1,AG21841=1),1,0)</f>
        <v>0</v>
      </c>
      <c r="AI21841">
        <f t="shared" ref="AI21841:AI21904" si="3076">IF(AND(AB21841=0,AG21841=1),1,0)</f>
        <v>0</v>
      </c>
      <c r="AJ21841">
        <f t="shared" ref="AJ21841:AJ21904" si="3077">IF(AND(AB21841=1,AG21841=0),1,0)</f>
        <v>0</v>
      </c>
      <c r="AK21841">
        <f t="shared" ref="AK21841:AK21904" si="3078">IF(AND(AB21841=0,AG21841=0),1,0)</f>
        <v>1</v>
      </c>
    </row>
    <row r="21842" spans="1:37" x14ac:dyDescent="0.35">
      <c r="A21842">
        <v>1</v>
      </c>
      <c r="B21842">
        <v>2</v>
      </c>
      <c r="C21842">
        <v>0</v>
      </c>
      <c r="D21842">
        <v>4</v>
      </c>
      <c r="E21842">
        <v>0</v>
      </c>
      <c r="F21842">
        <v>0</v>
      </c>
      <c r="G21842">
        <v>0</v>
      </c>
      <c r="H21842">
        <v>0</v>
      </c>
      <c r="I21842">
        <v>0</v>
      </c>
      <c r="J21842">
        <v>0</v>
      </c>
      <c r="K21842">
        <v>0</v>
      </c>
      <c r="L21842">
        <v>39</v>
      </c>
      <c r="M21842">
        <v>0</v>
      </c>
      <c r="N21842">
        <v>0</v>
      </c>
      <c r="O21842">
        <v>0</v>
      </c>
      <c r="P21842">
        <v>0</v>
      </c>
      <c r="Q21842">
        <v>0</v>
      </c>
      <c r="R21842">
        <v>0</v>
      </c>
      <c r="S21842">
        <v>0</v>
      </c>
      <c r="T21842">
        <v>0</v>
      </c>
      <c r="U21842">
        <v>1</v>
      </c>
      <c r="V21842">
        <v>0</v>
      </c>
      <c r="W21842">
        <v>0</v>
      </c>
      <c r="X21842">
        <v>0</v>
      </c>
      <c r="Y21842">
        <v>0</v>
      </c>
      <c r="Z21842">
        <v>85</v>
      </c>
      <c r="AA21842">
        <v>0</v>
      </c>
      <c r="AB21842">
        <v>0</v>
      </c>
      <c r="AC21842">
        <f t="shared" si="3070"/>
        <v>-1.2276534872050482</v>
      </c>
      <c r="AD21842">
        <f t="shared" si="3071"/>
        <v>0.29297925128337843</v>
      </c>
      <c r="AE21842">
        <f t="shared" si="3072"/>
        <v>0.22659238421078656</v>
      </c>
      <c r="AF21842">
        <f t="shared" si="3073"/>
        <v>0.11159155571919055</v>
      </c>
      <c r="AG21842">
        <f t="shared" si="3074"/>
        <v>0</v>
      </c>
      <c r="AH21842">
        <f t="shared" si="3075"/>
        <v>0</v>
      </c>
      <c r="AI21842">
        <f t="shared" si="3076"/>
        <v>0</v>
      </c>
      <c r="AJ21842">
        <f t="shared" si="3077"/>
        <v>0</v>
      </c>
      <c r="AK21842">
        <f t="shared" si="3078"/>
        <v>1</v>
      </c>
    </row>
    <row r="21843" spans="1:37" x14ac:dyDescent="0.35">
      <c r="A21843">
        <v>1</v>
      </c>
      <c r="B21843">
        <v>2</v>
      </c>
      <c r="C21843">
        <v>0</v>
      </c>
      <c r="D21843">
        <v>3</v>
      </c>
      <c r="E21843">
        <v>0</v>
      </c>
      <c r="F21843">
        <v>0</v>
      </c>
      <c r="G21843">
        <v>0</v>
      </c>
      <c r="H21843">
        <v>0</v>
      </c>
      <c r="I21843">
        <v>0</v>
      </c>
      <c r="J21843">
        <v>0</v>
      </c>
      <c r="K21843">
        <v>0</v>
      </c>
      <c r="L21843">
        <v>1</v>
      </c>
      <c r="M21843">
        <v>1</v>
      </c>
      <c r="N21843">
        <v>0</v>
      </c>
      <c r="O21843">
        <v>0</v>
      </c>
      <c r="P21843">
        <v>0</v>
      </c>
      <c r="Q21843">
        <v>0</v>
      </c>
      <c r="R21843">
        <v>0</v>
      </c>
      <c r="S21843">
        <v>0</v>
      </c>
      <c r="T21843">
        <v>0</v>
      </c>
      <c r="U21843">
        <v>0</v>
      </c>
      <c r="V21843">
        <v>0</v>
      </c>
      <c r="W21843">
        <v>0</v>
      </c>
      <c r="X21843">
        <v>0</v>
      </c>
      <c r="Y21843">
        <v>0</v>
      </c>
      <c r="Z21843">
        <v>85</v>
      </c>
      <c r="AA21843">
        <v>0</v>
      </c>
      <c r="AB21843">
        <v>0</v>
      </c>
      <c r="AC21843">
        <f t="shared" si="3070"/>
        <v>-0.92390809785010242</v>
      </c>
      <c r="AD21843">
        <f t="shared" si="3071"/>
        <v>0.39696462905239438</v>
      </c>
      <c r="AE21843">
        <f t="shared" si="3072"/>
        <v>0.28416226209082202</v>
      </c>
      <c r="AF21843">
        <f t="shared" si="3073"/>
        <v>0.14518540997829249</v>
      </c>
      <c r="AG21843">
        <f t="shared" si="3074"/>
        <v>0</v>
      </c>
      <c r="AH21843">
        <f t="shared" si="3075"/>
        <v>0</v>
      </c>
      <c r="AI21843">
        <f t="shared" si="3076"/>
        <v>0</v>
      </c>
      <c r="AJ21843">
        <f t="shared" si="3077"/>
        <v>0</v>
      </c>
      <c r="AK21843">
        <f t="shared" si="3078"/>
        <v>1</v>
      </c>
    </row>
    <row r="21844" spans="1:37" x14ac:dyDescent="0.35">
      <c r="A21844">
        <v>1</v>
      </c>
      <c r="B21844">
        <v>2</v>
      </c>
      <c r="C21844">
        <v>1</v>
      </c>
      <c r="D21844">
        <v>2</v>
      </c>
      <c r="E21844">
        <v>0</v>
      </c>
      <c r="F21844">
        <v>0</v>
      </c>
      <c r="G21844">
        <v>0</v>
      </c>
      <c r="H21844">
        <v>0</v>
      </c>
      <c r="I21844">
        <v>0</v>
      </c>
      <c r="J21844">
        <v>0</v>
      </c>
      <c r="K21844">
        <v>0</v>
      </c>
      <c r="L21844">
        <v>12</v>
      </c>
      <c r="M21844">
        <v>1</v>
      </c>
      <c r="N21844">
        <v>0</v>
      </c>
      <c r="O21844">
        <v>0</v>
      </c>
      <c r="P21844">
        <v>0</v>
      </c>
      <c r="Q21844">
        <v>0</v>
      </c>
      <c r="R21844">
        <v>0</v>
      </c>
      <c r="S21844">
        <v>0</v>
      </c>
      <c r="T21844">
        <v>0</v>
      </c>
      <c r="U21844">
        <v>0</v>
      </c>
      <c r="V21844">
        <v>0</v>
      </c>
      <c r="W21844">
        <v>0</v>
      </c>
      <c r="X21844">
        <v>0</v>
      </c>
      <c r="Y21844">
        <v>0</v>
      </c>
      <c r="Z21844">
        <v>111</v>
      </c>
      <c r="AA21844">
        <v>2</v>
      </c>
      <c r="AB21844">
        <v>0</v>
      </c>
      <c r="AC21844">
        <f t="shared" si="3070"/>
        <v>-2.2483110008479281</v>
      </c>
      <c r="AD21844">
        <f t="shared" si="3071"/>
        <v>0.10557739418459358</v>
      </c>
      <c r="AE21844">
        <f t="shared" si="3072"/>
        <v>9.5495254099746685E-2</v>
      </c>
      <c r="AF21844">
        <f t="shared" si="3073"/>
        <v>4.3589150072399219E-2</v>
      </c>
      <c r="AG21844">
        <f t="shared" si="3074"/>
        <v>0</v>
      </c>
      <c r="AH21844">
        <f t="shared" si="3075"/>
        <v>0</v>
      </c>
      <c r="AI21844">
        <f t="shared" si="3076"/>
        <v>0</v>
      </c>
      <c r="AJ21844">
        <f t="shared" si="3077"/>
        <v>0</v>
      </c>
      <c r="AK21844">
        <f t="shared" si="3078"/>
        <v>1</v>
      </c>
    </row>
    <row r="21845" spans="1:37" x14ac:dyDescent="0.35">
      <c r="A21845">
        <v>1</v>
      </c>
      <c r="B21845">
        <v>2</v>
      </c>
      <c r="C21845">
        <v>0</v>
      </c>
      <c r="D21845">
        <v>2</v>
      </c>
      <c r="E21845">
        <v>0</v>
      </c>
      <c r="F21845">
        <v>0</v>
      </c>
      <c r="G21845">
        <v>0</v>
      </c>
      <c r="H21845">
        <v>0</v>
      </c>
      <c r="I21845">
        <v>0</v>
      </c>
      <c r="J21845">
        <v>0</v>
      </c>
      <c r="K21845">
        <v>0</v>
      </c>
      <c r="L21845">
        <v>110</v>
      </c>
      <c r="M21845">
        <v>0</v>
      </c>
      <c r="N21845">
        <v>0</v>
      </c>
      <c r="O21845">
        <v>1</v>
      </c>
      <c r="P21845">
        <v>0</v>
      </c>
      <c r="Q21845">
        <v>0</v>
      </c>
      <c r="R21845">
        <v>0</v>
      </c>
      <c r="S21845">
        <v>0</v>
      </c>
      <c r="T21845">
        <v>0</v>
      </c>
      <c r="U21845">
        <v>0</v>
      </c>
      <c r="V21845">
        <v>0</v>
      </c>
      <c r="W21845">
        <v>0</v>
      </c>
      <c r="X21845">
        <v>0</v>
      </c>
      <c r="Y21845">
        <v>0</v>
      </c>
      <c r="Z21845">
        <v>72.8</v>
      </c>
      <c r="AA21845">
        <v>0</v>
      </c>
      <c r="AB21845">
        <v>0</v>
      </c>
      <c r="AC21845">
        <f t="shared" si="3070"/>
        <v>-0.2916234463582219</v>
      </c>
      <c r="AD21845">
        <f t="shared" si="3071"/>
        <v>0.7470497873349321</v>
      </c>
      <c r="AE21845">
        <f t="shared" si="3072"/>
        <v>0.42760646705697636</v>
      </c>
      <c r="AF21845">
        <f t="shared" si="3073"/>
        <v>0.24230528166108223</v>
      </c>
      <c r="AG21845">
        <f t="shared" si="3074"/>
        <v>0</v>
      </c>
      <c r="AH21845">
        <f t="shared" si="3075"/>
        <v>0</v>
      </c>
      <c r="AI21845">
        <f t="shared" si="3076"/>
        <v>0</v>
      </c>
      <c r="AJ21845">
        <f t="shared" si="3077"/>
        <v>0</v>
      </c>
      <c r="AK21845">
        <f t="shared" si="3078"/>
        <v>1</v>
      </c>
    </row>
    <row r="21846" spans="1:37" x14ac:dyDescent="0.35">
      <c r="A21846">
        <v>1</v>
      </c>
      <c r="B21846">
        <v>3</v>
      </c>
      <c r="C21846">
        <v>0</v>
      </c>
      <c r="D21846">
        <v>1</v>
      </c>
      <c r="E21846">
        <v>0</v>
      </c>
      <c r="F21846">
        <v>0</v>
      </c>
      <c r="G21846">
        <v>0</v>
      </c>
      <c r="H21846">
        <v>1</v>
      </c>
      <c r="I21846">
        <v>0</v>
      </c>
      <c r="J21846">
        <v>0</v>
      </c>
      <c r="K21846">
        <v>0</v>
      </c>
      <c r="L21846">
        <v>83</v>
      </c>
      <c r="M21846">
        <v>0</v>
      </c>
      <c r="N21846">
        <v>0</v>
      </c>
      <c r="O21846">
        <v>0</v>
      </c>
      <c r="P21846">
        <v>0</v>
      </c>
      <c r="Q21846">
        <v>0</v>
      </c>
      <c r="R21846">
        <v>1</v>
      </c>
      <c r="S21846">
        <v>0</v>
      </c>
      <c r="T21846">
        <v>0</v>
      </c>
      <c r="U21846">
        <v>0</v>
      </c>
      <c r="V21846">
        <v>0</v>
      </c>
      <c r="W21846">
        <v>0</v>
      </c>
      <c r="X21846">
        <v>0</v>
      </c>
      <c r="Y21846">
        <v>0</v>
      </c>
      <c r="Z21846">
        <v>137.69999999999999</v>
      </c>
      <c r="AA21846">
        <v>2</v>
      </c>
      <c r="AB21846">
        <v>0</v>
      </c>
      <c r="AC21846">
        <f t="shared" si="3070"/>
        <v>-1.6685079032418124</v>
      </c>
      <c r="AD21846">
        <f t="shared" si="3071"/>
        <v>0.18852815813157239</v>
      </c>
      <c r="AE21846">
        <f t="shared" si="3072"/>
        <v>0.15862321548018551</v>
      </c>
      <c r="AF21846">
        <f t="shared" si="3073"/>
        <v>7.5009475316449928E-2</v>
      </c>
      <c r="AG21846">
        <f t="shared" si="3074"/>
        <v>0</v>
      </c>
      <c r="AH21846">
        <f t="shared" si="3075"/>
        <v>0</v>
      </c>
      <c r="AI21846">
        <f t="shared" si="3076"/>
        <v>0</v>
      </c>
      <c r="AJ21846">
        <f t="shared" si="3077"/>
        <v>0</v>
      </c>
      <c r="AK21846">
        <f t="shared" si="3078"/>
        <v>1</v>
      </c>
    </row>
    <row r="21847" spans="1:37" x14ac:dyDescent="0.35">
      <c r="A21847">
        <v>1</v>
      </c>
      <c r="B21847">
        <v>1</v>
      </c>
      <c r="C21847">
        <v>0</v>
      </c>
      <c r="D21847">
        <v>4</v>
      </c>
      <c r="E21847">
        <v>0</v>
      </c>
      <c r="F21847">
        <v>0</v>
      </c>
      <c r="G21847">
        <v>0</v>
      </c>
      <c r="H21847">
        <v>1</v>
      </c>
      <c r="I21847">
        <v>0</v>
      </c>
      <c r="J21847">
        <v>0</v>
      </c>
      <c r="K21847">
        <v>0</v>
      </c>
      <c r="L21847">
        <v>86</v>
      </c>
      <c r="M21847">
        <v>0</v>
      </c>
      <c r="N21847">
        <v>0</v>
      </c>
      <c r="O21847">
        <v>0</v>
      </c>
      <c r="P21847">
        <v>0</v>
      </c>
      <c r="Q21847">
        <v>0</v>
      </c>
      <c r="R21847">
        <v>0</v>
      </c>
      <c r="S21847">
        <v>0</v>
      </c>
      <c r="T21847">
        <v>0</v>
      </c>
      <c r="U21847">
        <v>0</v>
      </c>
      <c r="V21847">
        <v>1</v>
      </c>
      <c r="W21847">
        <v>0</v>
      </c>
      <c r="X21847">
        <v>0</v>
      </c>
      <c r="Y21847">
        <v>0</v>
      </c>
      <c r="Z21847">
        <v>146.6</v>
      </c>
      <c r="AA21847">
        <v>1</v>
      </c>
      <c r="AB21847">
        <v>1</v>
      </c>
      <c r="AC21847">
        <f t="shared" si="3070"/>
        <v>-6.5679482519791499E-3</v>
      </c>
      <c r="AD21847">
        <f t="shared" si="3071"/>
        <v>0.99345357357627861</v>
      </c>
      <c r="AE21847">
        <f t="shared" si="3072"/>
        <v>0.49835801883964193</v>
      </c>
      <c r="AF21847">
        <f t="shared" si="3073"/>
        <v>0.30245854932279537</v>
      </c>
      <c r="AG21847">
        <f t="shared" si="3074"/>
        <v>0</v>
      </c>
      <c r="AH21847">
        <f t="shared" si="3075"/>
        <v>0</v>
      </c>
      <c r="AI21847">
        <f t="shared" si="3076"/>
        <v>0</v>
      </c>
      <c r="AJ21847">
        <f t="shared" si="3077"/>
        <v>1</v>
      </c>
      <c r="AK21847">
        <f t="shared" si="3078"/>
        <v>0</v>
      </c>
    </row>
    <row r="21848" spans="1:37" x14ac:dyDescent="0.35">
      <c r="A21848">
        <v>1</v>
      </c>
      <c r="B21848">
        <v>2</v>
      </c>
      <c r="C21848">
        <v>0</v>
      </c>
      <c r="D21848">
        <v>3</v>
      </c>
      <c r="E21848">
        <v>0</v>
      </c>
      <c r="F21848">
        <v>0</v>
      </c>
      <c r="G21848">
        <v>0</v>
      </c>
      <c r="H21848">
        <v>0</v>
      </c>
      <c r="I21848">
        <v>0</v>
      </c>
      <c r="J21848">
        <v>0</v>
      </c>
      <c r="K21848">
        <v>0</v>
      </c>
      <c r="L21848">
        <v>10</v>
      </c>
      <c r="M21848">
        <v>0</v>
      </c>
      <c r="N21848">
        <v>0</v>
      </c>
      <c r="O21848">
        <v>0</v>
      </c>
      <c r="P21848">
        <v>0</v>
      </c>
      <c r="Q21848">
        <v>0</v>
      </c>
      <c r="R21848">
        <v>0</v>
      </c>
      <c r="S21848">
        <v>0</v>
      </c>
      <c r="T21848">
        <v>1</v>
      </c>
      <c r="U21848">
        <v>0</v>
      </c>
      <c r="V21848">
        <v>0</v>
      </c>
      <c r="W21848">
        <v>0</v>
      </c>
      <c r="X21848">
        <v>0</v>
      </c>
      <c r="Y21848">
        <v>0</v>
      </c>
      <c r="Z21848">
        <v>117.67</v>
      </c>
      <c r="AA21848">
        <v>1</v>
      </c>
      <c r="AB21848">
        <v>0</v>
      </c>
      <c r="AC21848">
        <f t="shared" si="3070"/>
        <v>-2.4246296298248828</v>
      </c>
      <c r="AD21848">
        <f t="shared" si="3071"/>
        <v>8.8510894767731912E-2</v>
      </c>
      <c r="AE21848">
        <f t="shared" si="3072"/>
        <v>8.1313742648959422E-2</v>
      </c>
      <c r="AF21848">
        <f t="shared" si="3073"/>
        <v>3.6832780197350916E-2</v>
      </c>
      <c r="AG21848">
        <f t="shared" si="3074"/>
        <v>0</v>
      </c>
      <c r="AH21848">
        <f t="shared" si="3075"/>
        <v>0</v>
      </c>
      <c r="AI21848">
        <f t="shared" si="3076"/>
        <v>0</v>
      </c>
      <c r="AJ21848">
        <f t="shared" si="3077"/>
        <v>0</v>
      </c>
      <c r="AK21848">
        <f t="shared" si="3078"/>
        <v>1</v>
      </c>
    </row>
    <row r="21849" spans="1:37" x14ac:dyDescent="0.35">
      <c r="A21849">
        <v>1</v>
      </c>
      <c r="B21849">
        <v>2</v>
      </c>
      <c r="C21849">
        <v>1</v>
      </c>
      <c r="D21849">
        <v>4</v>
      </c>
      <c r="E21849">
        <v>0</v>
      </c>
      <c r="F21849">
        <v>0</v>
      </c>
      <c r="G21849">
        <v>0</v>
      </c>
      <c r="H21849">
        <v>0</v>
      </c>
      <c r="I21849">
        <v>0</v>
      </c>
      <c r="J21849">
        <v>0</v>
      </c>
      <c r="K21849">
        <v>0</v>
      </c>
      <c r="L21849">
        <v>92</v>
      </c>
      <c r="M21849">
        <v>0</v>
      </c>
      <c r="N21849">
        <v>0</v>
      </c>
      <c r="O21849">
        <v>0</v>
      </c>
      <c r="P21849">
        <v>1</v>
      </c>
      <c r="Q21849">
        <v>0</v>
      </c>
      <c r="R21849">
        <v>0</v>
      </c>
      <c r="S21849">
        <v>0</v>
      </c>
      <c r="T21849">
        <v>0</v>
      </c>
      <c r="U21849">
        <v>0</v>
      </c>
      <c r="V21849">
        <v>0</v>
      </c>
      <c r="W21849">
        <v>0</v>
      </c>
      <c r="X21849">
        <v>0</v>
      </c>
      <c r="Y21849">
        <v>0</v>
      </c>
      <c r="Z21849">
        <v>135.15</v>
      </c>
      <c r="AA21849">
        <v>2</v>
      </c>
      <c r="AB21849">
        <v>0</v>
      </c>
      <c r="AC21849">
        <f t="shared" si="3070"/>
        <v>-1.3148443247029249</v>
      </c>
      <c r="AD21849">
        <f t="shared" si="3071"/>
        <v>0.26851612131264324</v>
      </c>
      <c r="AE21849">
        <f t="shared" si="3072"/>
        <v>0.21167734236974964</v>
      </c>
      <c r="AF21849">
        <f t="shared" si="3073"/>
        <v>0.10329599095280838</v>
      </c>
      <c r="AG21849">
        <f t="shared" si="3074"/>
        <v>0</v>
      </c>
      <c r="AH21849">
        <f t="shared" si="3075"/>
        <v>0</v>
      </c>
      <c r="AI21849">
        <f t="shared" si="3076"/>
        <v>0</v>
      </c>
      <c r="AJ21849">
        <f t="shared" si="3077"/>
        <v>0</v>
      </c>
      <c r="AK21849">
        <f t="shared" si="3078"/>
        <v>1</v>
      </c>
    </row>
    <row r="21850" spans="1:37" x14ac:dyDescent="0.35">
      <c r="A21850">
        <v>1</v>
      </c>
      <c r="B21850">
        <v>1</v>
      </c>
      <c r="C21850">
        <v>0</v>
      </c>
      <c r="D21850">
        <v>2</v>
      </c>
      <c r="E21850">
        <v>0</v>
      </c>
      <c r="F21850">
        <v>0</v>
      </c>
      <c r="G21850">
        <v>0</v>
      </c>
      <c r="H21850">
        <v>1</v>
      </c>
      <c r="I21850">
        <v>0</v>
      </c>
      <c r="J21850">
        <v>0</v>
      </c>
      <c r="K21850">
        <v>0</v>
      </c>
      <c r="L21850">
        <v>8</v>
      </c>
      <c r="M21850">
        <v>0</v>
      </c>
      <c r="N21850">
        <v>0</v>
      </c>
      <c r="O21850">
        <v>0</v>
      </c>
      <c r="P21850">
        <v>1</v>
      </c>
      <c r="Q21850">
        <v>0</v>
      </c>
      <c r="R21850">
        <v>0</v>
      </c>
      <c r="S21850">
        <v>0</v>
      </c>
      <c r="T21850">
        <v>0</v>
      </c>
      <c r="U21850">
        <v>0</v>
      </c>
      <c r="V21850">
        <v>0</v>
      </c>
      <c r="W21850">
        <v>0</v>
      </c>
      <c r="X21850">
        <v>0</v>
      </c>
      <c r="Y21850">
        <v>0</v>
      </c>
      <c r="Z21850">
        <v>108.57</v>
      </c>
      <c r="AA21850">
        <v>1</v>
      </c>
      <c r="AB21850">
        <v>1</v>
      </c>
      <c r="AC21850">
        <f t="shared" si="3070"/>
        <v>-2.6240668288393354</v>
      </c>
      <c r="AD21850">
        <f t="shared" si="3071"/>
        <v>7.2507387276789598E-2</v>
      </c>
      <c r="AE21850">
        <f t="shared" si="3072"/>
        <v>6.7605489842725991E-2</v>
      </c>
      <c r="AF21850">
        <f t="shared" si="3073"/>
        <v>1.1700180361353456</v>
      </c>
      <c r="AG21850">
        <f t="shared" si="3074"/>
        <v>0</v>
      </c>
      <c r="AH21850">
        <f t="shared" si="3075"/>
        <v>0</v>
      </c>
      <c r="AI21850">
        <f t="shared" si="3076"/>
        <v>0</v>
      </c>
      <c r="AJ21850">
        <f t="shared" si="3077"/>
        <v>1</v>
      </c>
      <c r="AK21850">
        <f t="shared" si="3078"/>
        <v>0</v>
      </c>
    </row>
    <row r="21851" spans="1:37" x14ac:dyDescent="0.35">
      <c r="A21851">
        <v>1</v>
      </c>
      <c r="B21851">
        <v>2</v>
      </c>
      <c r="C21851">
        <v>0</v>
      </c>
      <c r="D21851">
        <v>3</v>
      </c>
      <c r="E21851">
        <v>0</v>
      </c>
      <c r="F21851">
        <v>0</v>
      </c>
      <c r="G21851">
        <v>0</v>
      </c>
      <c r="H21851">
        <v>0</v>
      </c>
      <c r="I21851">
        <v>0</v>
      </c>
      <c r="J21851">
        <v>0</v>
      </c>
      <c r="K21851">
        <v>0</v>
      </c>
      <c r="L21851">
        <v>23</v>
      </c>
      <c r="M21851">
        <v>0</v>
      </c>
      <c r="N21851">
        <v>0</v>
      </c>
      <c r="O21851">
        <v>0</v>
      </c>
      <c r="P21851">
        <v>0</v>
      </c>
      <c r="Q21851">
        <v>0</v>
      </c>
      <c r="R21851">
        <v>0</v>
      </c>
      <c r="S21851">
        <v>0</v>
      </c>
      <c r="T21851">
        <v>0</v>
      </c>
      <c r="U21851">
        <v>0</v>
      </c>
      <c r="V21851">
        <v>0</v>
      </c>
      <c r="W21851">
        <v>0</v>
      </c>
      <c r="X21851">
        <v>0</v>
      </c>
      <c r="Y21851">
        <v>0</v>
      </c>
      <c r="Z21851">
        <v>109</v>
      </c>
      <c r="AA21851">
        <v>0</v>
      </c>
      <c r="AB21851">
        <v>0</v>
      </c>
      <c r="AC21851">
        <f t="shared" si="3070"/>
        <v>-3.0232099095083256</v>
      </c>
      <c r="AD21851">
        <f t="shared" si="3071"/>
        <v>4.8644822010528756E-2</v>
      </c>
      <c r="AE21851">
        <f t="shared" si="3072"/>
        <v>4.6388272739728786E-2</v>
      </c>
      <c r="AF21851">
        <f t="shared" si="3073"/>
        <v>2.0628416734389532E-2</v>
      </c>
      <c r="AG21851">
        <f t="shared" si="3074"/>
        <v>0</v>
      </c>
      <c r="AH21851">
        <f t="shared" si="3075"/>
        <v>0</v>
      </c>
      <c r="AI21851">
        <f t="shared" si="3076"/>
        <v>0</v>
      </c>
      <c r="AJ21851">
        <f t="shared" si="3077"/>
        <v>0</v>
      </c>
      <c r="AK21851">
        <f t="shared" si="3078"/>
        <v>1</v>
      </c>
    </row>
    <row r="21852" spans="1:37" x14ac:dyDescent="0.35">
      <c r="A21852">
        <v>1</v>
      </c>
      <c r="B21852">
        <v>2</v>
      </c>
      <c r="C21852">
        <v>0</v>
      </c>
      <c r="D21852">
        <v>4</v>
      </c>
      <c r="E21852">
        <v>0</v>
      </c>
      <c r="F21852">
        <v>0</v>
      </c>
      <c r="G21852">
        <v>0</v>
      </c>
      <c r="H21852">
        <v>1</v>
      </c>
      <c r="I21852">
        <v>0</v>
      </c>
      <c r="J21852">
        <v>0</v>
      </c>
      <c r="K21852">
        <v>0</v>
      </c>
      <c r="L21852">
        <v>9</v>
      </c>
      <c r="M21852">
        <v>0</v>
      </c>
      <c r="N21852">
        <v>0</v>
      </c>
      <c r="O21852">
        <v>0</v>
      </c>
      <c r="P21852">
        <v>1</v>
      </c>
      <c r="Q21852">
        <v>0</v>
      </c>
      <c r="R21852">
        <v>0</v>
      </c>
      <c r="S21852">
        <v>0</v>
      </c>
      <c r="T21852">
        <v>0</v>
      </c>
      <c r="U21852">
        <v>0</v>
      </c>
      <c r="V21852">
        <v>0</v>
      </c>
      <c r="W21852">
        <v>0</v>
      </c>
      <c r="X21852">
        <v>0</v>
      </c>
      <c r="Y21852">
        <v>0</v>
      </c>
      <c r="Z21852">
        <v>179</v>
      </c>
      <c r="AA21852">
        <v>1</v>
      </c>
      <c r="AB21852">
        <v>0</v>
      </c>
      <c r="AC21852">
        <f t="shared" si="3070"/>
        <v>-0.66822799757422136</v>
      </c>
      <c r="AD21852">
        <f t="shared" si="3071"/>
        <v>0.51261613048298604</v>
      </c>
      <c r="AE21852">
        <f t="shared" si="3072"/>
        <v>0.33889373526600242</v>
      </c>
      <c r="AF21852">
        <f t="shared" si="3073"/>
        <v>0.17972872738522414</v>
      </c>
      <c r="AG21852">
        <f t="shared" si="3074"/>
        <v>0</v>
      </c>
      <c r="AH21852">
        <f t="shared" si="3075"/>
        <v>0</v>
      </c>
      <c r="AI21852">
        <f t="shared" si="3076"/>
        <v>0</v>
      </c>
      <c r="AJ21852">
        <f t="shared" si="3077"/>
        <v>0</v>
      </c>
      <c r="AK21852">
        <f t="shared" si="3078"/>
        <v>1</v>
      </c>
    </row>
    <row r="21853" spans="1:37" x14ac:dyDescent="0.35">
      <c r="A21853">
        <v>1</v>
      </c>
      <c r="B21853">
        <v>1</v>
      </c>
      <c r="C21853">
        <v>0</v>
      </c>
      <c r="D21853">
        <v>3</v>
      </c>
      <c r="E21853">
        <v>0</v>
      </c>
      <c r="F21853">
        <v>0</v>
      </c>
      <c r="G21853">
        <v>0</v>
      </c>
      <c r="H21853">
        <v>0</v>
      </c>
      <c r="I21853">
        <v>0</v>
      </c>
      <c r="J21853">
        <v>0</v>
      </c>
      <c r="K21853">
        <v>0</v>
      </c>
      <c r="L21853">
        <v>73</v>
      </c>
      <c r="M21853">
        <v>0</v>
      </c>
      <c r="N21853">
        <v>0</v>
      </c>
      <c r="O21853">
        <v>1</v>
      </c>
      <c r="P21853">
        <v>0</v>
      </c>
      <c r="Q21853">
        <v>0</v>
      </c>
      <c r="R21853">
        <v>0</v>
      </c>
      <c r="S21853">
        <v>0</v>
      </c>
      <c r="T21853">
        <v>0</v>
      </c>
      <c r="U21853">
        <v>0</v>
      </c>
      <c r="V21853">
        <v>0</v>
      </c>
      <c r="W21853">
        <v>0</v>
      </c>
      <c r="X21853">
        <v>0</v>
      </c>
      <c r="Y21853">
        <v>0</v>
      </c>
      <c r="Z21853">
        <v>76.5</v>
      </c>
      <c r="AA21853">
        <v>1</v>
      </c>
      <c r="AB21853">
        <v>0</v>
      </c>
      <c r="AC21853">
        <f t="shared" si="3070"/>
        <v>-1.8826840257428952</v>
      </c>
      <c r="AD21853">
        <f t="shared" si="3071"/>
        <v>0.15218109912262906</v>
      </c>
      <c r="AE21853">
        <f t="shared" si="3072"/>
        <v>0.13208088488737837</v>
      </c>
      <c r="AF21853">
        <f t="shared" si="3073"/>
        <v>6.1520746594315147E-2</v>
      </c>
      <c r="AG21853">
        <f t="shared" si="3074"/>
        <v>0</v>
      </c>
      <c r="AH21853">
        <f t="shared" si="3075"/>
        <v>0</v>
      </c>
      <c r="AI21853">
        <f t="shared" si="3076"/>
        <v>0</v>
      </c>
      <c r="AJ21853">
        <f t="shared" si="3077"/>
        <v>0</v>
      </c>
      <c r="AK21853">
        <f t="shared" si="3078"/>
        <v>1</v>
      </c>
    </row>
    <row r="21854" spans="1:37" x14ac:dyDescent="0.35">
      <c r="A21854">
        <v>1</v>
      </c>
      <c r="B21854">
        <v>2</v>
      </c>
      <c r="C21854">
        <v>0</v>
      </c>
      <c r="D21854">
        <v>5</v>
      </c>
      <c r="E21854">
        <v>1</v>
      </c>
      <c r="F21854">
        <v>0</v>
      </c>
      <c r="G21854">
        <v>0</v>
      </c>
      <c r="H21854">
        <v>0</v>
      </c>
      <c r="I21854">
        <v>0</v>
      </c>
      <c r="J21854">
        <v>0</v>
      </c>
      <c r="K21854">
        <v>0</v>
      </c>
      <c r="L21854">
        <v>189</v>
      </c>
      <c r="M21854">
        <v>0</v>
      </c>
      <c r="N21854">
        <v>0</v>
      </c>
      <c r="O21854">
        <v>0</v>
      </c>
      <c r="P21854">
        <v>0</v>
      </c>
      <c r="Q21854">
        <v>0</v>
      </c>
      <c r="R21854">
        <v>0</v>
      </c>
      <c r="S21854">
        <v>1</v>
      </c>
      <c r="T21854">
        <v>0</v>
      </c>
      <c r="U21854">
        <v>0</v>
      </c>
      <c r="V21854">
        <v>0</v>
      </c>
      <c r="W21854">
        <v>0</v>
      </c>
      <c r="X21854">
        <v>0</v>
      </c>
      <c r="Y21854">
        <v>0</v>
      </c>
      <c r="Z21854">
        <v>106.75</v>
      </c>
      <c r="AA21854">
        <v>1</v>
      </c>
      <c r="AB21854">
        <v>1</v>
      </c>
      <c r="AC21854">
        <f t="shared" si="3070"/>
        <v>-1.0952815288825835</v>
      </c>
      <c r="AD21854">
        <f t="shared" si="3071"/>
        <v>0.33444543764319512</v>
      </c>
      <c r="AE21854">
        <f t="shared" si="3072"/>
        <v>0.25062503734425395</v>
      </c>
      <c r="AF21854">
        <f t="shared" si="3073"/>
        <v>0.60097554532391317</v>
      </c>
      <c r="AG21854">
        <f t="shared" si="3074"/>
        <v>0</v>
      </c>
      <c r="AH21854">
        <f t="shared" si="3075"/>
        <v>0</v>
      </c>
      <c r="AI21854">
        <f t="shared" si="3076"/>
        <v>0</v>
      </c>
      <c r="AJ21854">
        <f t="shared" si="3077"/>
        <v>1</v>
      </c>
      <c r="AK21854">
        <f t="shared" si="3078"/>
        <v>0</v>
      </c>
    </row>
    <row r="21855" spans="1:37" x14ac:dyDescent="0.35">
      <c r="A21855">
        <v>1</v>
      </c>
      <c r="B21855">
        <v>2</v>
      </c>
      <c r="C21855">
        <v>0</v>
      </c>
      <c r="D21855">
        <v>5</v>
      </c>
      <c r="E21855">
        <v>0</v>
      </c>
      <c r="F21855">
        <v>0</v>
      </c>
      <c r="G21855">
        <v>0</v>
      </c>
      <c r="H21855">
        <v>0</v>
      </c>
      <c r="I21855">
        <v>0</v>
      </c>
      <c r="J21855">
        <v>0</v>
      </c>
      <c r="K21855">
        <v>0</v>
      </c>
      <c r="L21855">
        <v>48</v>
      </c>
      <c r="M21855">
        <v>0</v>
      </c>
      <c r="N21855">
        <v>0</v>
      </c>
      <c r="O21855">
        <v>0</v>
      </c>
      <c r="P21855">
        <v>0</v>
      </c>
      <c r="Q21855">
        <v>0</v>
      </c>
      <c r="R21855">
        <v>0</v>
      </c>
      <c r="S21855">
        <v>0</v>
      </c>
      <c r="T21855">
        <v>0</v>
      </c>
      <c r="U21855">
        <v>1</v>
      </c>
      <c r="V21855">
        <v>0</v>
      </c>
      <c r="W21855">
        <v>0</v>
      </c>
      <c r="X21855">
        <v>0</v>
      </c>
      <c r="Y21855">
        <v>0</v>
      </c>
      <c r="Z21855">
        <v>111.6</v>
      </c>
      <c r="AA21855">
        <v>0</v>
      </c>
      <c r="AB21855">
        <v>0</v>
      </c>
      <c r="AC21855">
        <f t="shared" si="3070"/>
        <v>-0.40954690913958203</v>
      </c>
      <c r="AD21855">
        <f t="shared" si="3071"/>
        <v>0.66395101213028018</v>
      </c>
      <c r="AE21855">
        <f t="shared" si="3072"/>
        <v>0.39902076881473458</v>
      </c>
      <c r="AF21855">
        <f t="shared" si="3073"/>
        <v>0.22114053621271343</v>
      </c>
      <c r="AG21855">
        <f t="shared" si="3074"/>
        <v>0</v>
      </c>
      <c r="AH21855">
        <f t="shared" si="3075"/>
        <v>0</v>
      </c>
      <c r="AI21855">
        <f t="shared" si="3076"/>
        <v>0</v>
      </c>
      <c r="AJ21855">
        <f t="shared" si="3077"/>
        <v>0</v>
      </c>
      <c r="AK21855">
        <f t="shared" si="3078"/>
        <v>1</v>
      </c>
    </row>
    <row r="21856" spans="1:37" x14ac:dyDescent="0.35">
      <c r="A21856">
        <v>1</v>
      </c>
      <c r="B21856">
        <v>2</v>
      </c>
      <c r="C21856">
        <v>0</v>
      </c>
      <c r="D21856">
        <v>2</v>
      </c>
      <c r="E21856">
        <v>0</v>
      </c>
      <c r="F21856">
        <v>0</v>
      </c>
      <c r="G21856">
        <v>0</v>
      </c>
      <c r="H21856">
        <v>0</v>
      </c>
      <c r="I21856">
        <v>0</v>
      </c>
      <c r="J21856">
        <v>0</v>
      </c>
      <c r="K21856">
        <v>0</v>
      </c>
      <c r="L21856">
        <v>111</v>
      </c>
      <c r="M21856">
        <v>0</v>
      </c>
      <c r="N21856">
        <v>0</v>
      </c>
      <c r="O21856">
        <v>0</v>
      </c>
      <c r="P21856">
        <v>0</v>
      </c>
      <c r="Q21856">
        <v>0</v>
      </c>
      <c r="R21856">
        <v>1</v>
      </c>
      <c r="S21856">
        <v>0</v>
      </c>
      <c r="T21856">
        <v>0</v>
      </c>
      <c r="U21856">
        <v>0</v>
      </c>
      <c r="V21856">
        <v>0</v>
      </c>
      <c r="W21856">
        <v>0</v>
      </c>
      <c r="X21856">
        <v>0</v>
      </c>
      <c r="Y21856">
        <v>0</v>
      </c>
      <c r="Z21856">
        <v>105.3</v>
      </c>
      <c r="AA21856">
        <v>1</v>
      </c>
      <c r="AB21856">
        <v>0</v>
      </c>
      <c r="AC21856">
        <f t="shared" si="3070"/>
        <v>-0.90304353999581721</v>
      </c>
      <c r="AD21856">
        <f t="shared" si="3071"/>
        <v>0.40533412986612721</v>
      </c>
      <c r="AE21856">
        <f t="shared" si="3072"/>
        <v>0.28842545075365067</v>
      </c>
      <c r="AF21856">
        <f t="shared" si="3073"/>
        <v>0.14777959363973689</v>
      </c>
      <c r="AG21856">
        <f t="shared" si="3074"/>
        <v>0</v>
      </c>
      <c r="AH21856">
        <f t="shared" si="3075"/>
        <v>0</v>
      </c>
      <c r="AI21856">
        <f t="shared" si="3076"/>
        <v>0</v>
      </c>
      <c r="AJ21856">
        <f t="shared" si="3077"/>
        <v>0</v>
      </c>
      <c r="AK21856">
        <f t="shared" si="3078"/>
        <v>1</v>
      </c>
    </row>
    <row r="21857" spans="1:37" x14ac:dyDescent="0.35">
      <c r="A21857">
        <v>1</v>
      </c>
      <c r="B21857">
        <v>2</v>
      </c>
      <c r="C21857">
        <v>1</v>
      </c>
      <c r="D21857">
        <v>1</v>
      </c>
      <c r="E21857">
        <v>0</v>
      </c>
      <c r="F21857">
        <v>0</v>
      </c>
      <c r="G21857">
        <v>0</v>
      </c>
      <c r="H21857">
        <v>0</v>
      </c>
      <c r="I21857">
        <v>0</v>
      </c>
      <c r="J21857">
        <v>0</v>
      </c>
      <c r="K21857">
        <v>0</v>
      </c>
      <c r="L21857">
        <v>184</v>
      </c>
      <c r="M21857">
        <v>0</v>
      </c>
      <c r="N21857">
        <v>0</v>
      </c>
      <c r="O21857">
        <v>0</v>
      </c>
      <c r="P21857">
        <v>0</v>
      </c>
      <c r="Q21857">
        <v>0</v>
      </c>
      <c r="R21857">
        <v>0</v>
      </c>
      <c r="S21857">
        <v>1</v>
      </c>
      <c r="T21857">
        <v>0</v>
      </c>
      <c r="U21857">
        <v>0</v>
      </c>
      <c r="V21857">
        <v>0</v>
      </c>
      <c r="W21857">
        <v>0</v>
      </c>
      <c r="X21857">
        <v>0</v>
      </c>
      <c r="Y21857">
        <v>0</v>
      </c>
      <c r="Z21857">
        <v>164.25</v>
      </c>
      <c r="AA21857">
        <v>2</v>
      </c>
      <c r="AB21857">
        <v>1</v>
      </c>
      <c r="AC21857">
        <f t="shared" si="3070"/>
        <v>0.34900599932804921</v>
      </c>
      <c r="AD21857">
        <f t="shared" si="3071"/>
        <v>1.4176576953100497</v>
      </c>
      <c r="AE21857">
        <f t="shared" si="3072"/>
        <v>0.58637651560852744</v>
      </c>
      <c r="AF21857">
        <f t="shared" si="3073"/>
        <v>0.23182343152153723</v>
      </c>
      <c r="AG21857">
        <f t="shared" si="3074"/>
        <v>1</v>
      </c>
      <c r="AH21857">
        <f t="shared" si="3075"/>
        <v>1</v>
      </c>
      <c r="AI21857">
        <f t="shared" si="3076"/>
        <v>0</v>
      </c>
      <c r="AJ21857">
        <f t="shared" si="3077"/>
        <v>0</v>
      </c>
      <c r="AK21857">
        <f t="shared" si="3078"/>
        <v>0</v>
      </c>
    </row>
    <row r="21858" spans="1:37" x14ac:dyDescent="0.35">
      <c r="A21858">
        <v>1</v>
      </c>
      <c r="B21858">
        <v>2</v>
      </c>
      <c r="C21858">
        <v>0</v>
      </c>
      <c r="D21858">
        <v>2</v>
      </c>
      <c r="E21858">
        <v>0</v>
      </c>
      <c r="F21858">
        <v>0</v>
      </c>
      <c r="G21858">
        <v>0</v>
      </c>
      <c r="H21858">
        <v>0</v>
      </c>
      <c r="I21858">
        <v>0</v>
      </c>
      <c r="J21858">
        <v>0</v>
      </c>
      <c r="K21858">
        <v>0</v>
      </c>
      <c r="L21858">
        <v>247</v>
      </c>
      <c r="M21858">
        <v>0</v>
      </c>
      <c r="N21858">
        <v>0</v>
      </c>
      <c r="O21858">
        <v>0</v>
      </c>
      <c r="P21858">
        <v>0</v>
      </c>
      <c r="Q21858">
        <v>1</v>
      </c>
      <c r="R21858">
        <v>0</v>
      </c>
      <c r="S21858">
        <v>0</v>
      </c>
      <c r="T21858">
        <v>0</v>
      </c>
      <c r="U21858">
        <v>0</v>
      </c>
      <c r="V21858">
        <v>0</v>
      </c>
      <c r="W21858">
        <v>0</v>
      </c>
      <c r="X21858">
        <v>0</v>
      </c>
      <c r="Y21858">
        <v>0</v>
      </c>
      <c r="Z21858">
        <v>115</v>
      </c>
      <c r="AA21858">
        <v>0</v>
      </c>
      <c r="AB21858">
        <v>1</v>
      </c>
      <c r="AC21858">
        <f t="shared" si="3070"/>
        <v>1.9948077630995167</v>
      </c>
      <c r="AD21858">
        <f t="shared" si="3071"/>
        <v>7.3507897990107125</v>
      </c>
      <c r="AE21858">
        <f t="shared" si="3072"/>
        <v>0.88025084763617611</v>
      </c>
      <c r="AF21858">
        <f t="shared" si="3073"/>
        <v>5.5393548054385143E-2</v>
      </c>
      <c r="AG21858">
        <f t="shared" si="3074"/>
        <v>1</v>
      </c>
      <c r="AH21858">
        <f t="shared" si="3075"/>
        <v>1</v>
      </c>
      <c r="AI21858">
        <f t="shared" si="3076"/>
        <v>0</v>
      </c>
      <c r="AJ21858">
        <f t="shared" si="3077"/>
        <v>0</v>
      </c>
      <c r="AK21858">
        <f t="shared" si="3078"/>
        <v>0</v>
      </c>
    </row>
    <row r="21859" spans="1:37" x14ac:dyDescent="0.35">
      <c r="A21859">
        <v>1</v>
      </c>
      <c r="B21859">
        <v>2</v>
      </c>
      <c r="C21859">
        <v>1</v>
      </c>
      <c r="D21859">
        <v>5</v>
      </c>
      <c r="E21859">
        <v>0</v>
      </c>
      <c r="F21859">
        <v>0</v>
      </c>
      <c r="G21859">
        <v>0</v>
      </c>
      <c r="H21859">
        <v>0</v>
      </c>
      <c r="I21859">
        <v>0</v>
      </c>
      <c r="J21859">
        <v>0</v>
      </c>
      <c r="K21859">
        <v>0</v>
      </c>
      <c r="L21859">
        <v>73</v>
      </c>
      <c r="M21859">
        <v>0</v>
      </c>
      <c r="N21859">
        <v>0</v>
      </c>
      <c r="O21859">
        <v>0</v>
      </c>
      <c r="P21859">
        <v>0</v>
      </c>
      <c r="Q21859">
        <v>0</v>
      </c>
      <c r="R21859">
        <v>0</v>
      </c>
      <c r="S21859">
        <v>0</v>
      </c>
      <c r="T21859">
        <v>0</v>
      </c>
      <c r="U21859">
        <v>1</v>
      </c>
      <c r="V21859">
        <v>0</v>
      </c>
      <c r="W21859">
        <v>0</v>
      </c>
      <c r="X21859">
        <v>0</v>
      </c>
      <c r="Y21859">
        <v>0</v>
      </c>
      <c r="Z21859">
        <v>135</v>
      </c>
      <c r="AA21859">
        <v>1</v>
      </c>
      <c r="AB21859">
        <v>1</v>
      </c>
      <c r="AC21859">
        <f t="shared" si="3070"/>
        <v>-0.39034707124565315</v>
      </c>
      <c r="AD21859">
        <f t="shared" si="3071"/>
        <v>0.67682192829924803</v>
      </c>
      <c r="AE21859">
        <f t="shared" si="3072"/>
        <v>0.40363375315930472</v>
      </c>
      <c r="AF21859">
        <f t="shared" si="3073"/>
        <v>0.39401252380800322</v>
      </c>
      <c r="AG21859">
        <f t="shared" si="3074"/>
        <v>0</v>
      </c>
      <c r="AH21859">
        <f t="shared" si="3075"/>
        <v>0</v>
      </c>
      <c r="AI21859">
        <f t="shared" si="3076"/>
        <v>0</v>
      </c>
      <c r="AJ21859">
        <f t="shared" si="3077"/>
        <v>1</v>
      </c>
      <c r="AK21859">
        <f t="shared" si="3078"/>
        <v>0</v>
      </c>
    </row>
    <row r="21860" spans="1:37" x14ac:dyDescent="0.35">
      <c r="A21860">
        <v>1</v>
      </c>
      <c r="B21860">
        <v>2</v>
      </c>
      <c r="C21860">
        <v>0</v>
      </c>
      <c r="D21860">
        <v>5</v>
      </c>
      <c r="E21860">
        <v>0</v>
      </c>
      <c r="F21860">
        <v>0</v>
      </c>
      <c r="G21860">
        <v>0</v>
      </c>
      <c r="H21860">
        <v>0</v>
      </c>
      <c r="I21860">
        <v>0</v>
      </c>
      <c r="J21860">
        <v>0</v>
      </c>
      <c r="K21860">
        <v>0</v>
      </c>
      <c r="L21860">
        <v>140</v>
      </c>
      <c r="M21860">
        <v>0</v>
      </c>
      <c r="N21860">
        <v>0</v>
      </c>
      <c r="O21860">
        <v>0</v>
      </c>
      <c r="P21860">
        <v>0</v>
      </c>
      <c r="Q21860">
        <v>0</v>
      </c>
      <c r="R21860">
        <v>0</v>
      </c>
      <c r="S21860">
        <v>0</v>
      </c>
      <c r="T21860">
        <v>0</v>
      </c>
      <c r="U21860">
        <v>0</v>
      </c>
      <c r="V21860">
        <v>0</v>
      </c>
      <c r="W21860">
        <v>1</v>
      </c>
      <c r="X21860">
        <v>0</v>
      </c>
      <c r="Y21860">
        <v>0</v>
      </c>
      <c r="Z21860">
        <v>70</v>
      </c>
      <c r="AA21860">
        <v>0</v>
      </c>
      <c r="AB21860">
        <v>0</v>
      </c>
      <c r="AC21860">
        <f t="shared" si="3070"/>
        <v>-1.248256354596303</v>
      </c>
      <c r="AD21860">
        <f t="shared" si="3071"/>
        <v>0.28700479541578539</v>
      </c>
      <c r="AE21860">
        <f t="shared" si="3072"/>
        <v>0.22300211812580262</v>
      </c>
      <c r="AF21860">
        <f t="shared" si="3073"/>
        <v>0.10958016510076125</v>
      </c>
      <c r="AG21860">
        <f t="shared" si="3074"/>
        <v>0</v>
      </c>
      <c r="AH21860">
        <f t="shared" si="3075"/>
        <v>0</v>
      </c>
      <c r="AI21860">
        <f t="shared" si="3076"/>
        <v>0</v>
      </c>
      <c r="AJ21860">
        <f t="shared" si="3077"/>
        <v>0</v>
      </c>
      <c r="AK21860">
        <f t="shared" si="3078"/>
        <v>1</v>
      </c>
    </row>
    <row r="21861" spans="1:37" x14ac:dyDescent="0.35">
      <c r="A21861">
        <v>1</v>
      </c>
      <c r="B21861">
        <v>1</v>
      </c>
      <c r="C21861">
        <v>0</v>
      </c>
      <c r="D21861">
        <v>4</v>
      </c>
      <c r="E21861">
        <v>0</v>
      </c>
      <c r="F21861">
        <v>0</v>
      </c>
      <c r="G21861">
        <v>0</v>
      </c>
      <c r="H21861">
        <v>1</v>
      </c>
      <c r="I21861">
        <v>0</v>
      </c>
      <c r="J21861">
        <v>0</v>
      </c>
      <c r="K21861">
        <v>0</v>
      </c>
      <c r="L21861">
        <v>40</v>
      </c>
      <c r="M21861">
        <v>0</v>
      </c>
      <c r="N21861">
        <v>0</v>
      </c>
      <c r="O21861">
        <v>0</v>
      </c>
      <c r="P21861">
        <v>0</v>
      </c>
      <c r="Q21861">
        <v>0</v>
      </c>
      <c r="R21861">
        <v>0</v>
      </c>
      <c r="S21861">
        <v>0</v>
      </c>
      <c r="T21861">
        <v>1</v>
      </c>
      <c r="U21861">
        <v>0</v>
      </c>
      <c r="V21861">
        <v>0</v>
      </c>
      <c r="W21861">
        <v>0</v>
      </c>
      <c r="X21861">
        <v>0</v>
      </c>
      <c r="Y21861">
        <v>0</v>
      </c>
      <c r="Z21861">
        <v>149.4</v>
      </c>
      <c r="AA21861">
        <v>2</v>
      </c>
      <c r="AB21861">
        <v>0</v>
      </c>
      <c r="AC21861">
        <f t="shared" si="3070"/>
        <v>-2.5484138480456138</v>
      </c>
      <c r="AD21861">
        <f t="shared" si="3071"/>
        <v>7.8205613662208601E-2</v>
      </c>
      <c r="AE21861">
        <f t="shared" si="3072"/>
        <v>7.2533116755511218E-2</v>
      </c>
      <c r="AF21861">
        <f t="shared" si="3073"/>
        <v>3.2701588646553446E-2</v>
      </c>
      <c r="AG21861">
        <f t="shared" si="3074"/>
        <v>0</v>
      </c>
      <c r="AH21861">
        <f t="shared" si="3075"/>
        <v>0</v>
      </c>
      <c r="AI21861">
        <f t="shared" si="3076"/>
        <v>0</v>
      </c>
      <c r="AJ21861">
        <f t="shared" si="3077"/>
        <v>0</v>
      </c>
      <c r="AK21861">
        <f t="shared" si="3078"/>
        <v>1</v>
      </c>
    </row>
    <row r="21862" spans="1:37" x14ac:dyDescent="0.35">
      <c r="A21862">
        <v>1</v>
      </c>
      <c r="B21862">
        <v>2</v>
      </c>
      <c r="C21862">
        <v>0</v>
      </c>
      <c r="D21862">
        <v>5</v>
      </c>
      <c r="E21862">
        <v>0</v>
      </c>
      <c r="F21862">
        <v>0</v>
      </c>
      <c r="G21862">
        <v>0</v>
      </c>
      <c r="H21862">
        <v>0</v>
      </c>
      <c r="I21862">
        <v>0</v>
      </c>
      <c r="J21862">
        <v>0</v>
      </c>
      <c r="K21862">
        <v>0</v>
      </c>
      <c r="L21862">
        <v>19</v>
      </c>
      <c r="M21862">
        <v>0</v>
      </c>
      <c r="N21862">
        <v>1</v>
      </c>
      <c r="O21862">
        <v>0</v>
      </c>
      <c r="P21862">
        <v>0</v>
      </c>
      <c r="Q21862">
        <v>0</v>
      </c>
      <c r="R21862">
        <v>0</v>
      </c>
      <c r="S21862">
        <v>0</v>
      </c>
      <c r="T21862">
        <v>0</v>
      </c>
      <c r="U21862">
        <v>0</v>
      </c>
      <c r="V21862">
        <v>0</v>
      </c>
      <c r="W21862">
        <v>0</v>
      </c>
      <c r="X21862">
        <v>0</v>
      </c>
      <c r="Y21862">
        <v>0</v>
      </c>
      <c r="Z21862">
        <v>91</v>
      </c>
      <c r="AA21862">
        <v>1</v>
      </c>
      <c r="AB21862">
        <v>0</v>
      </c>
      <c r="AC21862">
        <f t="shared" si="3070"/>
        <v>-1.7240691815623173</v>
      </c>
      <c r="AD21862">
        <f t="shared" si="3071"/>
        <v>0.17833897574515312</v>
      </c>
      <c r="AE21862">
        <f t="shared" si="3072"/>
        <v>0.15134776954345913</v>
      </c>
      <c r="AF21862">
        <f t="shared" si="3073"/>
        <v>7.1270243013638476E-2</v>
      </c>
      <c r="AG21862">
        <f t="shared" si="3074"/>
        <v>0</v>
      </c>
      <c r="AH21862">
        <f t="shared" si="3075"/>
        <v>0</v>
      </c>
      <c r="AI21862">
        <f t="shared" si="3076"/>
        <v>0</v>
      </c>
      <c r="AJ21862">
        <f t="shared" si="3077"/>
        <v>0</v>
      </c>
      <c r="AK21862">
        <f t="shared" si="3078"/>
        <v>1</v>
      </c>
    </row>
    <row r="21863" spans="1:37" x14ac:dyDescent="0.35">
      <c r="A21863">
        <v>1</v>
      </c>
      <c r="B21863">
        <v>1</v>
      </c>
      <c r="C21863">
        <v>0</v>
      </c>
      <c r="D21863">
        <v>1</v>
      </c>
      <c r="E21863">
        <v>0</v>
      </c>
      <c r="F21863">
        <v>0</v>
      </c>
      <c r="G21863">
        <v>0</v>
      </c>
      <c r="H21863">
        <v>0</v>
      </c>
      <c r="I21863">
        <v>0</v>
      </c>
      <c r="J21863">
        <v>0</v>
      </c>
      <c r="K21863">
        <v>0</v>
      </c>
      <c r="L21863">
        <v>1</v>
      </c>
      <c r="M21863">
        <v>0</v>
      </c>
      <c r="N21863">
        <v>0</v>
      </c>
      <c r="O21863">
        <v>0</v>
      </c>
      <c r="P21863">
        <v>0</v>
      </c>
      <c r="Q21863">
        <v>0</v>
      </c>
      <c r="R21863">
        <v>0</v>
      </c>
      <c r="S21863">
        <v>0</v>
      </c>
      <c r="T21863">
        <v>0</v>
      </c>
      <c r="U21863">
        <v>0</v>
      </c>
      <c r="V21863">
        <v>1</v>
      </c>
      <c r="W21863">
        <v>0</v>
      </c>
      <c r="X21863">
        <v>1</v>
      </c>
      <c r="Y21863">
        <v>0</v>
      </c>
      <c r="Z21863">
        <v>65</v>
      </c>
      <c r="AA21863">
        <v>0</v>
      </c>
      <c r="AB21863">
        <v>0</v>
      </c>
      <c r="AC21863">
        <f t="shared" si="3070"/>
        <v>-4.536514345963921</v>
      </c>
      <c r="AD21863">
        <f t="shared" si="3071"/>
        <v>1.0710675271349382E-2</v>
      </c>
      <c r="AE21863">
        <f t="shared" si="3072"/>
        <v>1.0597172398989302E-2</v>
      </c>
      <c r="AF21863">
        <f t="shared" si="3073"/>
        <v>4.6268528057154708E-3</v>
      </c>
      <c r="AG21863">
        <f t="shared" si="3074"/>
        <v>0</v>
      </c>
      <c r="AH21863">
        <f t="shared" si="3075"/>
        <v>0</v>
      </c>
      <c r="AI21863">
        <f t="shared" si="3076"/>
        <v>0</v>
      </c>
      <c r="AJ21863">
        <f t="shared" si="3077"/>
        <v>0</v>
      </c>
      <c r="AK21863">
        <f t="shared" si="3078"/>
        <v>1</v>
      </c>
    </row>
    <row r="21864" spans="1:37" x14ac:dyDescent="0.35">
      <c r="A21864">
        <v>1</v>
      </c>
      <c r="B21864">
        <v>2</v>
      </c>
      <c r="C21864">
        <v>0</v>
      </c>
      <c r="D21864">
        <v>3</v>
      </c>
      <c r="E21864">
        <v>0</v>
      </c>
      <c r="F21864">
        <v>0</v>
      </c>
      <c r="G21864">
        <v>0</v>
      </c>
      <c r="H21864">
        <v>0</v>
      </c>
      <c r="I21864">
        <v>0</v>
      </c>
      <c r="J21864">
        <v>0</v>
      </c>
      <c r="K21864">
        <v>0</v>
      </c>
      <c r="L21864">
        <v>146</v>
      </c>
      <c r="M21864">
        <v>0</v>
      </c>
      <c r="N21864">
        <v>0</v>
      </c>
      <c r="O21864">
        <v>0</v>
      </c>
      <c r="P21864">
        <v>0</v>
      </c>
      <c r="Q21864">
        <v>0</v>
      </c>
      <c r="R21864">
        <v>0</v>
      </c>
      <c r="S21864">
        <v>0</v>
      </c>
      <c r="T21864">
        <v>0</v>
      </c>
      <c r="U21864">
        <v>0</v>
      </c>
      <c r="V21864">
        <v>0</v>
      </c>
      <c r="W21864">
        <v>1</v>
      </c>
      <c r="X21864">
        <v>0</v>
      </c>
      <c r="Y21864">
        <v>0</v>
      </c>
      <c r="Z21864">
        <v>75</v>
      </c>
      <c r="AA21864">
        <v>0</v>
      </c>
      <c r="AB21864">
        <v>0</v>
      </c>
      <c r="AC21864">
        <f t="shared" si="3070"/>
        <v>-1.2539675218150763</v>
      </c>
      <c r="AD21864">
        <f t="shared" si="3071"/>
        <v>0.28537033481812529</v>
      </c>
      <c r="AE21864">
        <f t="shared" si="3072"/>
        <v>0.22201409748460083</v>
      </c>
      <c r="AF21864">
        <f t="shared" si="3073"/>
        <v>0.10902827256717672</v>
      </c>
      <c r="AG21864">
        <f t="shared" si="3074"/>
        <v>0</v>
      </c>
      <c r="AH21864">
        <f t="shared" si="3075"/>
        <v>0</v>
      </c>
      <c r="AI21864">
        <f t="shared" si="3076"/>
        <v>0</v>
      </c>
      <c r="AJ21864">
        <f t="shared" si="3077"/>
        <v>0</v>
      </c>
      <c r="AK21864">
        <f t="shared" si="3078"/>
        <v>1</v>
      </c>
    </row>
    <row r="21865" spans="1:37" x14ac:dyDescent="0.35">
      <c r="A21865">
        <v>1</v>
      </c>
      <c r="B21865">
        <v>2</v>
      </c>
      <c r="C21865">
        <v>0</v>
      </c>
      <c r="D21865">
        <v>6</v>
      </c>
      <c r="E21865">
        <v>0</v>
      </c>
      <c r="F21865">
        <v>0</v>
      </c>
      <c r="G21865">
        <v>0</v>
      </c>
      <c r="H21865">
        <v>0</v>
      </c>
      <c r="I21865">
        <v>0</v>
      </c>
      <c r="J21865">
        <v>0</v>
      </c>
      <c r="K21865">
        <v>0</v>
      </c>
      <c r="L21865">
        <v>15</v>
      </c>
      <c r="M21865">
        <v>0</v>
      </c>
      <c r="N21865">
        <v>0</v>
      </c>
      <c r="O21865">
        <v>0</v>
      </c>
      <c r="P21865">
        <v>0</v>
      </c>
      <c r="Q21865">
        <v>0</v>
      </c>
      <c r="R21865">
        <v>0</v>
      </c>
      <c r="S21865">
        <v>0</v>
      </c>
      <c r="T21865">
        <v>0</v>
      </c>
      <c r="U21865">
        <v>0</v>
      </c>
      <c r="V21865">
        <v>0</v>
      </c>
      <c r="W21865">
        <v>1</v>
      </c>
      <c r="X21865">
        <v>0</v>
      </c>
      <c r="Y21865">
        <v>0</v>
      </c>
      <c r="Z21865">
        <v>70</v>
      </c>
      <c r="AA21865">
        <v>0</v>
      </c>
      <c r="AB21865">
        <v>0</v>
      </c>
      <c r="AC21865">
        <f t="shared" si="3070"/>
        <v>-2.8313903981103388</v>
      </c>
      <c r="AD21865">
        <f t="shared" si="3071"/>
        <v>5.8930859324820395E-2</v>
      </c>
      <c r="AE21865">
        <f t="shared" si="3072"/>
        <v>5.5651281484416282E-2</v>
      </c>
      <c r="AF21865">
        <f t="shared" si="3073"/>
        <v>2.486760468352581E-2</v>
      </c>
      <c r="AG21865">
        <f t="shared" si="3074"/>
        <v>0</v>
      </c>
      <c r="AH21865">
        <f t="shared" si="3075"/>
        <v>0</v>
      </c>
      <c r="AI21865">
        <f t="shared" si="3076"/>
        <v>0</v>
      </c>
      <c r="AJ21865">
        <f t="shared" si="3077"/>
        <v>0</v>
      </c>
      <c r="AK21865">
        <f t="shared" si="3078"/>
        <v>1</v>
      </c>
    </row>
    <row r="21866" spans="1:37" x14ac:dyDescent="0.35">
      <c r="A21866">
        <v>1</v>
      </c>
      <c r="B21866">
        <v>2</v>
      </c>
      <c r="C21866">
        <v>0</v>
      </c>
      <c r="D21866">
        <v>3</v>
      </c>
      <c r="E21866">
        <v>0</v>
      </c>
      <c r="F21866">
        <v>0</v>
      </c>
      <c r="G21866">
        <v>0</v>
      </c>
      <c r="H21866">
        <v>0</v>
      </c>
      <c r="I21866">
        <v>0</v>
      </c>
      <c r="J21866">
        <v>0</v>
      </c>
      <c r="K21866">
        <v>0</v>
      </c>
      <c r="L21866">
        <v>205</v>
      </c>
      <c r="M21866">
        <v>0</v>
      </c>
      <c r="N21866">
        <v>0</v>
      </c>
      <c r="O21866">
        <v>0</v>
      </c>
      <c r="P21866">
        <v>1</v>
      </c>
      <c r="Q21866">
        <v>0</v>
      </c>
      <c r="R21866">
        <v>0</v>
      </c>
      <c r="S21866">
        <v>0</v>
      </c>
      <c r="T21866">
        <v>0</v>
      </c>
      <c r="U21866">
        <v>0</v>
      </c>
      <c r="V21866">
        <v>0</v>
      </c>
      <c r="W21866">
        <v>0</v>
      </c>
      <c r="X21866">
        <v>0</v>
      </c>
      <c r="Y21866">
        <v>0</v>
      </c>
      <c r="Z21866">
        <v>90</v>
      </c>
      <c r="AA21866">
        <v>0</v>
      </c>
      <c r="AB21866">
        <v>1</v>
      </c>
      <c r="AC21866">
        <f t="shared" si="3070"/>
        <v>1.049631449385545</v>
      </c>
      <c r="AD21866">
        <f t="shared" si="3071"/>
        <v>2.8565981230406039</v>
      </c>
      <c r="AE21866">
        <f t="shared" si="3072"/>
        <v>0.74070412106834094</v>
      </c>
      <c r="AF21866">
        <f t="shared" si="3073"/>
        <v>0.1303552390499563</v>
      </c>
      <c r="AG21866">
        <f t="shared" si="3074"/>
        <v>1</v>
      </c>
      <c r="AH21866">
        <f t="shared" si="3075"/>
        <v>1</v>
      </c>
      <c r="AI21866">
        <f t="shared" si="3076"/>
        <v>0</v>
      </c>
      <c r="AJ21866">
        <f t="shared" si="3077"/>
        <v>0</v>
      </c>
      <c r="AK21866">
        <f t="shared" si="3078"/>
        <v>0</v>
      </c>
    </row>
    <row r="21867" spans="1:37" x14ac:dyDescent="0.35">
      <c r="A21867">
        <v>1</v>
      </c>
      <c r="B21867">
        <v>1</v>
      </c>
      <c r="C21867">
        <v>0</v>
      </c>
      <c r="D21867">
        <v>4</v>
      </c>
      <c r="E21867">
        <v>0</v>
      </c>
      <c r="F21867">
        <v>0</v>
      </c>
      <c r="G21867">
        <v>0</v>
      </c>
      <c r="H21867">
        <v>0</v>
      </c>
      <c r="I21867">
        <v>0</v>
      </c>
      <c r="J21867">
        <v>0</v>
      </c>
      <c r="K21867">
        <v>0</v>
      </c>
      <c r="L21867">
        <v>75</v>
      </c>
      <c r="M21867">
        <v>0</v>
      </c>
      <c r="N21867">
        <v>1</v>
      </c>
      <c r="O21867">
        <v>0</v>
      </c>
      <c r="P21867">
        <v>0</v>
      </c>
      <c r="Q21867">
        <v>0</v>
      </c>
      <c r="R21867">
        <v>0</v>
      </c>
      <c r="S21867">
        <v>0</v>
      </c>
      <c r="T21867">
        <v>0</v>
      </c>
      <c r="U21867">
        <v>0</v>
      </c>
      <c r="V21867">
        <v>0</v>
      </c>
      <c r="W21867">
        <v>0</v>
      </c>
      <c r="X21867">
        <v>0</v>
      </c>
      <c r="Y21867">
        <v>0</v>
      </c>
      <c r="Z21867">
        <v>70</v>
      </c>
      <c r="AA21867">
        <v>0</v>
      </c>
      <c r="AB21867">
        <v>1</v>
      </c>
      <c r="AC21867">
        <f t="shared" si="3070"/>
        <v>-0.58866660755886535</v>
      </c>
      <c r="AD21867">
        <f t="shared" si="3071"/>
        <v>0.55506691354403426</v>
      </c>
      <c r="AE21867">
        <f t="shared" si="3072"/>
        <v>0.35694085489802085</v>
      </c>
      <c r="AF21867">
        <f t="shared" si="3073"/>
        <v>0.44740374052484105</v>
      </c>
      <c r="AG21867">
        <f t="shared" si="3074"/>
        <v>0</v>
      </c>
      <c r="AH21867">
        <f t="shared" si="3075"/>
        <v>0</v>
      </c>
      <c r="AI21867">
        <f t="shared" si="3076"/>
        <v>0</v>
      </c>
      <c r="AJ21867">
        <f t="shared" si="3077"/>
        <v>1</v>
      </c>
      <c r="AK21867">
        <f t="shared" si="3078"/>
        <v>0</v>
      </c>
    </row>
    <row r="21868" spans="1:37" x14ac:dyDescent="0.35">
      <c r="A21868">
        <v>1</v>
      </c>
      <c r="B21868">
        <v>2</v>
      </c>
      <c r="C21868">
        <v>0</v>
      </c>
      <c r="D21868">
        <v>3</v>
      </c>
      <c r="E21868">
        <v>0</v>
      </c>
      <c r="F21868">
        <v>0</v>
      </c>
      <c r="G21868">
        <v>0</v>
      </c>
      <c r="H21868">
        <v>1</v>
      </c>
      <c r="I21868">
        <v>0</v>
      </c>
      <c r="J21868">
        <v>0</v>
      </c>
      <c r="K21868">
        <v>0</v>
      </c>
      <c r="L21868">
        <v>32</v>
      </c>
      <c r="M21868">
        <v>1</v>
      </c>
      <c r="N21868">
        <v>0</v>
      </c>
      <c r="O21868">
        <v>0</v>
      </c>
      <c r="P21868">
        <v>0</v>
      </c>
      <c r="Q21868">
        <v>0</v>
      </c>
      <c r="R21868">
        <v>0</v>
      </c>
      <c r="S21868">
        <v>0</v>
      </c>
      <c r="T21868">
        <v>0</v>
      </c>
      <c r="U21868">
        <v>0</v>
      </c>
      <c r="V21868">
        <v>0</v>
      </c>
      <c r="W21868">
        <v>0</v>
      </c>
      <c r="X21868">
        <v>0</v>
      </c>
      <c r="Y21868">
        <v>0</v>
      </c>
      <c r="Z21868">
        <v>64.22</v>
      </c>
      <c r="AA21868">
        <v>1</v>
      </c>
      <c r="AB21868">
        <v>0</v>
      </c>
      <c r="AC21868">
        <f t="shared" si="3070"/>
        <v>-2.1518808894048855</v>
      </c>
      <c r="AD21868">
        <f t="shared" si="3071"/>
        <v>0.11626526987180215</v>
      </c>
      <c r="AE21868">
        <f t="shared" si="3072"/>
        <v>0.10415559187392319</v>
      </c>
      <c r="AF21868">
        <f t="shared" si="3073"/>
        <v>4.7767412837883425E-2</v>
      </c>
      <c r="AG21868">
        <f t="shared" si="3074"/>
        <v>0</v>
      </c>
      <c r="AH21868">
        <f t="shared" si="3075"/>
        <v>0</v>
      </c>
      <c r="AI21868">
        <f t="shared" si="3076"/>
        <v>0</v>
      </c>
      <c r="AJ21868">
        <f t="shared" si="3077"/>
        <v>0</v>
      </c>
      <c r="AK21868">
        <f t="shared" si="3078"/>
        <v>1</v>
      </c>
    </row>
    <row r="21869" spans="1:37" x14ac:dyDescent="0.35">
      <c r="A21869">
        <v>1</v>
      </c>
      <c r="B21869">
        <v>1</v>
      </c>
      <c r="C21869">
        <v>0</v>
      </c>
      <c r="D21869">
        <v>3</v>
      </c>
      <c r="E21869">
        <v>0</v>
      </c>
      <c r="F21869">
        <v>0</v>
      </c>
      <c r="G21869">
        <v>0</v>
      </c>
      <c r="H21869">
        <v>0</v>
      </c>
      <c r="I21869">
        <v>0</v>
      </c>
      <c r="J21869">
        <v>0</v>
      </c>
      <c r="K21869">
        <v>0</v>
      </c>
      <c r="L21869">
        <v>3</v>
      </c>
      <c r="M21869">
        <v>0</v>
      </c>
      <c r="N21869">
        <v>0</v>
      </c>
      <c r="O21869">
        <v>0</v>
      </c>
      <c r="P21869">
        <v>0</v>
      </c>
      <c r="Q21869">
        <v>0</v>
      </c>
      <c r="R21869">
        <v>0</v>
      </c>
      <c r="S21869">
        <v>0</v>
      </c>
      <c r="T21869">
        <v>0</v>
      </c>
      <c r="U21869">
        <v>0</v>
      </c>
      <c r="V21869">
        <v>0</v>
      </c>
      <c r="W21869">
        <v>1</v>
      </c>
      <c r="X21869">
        <v>0</v>
      </c>
      <c r="Y21869">
        <v>0</v>
      </c>
      <c r="Z21869">
        <v>79</v>
      </c>
      <c r="AA21869">
        <v>0</v>
      </c>
      <c r="AB21869">
        <v>0</v>
      </c>
      <c r="AC21869">
        <f t="shared" si="3070"/>
        <v>-3.2503056231752065</v>
      </c>
      <c r="AD21869">
        <f t="shared" si="3071"/>
        <v>3.8762359345886517E-2</v>
      </c>
      <c r="AE21869">
        <f t="shared" si="3072"/>
        <v>3.7315906758784899E-2</v>
      </c>
      <c r="AF21869">
        <f t="shared" si="3073"/>
        <v>1.65162041219254E-2</v>
      </c>
      <c r="AG21869">
        <f t="shared" si="3074"/>
        <v>0</v>
      </c>
      <c r="AH21869">
        <f t="shared" si="3075"/>
        <v>0</v>
      </c>
      <c r="AI21869">
        <f t="shared" si="3076"/>
        <v>0</v>
      </c>
      <c r="AJ21869">
        <f t="shared" si="3077"/>
        <v>0</v>
      </c>
      <c r="AK21869">
        <f t="shared" si="3078"/>
        <v>1</v>
      </c>
    </row>
    <row r="21870" spans="1:37" x14ac:dyDescent="0.35">
      <c r="A21870">
        <v>1</v>
      </c>
      <c r="B21870">
        <v>1</v>
      </c>
      <c r="C21870">
        <v>0</v>
      </c>
      <c r="D21870">
        <v>4</v>
      </c>
      <c r="E21870">
        <v>0</v>
      </c>
      <c r="F21870">
        <v>0</v>
      </c>
      <c r="G21870">
        <v>0</v>
      </c>
      <c r="H21870">
        <v>0</v>
      </c>
      <c r="I21870">
        <v>0</v>
      </c>
      <c r="J21870">
        <v>0</v>
      </c>
      <c r="K21870">
        <v>0</v>
      </c>
      <c r="L21870">
        <v>43</v>
      </c>
      <c r="M21870">
        <v>0</v>
      </c>
      <c r="N21870">
        <v>0</v>
      </c>
      <c r="O21870">
        <v>0</v>
      </c>
      <c r="P21870">
        <v>0</v>
      </c>
      <c r="Q21870">
        <v>0</v>
      </c>
      <c r="R21870">
        <v>0</v>
      </c>
      <c r="S21870">
        <v>0</v>
      </c>
      <c r="T21870">
        <v>0</v>
      </c>
      <c r="U21870">
        <v>0</v>
      </c>
      <c r="V21870">
        <v>1</v>
      </c>
      <c r="W21870">
        <v>0</v>
      </c>
      <c r="X21870">
        <v>0</v>
      </c>
      <c r="Y21870">
        <v>0</v>
      </c>
      <c r="Z21870">
        <v>124.1</v>
      </c>
      <c r="AA21870">
        <v>3</v>
      </c>
      <c r="AB21870">
        <v>0</v>
      </c>
      <c r="AC21870">
        <f t="shared" si="3070"/>
        <v>-3.2549057146573692</v>
      </c>
      <c r="AD21870">
        <f t="shared" si="3071"/>
        <v>3.858445844076111E-2</v>
      </c>
      <c r="AE21870">
        <f t="shared" si="3072"/>
        <v>3.7151006956803886E-2</v>
      </c>
      <c r="AF21870">
        <f t="shared" si="3073"/>
        <v>1.6441819449179433E-2</v>
      </c>
      <c r="AG21870">
        <f t="shared" si="3074"/>
        <v>0</v>
      </c>
      <c r="AH21870">
        <f t="shared" si="3075"/>
        <v>0</v>
      </c>
      <c r="AI21870">
        <f t="shared" si="3076"/>
        <v>0</v>
      </c>
      <c r="AJ21870">
        <f t="shared" si="3077"/>
        <v>0</v>
      </c>
      <c r="AK21870">
        <f t="shared" si="3078"/>
        <v>1</v>
      </c>
    </row>
    <row r="21871" spans="1:37" x14ac:dyDescent="0.35">
      <c r="A21871">
        <v>1</v>
      </c>
      <c r="B21871">
        <v>2</v>
      </c>
      <c r="C21871">
        <v>0</v>
      </c>
      <c r="D21871">
        <v>3</v>
      </c>
      <c r="E21871">
        <v>0</v>
      </c>
      <c r="F21871">
        <v>0</v>
      </c>
      <c r="G21871">
        <v>0</v>
      </c>
      <c r="H21871">
        <v>0</v>
      </c>
      <c r="I21871">
        <v>0</v>
      </c>
      <c r="J21871">
        <v>0</v>
      </c>
      <c r="K21871">
        <v>0</v>
      </c>
      <c r="L21871">
        <v>111</v>
      </c>
      <c r="M21871">
        <v>0</v>
      </c>
      <c r="N21871">
        <v>0</v>
      </c>
      <c r="O21871">
        <v>0</v>
      </c>
      <c r="P21871">
        <v>0</v>
      </c>
      <c r="Q21871">
        <v>0</v>
      </c>
      <c r="R21871">
        <v>1</v>
      </c>
      <c r="S21871">
        <v>0</v>
      </c>
      <c r="T21871">
        <v>0</v>
      </c>
      <c r="U21871">
        <v>0</v>
      </c>
      <c r="V21871">
        <v>0</v>
      </c>
      <c r="W21871">
        <v>0</v>
      </c>
      <c r="X21871">
        <v>0</v>
      </c>
      <c r="Y21871">
        <v>0</v>
      </c>
      <c r="Z21871">
        <v>72.25</v>
      </c>
      <c r="AA21871">
        <v>0</v>
      </c>
      <c r="AB21871">
        <v>0</v>
      </c>
      <c r="AC21871">
        <f t="shared" si="3070"/>
        <v>-0.4319398964868999</v>
      </c>
      <c r="AD21871">
        <f t="shared" si="3071"/>
        <v>0.64924839762205966</v>
      </c>
      <c r="AE21871">
        <f t="shared" si="3072"/>
        <v>0.39366319746507999</v>
      </c>
      <c r="AF21871">
        <f t="shared" si="3073"/>
        <v>0.21728607080055132</v>
      </c>
      <c r="AG21871">
        <f t="shared" si="3074"/>
        <v>0</v>
      </c>
      <c r="AH21871">
        <f t="shared" si="3075"/>
        <v>0</v>
      </c>
      <c r="AI21871">
        <f t="shared" si="3076"/>
        <v>0</v>
      </c>
      <c r="AJ21871">
        <f t="shared" si="3077"/>
        <v>0</v>
      </c>
      <c r="AK21871">
        <f t="shared" si="3078"/>
        <v>1</v>
      </c>
    </row>
    <row r="21872" spans="1:37" x14ac:dyDescent="0.35">
      <c r="A21872">
        <v>1</v>
      </c>
      <c r="B21872">
        <v>2</v>
      </c>
      <c r="C21872">
        <v>0</v>
      </c>
      <c r="D21872">
        <v>3</v>
      </c>
      <c r="E21872">
        <v>0</v>
      </c>
      <c r="F21872">
        <v>0</v>
      </c>
      <c r="G21872">
        <v>0</v>
      </c>
      <c r="H21872">
        <v>1</v>
      </c>
      <c r="I21872">
        <v>0</v>
      </c>
      <c r="J21872">
        <v>0</v>
      </c>
      <c r="K21872">
        <v>0</v>
      </c>
      <c r="L21872">
        <v>130</v>
      </c>
      <c r="M21872">
        <v>0</v>
      </c>
      <c r="N21872">
        <v>0</v>
      </c>
      <c r="O21872">
        <v>0</v>
      </c>
      <c r="P21872">
        <v>1</v>
      </c>
      <c r="Q21872">
        <v>0</v>
      </c>
      <c r="R21872">
        <v>0</v>
      </c>
      <c r="S21872">
        <v>0</v>
      </c>
      <c r="T21872">
        <v>0</v>
      </c>
      <c r="U21872">
        <v>0</v>
      </c>
      <c r="V21872">
        <v>0</v>
      </c>
      <c r="W21872">
        <v>0</v>
      </c>
      <c r="X21872">
        <v>0</v>
      </c>
      <c r="Y21872">
        <v>0</v>
      </c>
      <c r="Z21872">
        <v>114.3</v>
      </c>
      <c r="AA21872">
        <v>0</v>
      </c>
      <c r="AB21872">
        <v>1</v>
      </c>
      <c r="AC21872">
        <f t="shared" si="3070"/>
        <v>0.52175679606469449</v>
      </c>
      <c r="AD21872">
        <f t="shared" si="3071"/>
        <v>1.6849852264234881</v>
      </c>
      <c r="AE21872">
        <f t="shared" si="3072"/>
        <v>0.62755847214398208</v>
      </c>
      <c r="AF21872">
        <f t="shared" si="3073"/>
        <v>0.20234580300006658</v>
      </c>
      <c r="AG21872">
        <f t="shared" si="3074"/>
        <v>1</v>
      </c>
      <c r="AH21872">
        <f t="shared" si="3075"/>
        <v>1</v>
      </c>
      <c r="AI21872">
        <f t="shared" si="3076"/>
        <v>0</v>
      </c>
      <c r="AJ21872">
        <f t="shared" si="3077"/>
        <v>0</v>
      </c>
      <c r="AK21872">
        <f t="shared" si="3078"/>
        <v>0</v>
      </c>
    </row>
    <row r="21873" spans="1:37" x14ac:dyDescent="0.35">
      <c r="A21873">
        <v>1</v>
      </c>
      <c r="B21873">
        <v>2</v>
      </c>
      <c r="C21873">
        <v>1</v>
      </c>
      <c r="D21873">
        <v>1</v>
      </c>
      <c r="E21873">
        <v>0</v>
      </c>
      <c r="F21873">
        <v>0</v>
      </c>
      <c r="G21873">
        <v>0</v>
      </c>
      <c r="H21873">
        <v>0</v>
      </c>
      <c r="I21873">
        <v>0</v>
      </c>
      <c r="J21873">
        <v>0</v>
      </c>
      <c r="K21873">
        <v>0</v>
      </c>
      <c r="L21873">
        <v>136</v>
      </c>
      <c r="M21873">
        <v>0</v>
      </c>
      <c r="N21873">
        <v>0</v>
      </c>
      <c r="O21873">
        <v>0</v>
      </c>
      <c r="P21873">
        <v>0</v>
      </c>
      <c r="Q21873">
        <v>0</v>
      </c>
      <c r="R21873">
        <v>1</v>
      </c>
      <c r="S21873">
        <v>0</v>
      </c>
      <c r="T21873">
        <v>0</v>
      </c>
      <c r="U21873">
        <v>0</v>
      </c>
      <c r="V21873">
        <v>0</v>
      </c>
      <c r="W21873">
        <v>0</v>
      </c>
      <c r="X21873">
        <v>0</v>
      </c>
      <c r="Y21873">
        <v>0</v>
      </c>
      <c r="Z21873">
        <v>130.5</v>
      </c>
      <c r="AA21873">
        <v>0</v>
      </c>
      <c r="AB21873">
        <v>0</v>
      </c>
      <c r="AC21873">
        <f t="shared" si="3070"/>
        <v>1.2855329425426261</v>
      </c>
      <c r="AD21873">
        <f t="shared" si="3071"/>
        <v>3.6165948809735311</v>
      </c>
      <c r="AE21873">
        <f t="shared" si="3072"/>
        <v>0.78339013368460786</v>
      </c>
      <c r="AF21873">
        <f t="shared" si="3073"/>
        <v>0.66432176567586754</v>
      </c>
      <c r="AG21873">
        <f t="shared" si="3074"/>
        <v>1</v>
      </c>
      <c r="AH21873">
        <f t="shared" si="3075"/>
        <v>0</v>
      </c>
      <c r="AI21873">
        <f t="shared" si="3076"/>
        <v>1</v>
      </c>
      <c r="AJ21873">
        <f t="shared" si="3077"/>
        <v>0</v>
      </c>
      <c r="AK21873">
        <f t="shared" si="3078"/>
        <v>0</v>
      </c>
    </row>
    <row r="21874" spans="1:37" x14ac:dyDescent="0.35">
      <c r="A21874">
        <v>1</v>
      </c>
      <c r="B21874">
        <v>2</v>
      </c>
      <c r="C21874">
        <v>0</v>
      </c>
      <c r="D21874">
        <v>5</v>
      </c>
      <c r="E21874">
        <v>0</v>
      </c>
      <c r="F21874">
        <v>0</v>
      </c>
      <c r="G21874">
        <v>0</v>
      </c>
      <c r="H21874">
        <v>0</v>
      </c>
      <c r="I21874">
        <v>0</v>
      </c>
      <c r="J21874">
        <v>0</v>
      </c>
      <c r="K21874">
        <v>0</v>
      </c>
      <c r="L21874">
        <v>336</v>
      </c>
      <c r="M21874">
        <v>0</v>
      </c>
      <c r="N21874">
        <v>0</v>
      </c>
      <c r="O21874">
        <v>0</v>
      </c>
      <c r="P21874">
        <v>0</v>
      </c>
      <c r="Q21874">
        <v>0</v>
      </c>
      <c r="R21874">
        <v>0</v>
      </c>
      <c r="S21874">
        <v>0</v>
      </c>
      <c r="T21874">
        <v>1</v>
      </c>
      <c r="U21874">
        <v>0</v>
      </c>
      <c r="V21874">
        <v>0</v>
      </c>
      <c r="W21874">
        <v>0</v>
      </c>
      <c r="X21874">
        <v>0</v>
      </c>
      <c r="Y21874">
        <v>0</v>
      </c>
      <c r="Z21874">
        <v>78</v>
      </c>
      <c r="AA21874">
        <v>0</v>
      </c>
      <c r="AB21874">
        <v>0</v>
      </c>
      <c r="AC21874">
        <f t="shared" si="3070"/>
        <v>2.3852001077030742</v>
      </c>
      <c r="AD21874">
        <f t="shared" si="3071"/>
        <v>10.861235864437663</v>
      </c>
      <c r="AE21874">
        <f t="shared" si="3072"/>
        <v>0.91569175325159846</v>
      </c>
      <c r="AF21874">
        <f t="shared" si="3073"/>
        <v>1.0741299420756996</v>
      </c>
      <c r="AG21874">
        <f t="shared" si="3074"/>
        <v>1</v>
      </c>
      <c r="AH21874">
        <f t="shared" si="3075"/>
        <v>0</v>
      </c>
      <c r="AI21874">
        <f t="shared" si="3076"/>
        <v>1</v>
      </c>
      <c r="AJ21874">
        <f t="shared" si="3077"/>
        <v>0</v>
      </c>
      <c r="AK21874">
        <f t="shared" si="3078"/>
        <v>0</v>
      </c>
    </row>
    <row r="21875" spans="1:37" x14ac:dyDescent="0.35">
      <c r="A21875">
        <v>1</v>
      </c>
      <c r="B21875">
        <v>2</v>
      </c>
      <c r="C21875">
        <v>0</v>
      </c>
      <c r="D21875">
        <v>5</v>
      </c>
      <c r="E21875">
        <v>0</v>
      </c>
      <c r="F21875">
        <v>0</v>
      </c>
      <c r="G21875">
        <v>0</v>
      </c>
      <c r="H21875">
        <v>0</v>
      </c>
      <c r="I21875">
        <v>0</v>
      </c>
      <c r="J21875">
        <v>0</v>
      </c>
      <c r="K21875">
        <v>0</v>
      </c>
      <c r="L21875">
        <v>265</v>
      </c>
      <c r="M21875">
        <v>0</v>
      </c>
      <c r="N21875">
        <v>0</v>
      </c>
      <c r="O21875">
        <v>0</v>
      </c>
      <c r="P21875">
        <v>0</v>
      </c>
      <c r="Q21875">
        <v>0</v>
      </c>
      <c r="R21875">
        <v>0</v>
      </c>
      <c r="S21875">
        <v>0</v>
      </c>
      <c r="T21875">
        <v>0</v>
      </c>
      <c r="U21875">
        <v>1</v>
      </c>
      <c r="V21875">
        <v>0</v>
      </c>
      <c r="W21875">
        <v>0</v>
      </c>
      <c r="X21875">
        <v>0</v>
      </c>
      <c r="Y21875">
        <v>0</v>
      </c>
      <c r="Z21875">
        <v>100.3</v>
      </c>
      <c r="AA21875">
        <v>0</v>
      </c>
      <c r="AB21875">
        <v>1</v>
      </c>
      <c r="AC21875">
        <f t="shared" si="3070"/>
        <v>2.2574765910474142</v>
      </c>
      <c r="AD21875">
        <f t="shared" si="3071"/>
        <v>9.5589375987246523</v>
      </c>
      <c r="AE21875">
        <f t="shared" si="3072"/>
        <v>0.90529350224393945</v>
      </c>
      <c r="AF21875">
        <f t="shared" si="3073"/>
        <v>4.3210596772694204E-2</v>
      </c>
      <c r="AG21875">
        <f t="shared" si="3074"/>
        <v>1</v>
      </c>
      <c r="AH21875">
        <f t="shared" si="3075"/>
        <v>1</v>
      </c>
      <c r="AI21875">
        <f t="shared" si="3076"/>
        <v>0</v>
      </c>
      <c r="AJ21875">
        <f t="shared" si="3077"/>
        <v>0</v>
      </c>
      <c r="AK21875">
        <f t="shared" si="3078"/>
        <v>0</v>
      </c>
    </row>
    <row r="21876" spans="1:37" x14ac:dyDescent="0.35">
      <c r="A21876">
        <v>1</v>
      </c>
      <c r="B21876">
        <v>2</v>
      </c>
      <c r="C21876">
        <v>0</v>
      </c>
      <c r="D21876">
        <v>1</v>
      </c>
      <c r="E21876">
        <v>1</v>
      </c>
      <c r="F21876">
        <v>0</v>
      </c>
      <c r="G21876">
        <v>0</v>
      </c>
      <c r="H21876">
        <v>0</v>
      </c>
      <c r="I21876">
        <v>0</v>
      </c>
      <c r="J21876">
        <v>0</v>
      </c>
      <c r="K21876">
        <v>0</v>
      </c>
      <c r="L21876">
        <v>1</v>
      </c>
      <c r="M21876">
        <v>1</v>
      </c>
      <c r="N21876">
        <v>0</v>
      </c>
      <c r="O21876">
        <v>0</v>
      </c>
      <c r="P21876">
        <v>0</v>
      </c>
      <c r="Q21876">
        <v>0</v>
      </c>
      <c r="R21876">
        <v>0</v>
      </c>
      <c r="S21876">
        <v>0</v>
      </c>
      <c r="T21876">
        <v>0</v>
      </c>
      <c r="U21876">
        <v>0</v>
      </c>
      <c r="V21876">
        <v>0</v>
      </c>
      <c r="W21876">
        <v>0</v>
      </c>
      <c r="X21876">
        <v>0</v>
      </c>
      <c r="Y21876">
        <v>0</v>
      </c>
      <c r="Z21876">
        <v>112</v>
      </c>
      <c r="AA21876">
        <v>1</v>
      </c>
      <c r="AB21876">
        <v>0</v>
      </c>
      <c r="AC21876">
        <f t="shared" si="3070"/>
        <v>-3.0907602770543803</v>
      </c>
      <c r="AD21876">
        <f t="shared" si="3071"/>
        <v>4.546737345997335E-2</v>
      </c>
      <c r="AE21876">
        <f t="shared" si="3072"/>
        <v>4.3489997501786323E-2</v>
      </c>
      <c r="AF21876">
        <f t="shared" si="3073"/>
        <v>1.9310484071535305E-2</v>
      </c>
      <c r="AG21876">
        <f t="shared" si="3074"/>
        <v>0</v>
      </c>
      <c r="AH21876">
        <f t="shared" si="3075"/>
        <v>0</v>
      </c>
      <c r="AI21876">
        <f t="shared" si="3076"/>
        <v>0</v>
      </c>
      <c r="AJ21876">
        <f t="shared" si="3077"/>
        <v>0</v>
      </c>
      <c r="AK21876">
        <f t="shared" si="3078"/>
        <v>1</v>
      </c>
    </row>
    <row r="21877" spans="1:37" x14ac:dyDescent="0.35">
      <c r="A21877">
        <v>1</v>
      </c>
      <c r="B21877">
        <v>2</v>
      </c>
      <c r="C21877">
        <v>0</v>
      </c>
      <c r="D21877">
        <v>3</v>
      </c>
      <c r="E21877">
        <v>0</v>
      </c>
      <c r="F21877">
        <v>0</v>
      </c>
      <c r="G21877">
        <v>0</v>
      </c>
      <c r="H21877">
        <v>0</v>
      </c>
      <c r="I21877">
        <v>0</v>
      </c>
      <c r="J21877">
        <v>0</v>
      </c>
      <c r="K21877">
        <v>0</v>
      </c>
      <c r="L21877">
        <v>138</v>
      </c>
      <c r="M21877">
        <v>0</v>
      </c>
      <c r="N21877">
        <v>0</v>
      </c>
      <c r="O21877">
        <v>0</v>
      </c>
      <c r="P21877">
        <v>0</v>
      </c>
      <c r="Q21877">
        <v>0</v>
      </c>
      <c r="R21877">
        <v>0</v>
      </c>
      <c r="S21877">
        <v>1</v>
      </c>
      <c r="T21877">
        <v>0</v>
      </c>
      <c r="U21877">
        <v>0</v>
      </c>
      <c r="V21877">
        <v>0</v>
      </c>
      <c r="W21877">
        <v>0</v>
      </c>
      <c r="X21877">
        <v>0</v>
      </c>
      <c r="Y21877">
        <v>0</v>
      </c>
      <c r="Z21877">
        <v>94.5</v>
      </c>
      <c r="AA21877">
        <v>0</v>
      </c>
      <c r="AB21877">
        <v>1</v>
      </c>
      <c r="AC21877">
        <f t="shared" si="3070"/>
        <v>0.31886004358345454</v>
      </c>
      <c r="AD21877">
        <f t="shared" si="3071"/>
        <v>1.3755587931538893</v>
      </c>
      <c r="AE21877">
        <f t="shared" si="3072"/>
        <v>0.57904641094049336</v>
      </c>
      <c r="AF21877">
        <f t="shared" si="3073"/>
        <v>0.23728662589678512</v>
      </c>
      <c r="AG21877">
        <f t="shared" si="3074"/>
        <v>1</v>
      </c>
      <c r="AH21877">
        <f t="shared" si="3075"/>
        <v>1</v>
      </c>
      <c r="AI21877">
        <f t="shared" si="3076"/>
        <v>0</v>
      </c>
      <c r="AJ21877">
        <f t="shared" si="3077"/>
        <v>0</v>
      </c>
      <c r="AK21877">
        <f t="shared" si="3078"/>
        <v>0</v>
      </c>
    </row>
    <row r="21878" spans="1:37" x14ac:dyDescent="0.35">
      <c r="A21878">
        <v>1</v>
      </c>
      <c r="B21878">
        <v>2</v>
      </c>
      <c r="C21878">
        <v>0</v>
      </c>
      <c r="D21878">
        <v>3</v>
      </c>
      <c r="E21878">
        <v>0</v>
      </c>
      <c r="F21878">
        <v>0</v>
      </c>
      <c r="G21878">
        <v>0</v>
      </c>
      <c r="H21878">
        <v>0</v>
      </c>
      <c r="I21878">
        <v>0</v>
      </c>
      <c r="J21878">
        <v>0</v>
      </c>
      <c r="K21878">
        <v>0</v>
      </c>
      <c r="L21878">
        <v>79</v>
      </c>
      <c r="M21878">
        <v>0</v>
      </c>
      <c r="N21878">
        <v>0</v>
      </c>
      <c r="O21878">
        <v>0</v>
      </c>
      <c r="P21878">
        <v>0</v>
      </c>
      <c r="Q21878">
        <v>0</v>
      </c>
      <c r="R21878">
        <v>1</v>
      </c>
      <c r="S21878">
        <v>0</v>
      </c>
      <c r="T21878">
        <v>0</v>
      </c>
      <c r="U21878">
        <v>0</v>
      </c>
      <c r="V21878">
        <v>0</v>
      </c>
      <c r="W21878">
        <v>0</v>
      </c>
      <c r="X21878">
        <v>0</v>
      </c>
      <c r="Y21878">
        <v>0</v>
      </c>
      <c r="Z21878">
        <v>37.33</v>
      </c>
      <c r="AA21878">
        <v>1</v>
      </c>
      <c r="AB21878">
        <v>0</v>
      </c>
      <c r="AC21878">
        <f t="shared" si="3070"/>
        <v>-2.7613108910920605</v>
      </c>
      <c r="AD21878">
        <f t="shared" si="3071"/>
        <v>6.3208854101951789E-2</v>
      </c>
      <c r="AE21878">
        <f t="shared" si="3072"/>
        <v>5.9451023059191581E-2</v>
      </c>
      <c r="AF21878">
        <f t="shared" si="3073"/>
        <v>2.6618584631071932E-2</v>
      </c>
      <c r="AG21878">
        <f t="shared" si="3074"/>
        <v>0</v>
      </c>
      <c r="AH21878">
        <f t="shared" si="3075"/>
        <v>0</v>
      </c>
      <c r="AI21878">
        <f t="shared" si="3076"/>
        <v>0</v>
      </c>
      <c r="AJ21878">
        <f t="shared" si="3077"/>
        <v>0</v>
      </c>
      <c r="AK21878">
        <f t="shared" si="3078"/>
        <v>1</v>
      </c>
    </row>
    <row r="21879" spans="1:37" x14ac:dyDescent="0.35">
      <c r="A21879">
        <v>1</v>
      </c>
      <c r="B21879">
        <v>1</v>
      </c>
      <c r="C21879">
        <v>0</v>
      </c>
      <c r="D21879">
        <v>1</v>
      </c>
      <c r="E21879">
        <v>0</v>
      </c>
      <c r="F21879">
        <v>0</v>
      </c>
      <c r="G21879">
        <v>0</v>
      </c>
      <c r="H21879">
        <v>0</v>
      </c>
      <c r="I21879">
        <v>0</v>
      </c>
      <c r="J21879">
        <v>0</v>
      </c>
      <c r="K21879">
        <v>0</v>
      </c>
      <c r="L21879">
        <v>0</v>
      </c>
      <c r="M21879">
        <v>0</v>
      </c>
      <c r="N21879">
        <v>0</v>
      </c>
      <c r="O21879">
        <v>0</v>
      </c>
      <c r="P21879">
        <v>0</v>
      </c>
      <c r="Q21879">
        <v>0</v>
      </c>
      <c r="R21879">
        <v>0</v>
      </c>
      <c r="S21879">
        <v>0</v>
      </c>
      <c r="T21879">
        <v>0</v>
      </c>
      <c r="U21879">
        <v>0</v>
      </c>
      <c r="V21879">
        <v>1</v>
      </c>
      <c r="W21879">
        <v>0</v>
      </c>
      <c r="X21879">
        <v>1</v>
      </c>
      <c r="Y21879">
        <v>0</v>
      </c>
      <c r="Z21879">
        <v>65</v>
      </c>
      <c r="AA21879">
        <v>1</v>
      </c>
      <c r="AB21879">
        <v>0</v>
      </c>
      <c r="AC21879">
        <f t="shared" si="3070"/>
        <v>-5.6641438183160924</v>
      </c>
      <c r="AD21879">
        <f t="shared" si="3071"/>
        <v>3.4681158391957996E-3</v>
      </c>
      <c r="AE21879">
        <f t="shared" si="3072"/>
        <v>3.4561295814520524E-3</v>
      </c>
      <c r="AF21879">
        <f t="shared" si="3073"/>
        <v>1.5035777850549892E-3</v>
      </c>
      <c r="AG21879">
        <f t="shared" si="3074"/>
        <v>0</v>
      </c>
      <c r="AH21879">
        <f t="shared" si="3075"/>
        <v>0</v>
      </c>
      <c r="AI21879">
        <f t="shared" si="3076"/>
        <v>0</v>
      </c>
      <c r="AJ21879">
        <f t="shared" si="3077"/>
        <v>0</v>
      </c>
      <c r="AK21879">
        <f t="shared" si="3078"/>
        <v>1</v>
      </c>
    </row>
    <row r="21880" spans="1:37" x14ac:dyDescent="0.35">
      <c r="A21880">
        <v>1</v>
      </c>
      <c r="B21880">
        <v>2</v>
      </c>
      <c r="C21880">
        <v>0</v>
      </c>
      <c r="D21880">
        <v>4</v>
      </c>
      <c r="E21880">
        <v>0</v>
      </c>
      <c r="F21880">
        <v>0</v>
      </c>
      <c r="G21880">
        <v>0</v>
      </c>
      <c r="H21880">
        <v>0</v>
      </c>
      <c r="I21880">
        <v>0</v>
      </c>
      <c r="J21880">
        <v>0</v>
      </c>
      <c r="K21880">
        <v>0</v>
      </c>
      <c r="L21880">
        <v>99</v>
      </c>
      <c r="M21880">
        <v>0</v>
      </c>
      <c r="N21880">
        <v>0</v>
      </c>
      <c r="O21880">
        <v>0</v>
      </c>
      <c r="P21880">
        <v>0</v>
      </c>
      <c r="Q21880">
        <v>0</v>
      </c>
      <c r="R21880">
        <v>0</v>
      </c>
      <c r="S21880">
        <v>0</v>
      </c>
      <c r="T21880">
        <v>0</v>
      </c>
      <c r="U21880">
        <v>1</v>
      </c>
      <c r="V21880">
        <v>0</v>
      </c>
      <c r="W21880">
        <v>0</v>
      </c>
      <c r="X21880">
        <v>0</v>
      </c>
      <c r="Y21880">
        <v>0</v>
      </c>
      <c r="Z21880">
        <v>65</v>
      </c>
      <c r="AA21880">
        <v>0</v>
      </c>
      <c r="AB21880">
        <v>1</v>
      </c>
      <c r="AC21880">
        <f t="shared" si="3070"/>
        <v>-0.86933534236322507</v>
      </c>
      <c r="AD21880">
        <f t="shared" si="3071"/>
        <v>0.41923010115485665</v>
      </c>
      <c r="AE21880">
        <f t="shared" si="3072"/>
        <v>0.29539262224900703</v>
      </c>
      <c r="AF21880">
        <f t="shared" si="3073"/>
        <v>0.52960035586414345</v>
      </c>
      <c r="AG21880">
        <f t="shared" si="3074"/>
        <v>0</v>
      </c>
      <c r="AH21880">
        <f t="shared" si="3075"/>
        <v>0</v>
      </c>
      <c r="AI21880">
        <f t="shared" si="3076"/>
        <v>0</v>
      </c>
      <c r="AJ21880">
        <f t="shared" si="3077"/>
        <v>1</v>
      </c>
      <c r="AK21880">
        <f t="shared" si="3078"/>
        <v>0</v>
      </c>
    </row>
    <row r="21881" spans="1:37" x14ac:dyDescent="0.35">
      <c r="A21881">
        <v>1</v>
      </c>
      <c r="B21881">
        <v>2</v>
      </c>
      <c r="C21881">
        <v>0</v>
      </c>
      <c r="D21881">
        <v>1</v>
      </c>
      <c r="E21881">
        <v>0</v>
      </c>
      <c r="F21881">
        <v>0</v>
      </c>
      <c r="G21881">
        <v>0</v>
      </c>
      <c r="H21881">
        <v>0</v>
      </c>
      <c r="I21881">
        <v>0</v>
      </c>
      <c r="J21881">
        <v>0</v>
      </c>
      <c r="K21881">
        <v>0</v>
      </c>
      <c r="L21881">
        <v>11</v>
      </c>
      <c r="M21881">
        <v>0</v>
      </c>
      <c r="N21881">
        <v>0</v>
      </c>
      <c r="O21881">
        <v>0</v>
      </c>
      <c r="P21881">
        <v>0</v>
      </c>
      <c r="Q21881">
        <v>0</v>
      </c>
      <c r="R21881">
        <v>0</v>
      </c>
      <c r="S21881">
        <v>0</v>
      </c>
      <c r="T21881">
        <v>0</v>
      </c>
      <c r="U21881">
        <v>0</v>
      </c>
      <c r="V21881">
        <v>0</v>
      </c>
      <c r="W21881">
        <v>1</v>
      </c>
      <c r="X21881">
        <v>0</v>
      </c>
      <c r="Y21881">
        <v>0</v>
      </c>
      <c r="Z21881">
        <v>69.599999999999994</v>
      </c>
      <c r="AA21881">
        <v>0</v>
      </c>
      <c r="AB21881">
        <v>0</v>
      </c>
      <c r="AC21881">
        <f t="shared" si="3070"/>
        <v>-3.3912101595932462</v>
      </c>
      <c r="AD21881">
        <f t="shared" si="3071"/>
        <v>3.3667908693839753E-2</v>
      </c>
      <c r="AE21881">
        <f t="shared" si="3072"/>
        <v>3.2571301102288341E-2</v>
      </c>
      <c r="AF21881">
        <f t="shared" si="3073"/>
        <v>1.4381033354384601E-2</v>
      </c>
      <c r="AG21881">
        <f t="shared" si="3074"/>
        <v>0</v>
      </c>
      <c r="AH21881">
        <f t="shared" si="3075"/>
        <v>0</v>
      </c>
      <c r="AI21881">
        <f t="shared" si="3076"/>
        <v>0</v>
      </c>
      <c r="AJ21881">
        <f t="shared" si="3077"/>
        <v>0</v>
      </c>
      <c r="AK21881">
        <f t="shared" si="3078"/>
        <v>1</v>
      </c>
    </row>
    <row r="21882" spans="1:37" x14ac:dyDescent="0.35">
      <c r="A21882">
        <v>1</v>
      </c>
      <c r="B21882">
        <v>2</v>
      </c>
      <c r="C21882">
        <v>0</v>
      </c>
      <c r="D21882">
        <v>5</v>
      </c>
      <c r="E21882">
        <v>0</v>
      </c>
      <c r="F21882">
        <v>0</v>
      </c>
      <c r="G21882">
        <v>0</v>
      </c>
      <c r="H21882">
        <v>0</v>
      </c>
      <c r="I21882">
        <v>0</v>
      </c>
      <c r="J21882">
        <v>0</v>
      </c>
      <c r="K21882">
        <v>0</v>
      </c>
      <c r="L21882">
        <v>31</v>
      </c>
      <c r="M21882">
        <v>0</v>
      </c>
      <c r="N21882">
        <v>0</v>
      </c>
      <c r="O21882">
        <v>0</v>
      </c>
      <c r="P21882">
        <v>0</v>
      </c>
      <c r="Q21882">
        <v>0</v>
      </c>
      <c r="R21882">
        <v>0</v>
      </c>
      <c r="S21882">
        <v>1</v>
      </c>
      <c r="T21882">
        <v>0</v>
      </c>
      <c r="U21882">
        <v>0</v>
      </c>
      <c r="V21882">
        <v>0</v>
      </c>
      <c r="W21882">
        <v>0</v>
      </c>
      <c r="X21882">
        <v>0</v>
      </c>
      <c r="Y21882">
        <v>0</v>
      </c>
      <c r="Z21882">
        <v>108.3</v>
      </c>
      <c r="AA21882">
        <v>0</v>
      </c>
      <c r="AB21882">
        <v>0</v>
      </c>
      <c r="AC21882">
        <f t="shared" si="3070"/>
        <v>-0.61257547602342211</v>
      </c>
      <c r="AD21882">
        <f t="shared" si="3071"/>
        <v>0.5419532824368557</v>
      </c>
      <c r="AE21882">
        <f t="shared" si="3072"/>
        <v>0.35147192110799191</v>
      </c>
      <c r="AF21882">
        <f t="shared" si="3073"/>
        <v>0.18807121581141312</v>
      </c>
      <c r="AG21882">
        <f t="shared" si="3074"/>
        <v>0</v>
      </c>
      <c r="AH21882">
        <f t="shared" si="3075"/>
        <v>0</v>
      </c>
      <c r="AI21882">
        <f t="shared" si="3076"/>
        <v>0</v>
      </c>
      <c r="AJ21882">
        <f t="shared" si="3077"/>
        <v>0</v>
      </c>
      <c r="AK21882">
        <f t="shared" si="3078"/>
        <v>1</v>
      </c>
    </row>
    <row r="21883" spans="1:37" x14ac:dyDescent="0.35">
      <c r="A21883">
        <v>1</v>
      </c>
      <c r="B21883">
        <v>1</v>
      </c>
      <c r="C21883">
        <v>0</v>
      </c>
      <c r="D21883">
        <v>3</v>
      </c>
      <c r="E21883">
        <v>0</v>
      </c>
      <c r="F21883">
        <v>0</v>
      </c>
      <c r="G21883">
        <v>0</v>
      </c>
      <c r="H21883">
        <v>0</v>
      </c>
      <c r="I21883">
        <v>0</v>
      </c>
      <c r="J21883">
        <v>0</v>
      </c>
      <c r="K21883">
        <v>0</v>
      </c>
      <c r="L21883">
        <v>16</v>
      </c>
      <c r="M21883">
        <v>0</v>
      </c>
      <c r="N21883">
        <v>0</v>
      </c>
      <c r="O21883">
        <v>0</v>
      </c>
      <c r="P21883">
        <v>0</v>
      </c>
      <c r="Q21883">
        <v>0</v>
      </c>
      <c r="R21883">
        <v>0</v>
      </c>
      <c r="S21883">
        <v>0</v>
      </c>
      <c r="T21883">
        <v>0</v>
      </c>
      <c r="U21883">
        <v>1</v>
      </c>
      <c r="V21883">
        <v>0</v>
      </c>
      <c r="W21883">
        <v>0</v>
      </c>
      <c r="X21883">
        <v>0</v>
      </c>
      <c r="Y21883">
        <v>0</v>
      </c>
      <c r="Z21883">
        <v>95</v>
      </c>
      <c r="AA21883">
        <v>0</v>
      </c>
      <c r="AB21883">
        <v>0</v>
      </c>
      <c r="AC21883">
        <f t="shared" si="3070"/>
        <v>-1.5733695983968197</v>
      </c>
      <c r="AD21883">
        <f t="shared" si="3071"/>
        <v>0.207345333411212</v>
      </c>
      <c r="AE21883">
        <f t="shared" si="3072"/>
        <v>0.17173655927039713</v>
      </c>
      <c r="AF21883">
        <f t="shared" si="3073"/>
        <v>8.1831507830745082E-2</v>
      </c>
      <c r="AG21883">
        <f t="shared" si="3074"/>
        <v>0</v>
      </c>
      <c r="AH21883">
        <f t="shared" si="3075"/>
        <v>0</v>
      </c>
      <c r="AI21883">
        <f t="shared" si="3076"/>
        <v>0</v>
      </c>
      <c r="AJ21883">
        <f t="shared" si="3077"/>
        <v>0</v>
      </c>
      <c r="AK21883">
        <f t="shared" si="3078"/>
        <v>1</v>
      </c>
    </row>
    <row r="21884" spans="1:37" x14ac:dyDescent="0.35">
      <c r="A21884">
        <v>1</v>
      </c>
      <c r="B21884">
        <v>1</v>
      </c>
      <c r="C21884">
        <v>0</v>
      </c>
      <c r="D21884">
        <v>1</v>
      </c>
      <c r="E21884">
        <v>1</v>
      </c>
      <c r="F21884">
        <v>0</v>
      </c>
      <c r="G21884">
        <v>0</v>
      </c>
      <c r="H21884">
        <v>0</v>
      </c>
      <c r="I21884">
        <v>0</v>
      </c>
      <c r="J21884">
        <v>0</v>
      </c>
      <c r="K21884">
        <v>0</v>
      </c>
      <c r="L21884">
        <v>37</v>
      </c>
      <c r="M21884">
        <v>0</v>
      </c>
      <c r="N21884">
        <v>1</v>
      </c>
      <c r="O21884">
        <v>0</v>
      </c>
      <c r="P21884">
        <v>0</v>
      </c>
      <c r="Q21884">
        <v>0</v>
      </c>
      <c r="R21884">
        <v>0</v>
      </c>
      <c r="S21884">
        <v>0</v>
      </c>
      <c r="T21884">
        <v>0</v>
      </c>
      <c r="U21884">
        <v>0</v>
      </c>
      <c r="V21884">
        <v>0</v>
      </c>
      <c r="W21884">
        <v>0</v>
      </c>
      <c r="X21884">
        <v>1</v>
      </c>
      <c r="Y21884">
        <v>0</v>
      </c>
      <c r="Z21884">
        <v>67</v>
      </c>
      <c r="AA21884">
        <v>0</v>
      </c>
      <c r="AB21884">
        <v>0</v>
      </c>
      <c r="AC21884">
        <f t="shared" si="3070"/>
        <v>-5.3590998256478688</v>
      </c>
      <c r="AD21884">
        <f t="shared" si="3071"/>
        <v>4.7051396478694184E-3</v>
      </c>
      <c r="AE21884">
        <f t="shared" si="3072"/>
        <v>4.6831049849296903E-3</v>
      </c>
      <c r="AF21884">
        <f t="shared" si="3073"/>
        <v>2.0386239326648887E-3</v>
      </c>
      <c r="AG21884">
        <f t="shared" si="3074"/>
        <v>0</v>
      </c>
      <c r="AH21884">
        <f t="shared" si="3075"/>
        <v>0</v>
      </c>
      <c r="AI21884">
        <f t="shared" si="3076"/>
        <v>0</v>
      </c>
      <c r="AJ21884">
        <f t="shared" si="3077"/>
        <v>0</v>
      </c>
      <c r="AK21884">
        <f t="shared" si="3078"/>
        <v>1</v>
      </c>
    </row>
    <row r="21885" spans="1:37" x14ac:dyDescent="0.35">
      <c r="A21885">
        <v>1</v>
      </c>
      <c r="B21885">
        <v>2</v>
      </c>
      <c r="C21885">
        <v>0</v>
      </c>
      <c r="D21885">
        <v>2</v>
      </c>
      <c r="E21885">
        <v>0</v>
      </c>
      <c r="F21885">
        <v>0</v>
      </c>
      <c r="G21885">
        <v>0</v>
      </c>
      <c r="H21885">
        <v>0</v>
      </c>
      <c r="I21885">
        <v>0</v>
      </c>
      <c r="J21885">
        <v>0</v>
      </c>
      <c r="K21885">
        <v>0</v>
      </c>
      <c r="L21885">
        <v>30</v>
      </c>
      <c r="M21885">
        <v>0</v>
      </c>
      <c r="N21885">
        <v>0</v>
      </c>
      <c r="O21885">
        <v>0</v>
      </c>
      <c r="P21885">
        <v>0</v>
      </c>
      <c r="Q21885">
        <v>0</v>
      </c>
      <c r="R21885">
        <v>0</v>
      </c>
      <c r="S21885">
        <v>0</v>
      </c>
      <c r="T21885">
        <v>1</v>
      </c>
      <c r="U21885">
        <v>0</v>
      </c>
      <c r="V21885">
        <v>0</v>
      </c>
      <c r="W21885">
        <v>0</v>
      </c>
      <c r="X21885">
        <v>0</v>
      </c>
      <c r="Y21885">
        <v>0</v>
      </c>
      <c r="Z21885">
        <v>121</v>
      </c>
      <c r="AA21885">
        <v>0</v>
      </c>
      <c r="AB21885">
        <v>0</v>
      </c>
      <c r="AC21885">
        <f t="shared" si="3070"/>
        <v>-1.0658457223179556</v>
      </c>
      <c r="AD21885">
        <f t="shared" si="3071"/>
        <v>0.34443643397472645</v>
      </c>
      <c r="AE21885">
        <f t="shared" si="3072"/>
        <v>0.25619391536156583</v>
      </c>
      <c r="AF21885">
        <f t="shared" si="3073"/>
        <v>0.12854027325576647</v>
      </c>
      <c r="AG21885">
        <f t="shared" si="3074"/>
        <v>0</v>
      </c>
      <c r="AH21885">
        <f t="shared" si="3075"/>
        <v>0</v>
      </c>
      <c r="AI21885">
        <f t="shared" si="3076"/>
        <v>0</v>
      </c>
      <c r="AJ21885">
        <f t="shared" si="3077"/>
        <v>0</v>
      </c>
      <c r="AK21885">
        <f t="shared" si="3078"/>
        <v>1</v>
      </c>
    </row>
    <row r="21886" spans="1:37" x14ac:dyDescent="0.35">
      <c r="A21886">
        <v>1</v>
      </c>
      <c r="B21886">
        <v>1</v>
      </c>
      <c r="C21886">
        <v>0</v>
      </c>
      <c r="D21886">
        <v>3</v>
      </c>
      <c r="E21886">
        <v>0</v>
      </c>
      <c r="F21886">
        <v>0</v>
      </c>
      <c r="G21886">
        <v>0</v>
      </c>
      <c r="H21886">
        <v>0</v>
      </c>
      <c r="I21886">
        <v>0</v>
      </c>
      <c r="J21886">
        <v>0</v>
      </c>
      <c r="K21886">
        <v>0</v>
      </c>
      <c r="L21886">
        <v>25</v>
      </c>
      <c r="M21886">
        <v>0</v>
      </c>
      <c r="N21886">
        <v>0</v>
      </c>
      <c r="O21886">
        <v>0</v>
      </c>
      <c r="P21886">
        <v>1</v>
      </c>
      <c r="Q21886">
        <v>0</v>
      </c>
      <c r="R21886">
        <v>0</v>
      </c>
      <c r="S21886">
        <v>0</v>
      </c>
      <c r="T21886">
        <v>0</v>
      </c>
      <c r="U21886">
        <v>0</v>
      </c>
      <c r="V21886">
        <v>0</v>
      </c>
      <c r="W21886">
        <v>0</v>
      </c>
      <c r="X21886">
        <v>0</v>
      </c>
      <c r="Y21886">
        <v>0</v>
      </c>
      <c r="Z21886">
        <v>129</v>
      </c>
      <c r="AA21886">
        <v>0</v>
      </c>
      <c r="AB21886">
        <v>0</v>
      </c>
      <c r="AC21886">
        <f t="shared" si="3070"/>
        <v>-0.65846567258107491</v>
      </c>
      <c r="AD21886">
        <f t="shared" si="3071"/>
        <v>0.51764496235251756</v>
      </c>
      <c r="AE21886">
        <f t="shared" si="3072"/>
        <v>0.34108436109464668</v>
      </c>
      <c r="AF21886">
        <f t="shared" si="3073"/>
        <v>0.18117018465204332</v>
      </c>
      <c r="AG21886">
        <f t="shared" si="3074"/>
        <v>0</v>
      </c>
      <c r="AH21886">
        <f t="shared" si="3075"/>
        <v>0</v>
      </c>
      <c r="AI21886">
        <f t="shared" si="3076"/>
        <v>0</v>
      </c>
      <c r="AJ21886">
        <f t="shared" si="3077"/>
        <v>0</v>
      </c>
      <c r="AK21886">
        <f t="shared" si="3078"/>
        <v>1</v>
      </c>
    </row>
    <row r="21887" spans="1:37" x14ac:dyDescent="0.35">
      <c r="A21887">
        <v>1</v>
      </c>
      <c r="B21887">
        <v>2</v>
      </c>
      <c r="C21887">
        <v>0</v>
      </c>
      <c r="D21887">
        <v>2</v>
      </c>
      <c r="E21887">
        <v>0</v>
      </c>
      <c r="F21887">
        <v>0</v>
      </c>
      <c r="G21887">
        <v>0</v>
      </c>
      <c r="H21887">
        <v>0</v>
      </c>
      <c r="I21887">
        <v>0</v>
      </c>
      <c r="J21887">
        <v>0</v>
      </c>
      <c r="K21887">
        <v>0</v>
      </c>
      <c r="L21887">
        <v>245</v>
      </c>
      <c r="M21887">
        <v>0</v>
      </c>
      <c r="N21887">
        <v>0</v>
      </c>
      <c r="O21887">
        <v>0</v>
      </c>
      <c r="P21887">
        <v>0</v>
      </c>
      <c r="Q21887">
        <v>1</v>
      </c>
      <c r="R21887">
        <v>0</v>
      </c>
      <c r="S21887">
        <v>0</v>
      </c>
      <c r="T21887">
        <v>0</v>
      </c>
      <c r="U21887">
        <v>0</v>
      </c>
      <c r="V21887">
        <v>0</v>
      </c>
      <c r="W21887">
        <v>0</v>
      </c>
      <c r="X21887">
        <v>0</v>
      </c>
      <c r="Y21887">
        <v>0</v>
      </c>
      <c r="Z21887">
        <v>75</v>
      </c>
      <c r="AA21887">
        <v>0</v>
      </c>
      <c r="AB21887">
        <v>1</v>
      </c>
      <c r="AC21887">
        <f t="shared" si="3070"/>
        <v>1.0692922379340821</v>
      </c>
      <c r="AD21887">
        <f t="shared" si="3071"/>
        <v>2.9133168349832808</v>
      </c>
      <c r="AE21887">
        <f t="shared" si="3072"/>
        <v>0.74446229575370626</v>
      </c>
      <c r="AF21887">
        <f t="shared" si="3073"/>
        <v>0.12815729275500543</v>
      </c>
      <c r="AG21887">
        <f t="shared" si="3074"/>
        <v>1</v>
      </c>
      <c r="AH21887">
        <f t="shared" si="3075"/>
        <v>1</v>
      </c>
      <c r="AI21887">
        <f t="shared" si="3076"/>
        <v>0</v>
      </c>
      <c r="AJ21887">
        <f t="shared" si="3077"/>
        <v>0</v>
      </c>
      <c r="AK21887">
        <f t="shared" si="3078"/>
        <v>0</v>
      </c>
    </row>
    <row r="21888" spans="1:37" x14ac:dyDescent="0.35">
      <c r="A21888">
        <v>1</v>
      </c>
      <c r="B21888">
        <v>2</v>
      </c>
      <c r="C21888">
        <v>0</v>
      </c>
      <c r="D21888">
        <v>3</v>
      </c>
      <c r="E21888">
        <v>0</v>
      </c>
      <c r="F21888">
        <v>0</v>
      </c>
      <c r="G21888">
        <v>0</v>
      </c>
      <c r="H21888">
        <v>1</v>
      </c>
      <c r="I21888">
        <v>0</v>
      </c>
      <c r="J21888">
        <v>0</v>
      </c>
      <c r="K21888">
        <v>0</v>
      </c>
      <c r="L21888">
        <v>122</v>
      </c>
      <c r="M21888">
        <v>0</v>
      </c>
      <c r="N21888">
        <v>0</v>
      </c>
      <c r="O21888">
        <v>0</v>
      </c>
      <c r="P21888">
        <v>0</v>
      </c>
      <c r="Q21888">
        <v>0</v>
      </c>
      <c r="R21888">
        <v>0</v>
      </c>
      <c r="S21888">
        <v>1</v>
      </c>
      <c r="T21888">
        <v>0</v>
      </c>
      <c r="U21888">
        <v>0</v>
      </c>
      <c r="V21888">
        <v>0</v>
      </c>
      <c r="W21888">
        <v>0</v>
      </c>
      <c r="X21888">
        <v>0</v>
      </c>
      <c r="Y21888">
        <v>0</v>
      </c>
      <c r="Z21888">
        <v>118.8</v>
      </c>
      <c r="AA21888">
        <v>1</v>
      </c>
      <c r="AB21888">
        <v>0</v>
      </c>
      <c r="AC21888">
        <f t="shared" si="3070"/>
        <v>-0.52902843544247835</v>
      </c>
      <c r="AD21888">
        <f t="shared" si="3071"/>
        <v>0.58917711529847305</v>
      </c>
      <c r="AE21888">
        <f t="shared" si="3072"/>
        <v>0.37074351853337384</v>
      </c>
      <c r="AF21888">
        <f t="shared" si="3073"/>
        <v>0.20117230243721829</v>
      </c>
      <c r="AG21888">
        <f t="shared" si="3074"/>
        <v>0</v>
      </c>
      <c r="AH21888">
        <f t="shared" si="3075"/>
        <v>0</v>
      </c>
      <c r="AI21888">
        <f t="shared" si="3076"/>
        <v>0</v>
      </c>
      <c r="AJ21888">
        <f t="shared" si="3077"/>
        <v>0</v>
      </c>
      <c r="AK21888">
        <f t="shared" si="3078"/>
        <v>1</v>
      </c>
    </row>
    <row r="21889" spans="1:37" x14ac:dyDescent="0.35">
      <c r="A21889">
        <v>1</v>
      </c>
      <c r="B21889">
        <v>2</v>
      </c>
      <c r="C21889">
        <v>0</v>
      </c>
      <c r="D21889">
        <v>1</v>
      </c>
      <c r="E21889">
        <v>0</v>
      </c>
      <c r="F21889">
        <v>0</v>
      </c>
      <c r="G21889">
        <v>0</v>
      </c>
      <c r="H21889">
        <v>0</v>
      </c>
      <c r="I21889">
        <v>0</v>
      </c>
      <c r="J21889">
        <v>0</v>
      </c>
      <c r="K21889">
        <v>0</v>
      </c>
      <c r="L21889">
        <v>29</v>
      </c>
      <c r="M21889">
        <v>0</v>
      </c>
      <c r="N21889">
        <v>0</v>
      </c>
      <c r="O21889">
        <v>0</v>
      </c>
      <c r="P21889">
        <v>0</v>
      </c>
      <c r="Q21889">
        <v>0</v>
      </c>
      <c r="R21889">
        <v>0</v>
      </c>
      <c r="S21889">
        <v>0</v>
      </c>
      <c r="T21889">
        <v>0</v>
      </c>
      <c r="U21889">
        <v>0</v>
      </c>
      <c r="V21889">
        <v>0</v>
      </c>
      <c r="W21889">
        <v>0</v>
      </c>
      <c r="X21889">
        <v>0</v>
      </c>
      <c r="Y21889">
        <v>0</v>
      </c>
      <c r="Z21889">
        <v>75.95</v>
      </c>
      <c r="AA21889">
        <v>1</v>
      </c>
      <c r="AB21889">
        <v>0</v>
      </c>
      <c r="AC21889">
        <f t="shared" si="3070"/>
        <v>-4.9978787854863373</v>
      </c>
      <c r="AD21889">
        <f t="shared" si="3071"/>
        <v>6.7522547996444297E-3</v>
      </c>
      <c r="AE21889">
        <f t="shared" si="3072"/>
        <v>6.7069676451712622E-3</v>
      </c>
      <c r="AF21889">
        <f t="shared" si="3073"/>
        <v>2.92261095982358E-3</v>
      </c>
      <c r="AG21889">
        <f t="shared" si="3074"/>
        <v>0</v>
      </c>
      <c r="AH21889">
        <f t="shared" si="3075"/>
        <v>0</v>
      </c>
      <c r="AI21889">
        <f t="shared" si="3076"/>
        <v>0</v>
      </c>
      <c r="AJ21889">
        <f t="shared" si="3077"/>
        <v>0</v>
      </c>
      <c r="AK21889">
        <f t="shared" si="3078"/>
        <v>1</v>
      </c>
    </row>
    <row r="21890" spans="1:37" x14ac:dyDescent="0.35">
      <c r="A21890">
        <v>1</v>
      </c>
      <c r="B21890">
        <v>3</v>
      </c>
      <c r="C21890">
        <v>0</v>
      </c>
      <c r="D21890">
        <v>1</v>
      </c>
      <c r="E21890">
        <v>0</v>
      </c>
      <c r="F21890">
        <v>0</v>
      </c>
      <c r="G21890">
        <v>0</v>
      </c>
      <c r="H21890">
        <v>1</v>
      </c>
      <c r="I21890">
        <v>0</v>
      </c>
      <c r="J21890">
        <v>0</v>
      </c>
      <c r="K21890">
        <v>0</v>
      </c>
      <c r="L21890">
        <v>171</v>
      </c>
      <c r="M21890">
        <v>0</v>
      </c>
      <c r="N21890">
        <v>0</v>
      </c>
      <c r="O21890">
        <v>0</v>
      </c>
      <c r="P21890">
        <v>0</v>
      </c>
      <c r="Q21890">
        <v>0</v>
      </c>
      <c r="R21890">
        <v>0</v>
      </c>
      <c r="S21890">
        <v>1</v>
      </c>
      <c r="T21890">
        <v>0</v>
      </c>
      <c r="U21890">
        <v>0</v>
      </c>
      <c r="V21890">
        <v>0</v>
      </c>
      <c r="W21890">
        <v>0</v>
      </c>
      <c r="X21890">
        <v>0</v>
      </c>
      <c r="Y21890">
        <v>0</v>
      </c>
      <c r="Z21890">
        <v>128.69999999999999</v>
      </c>
      <c r="AA21890">
        <v>2</v>
      </c>
      <c r="AB21890">
        <v>1</v>
      </c>
      <c r="AC21890">
        <f t="shared" si="3070"/>
        <v>-0.79865940231764609</v>
      </c>
      <c r="AD21890">
        <f t="shared" si="3071"/>
        <v>0.44993173743311132</v>
      </c>
      <c r="AE21890">
        <f t="shared" si="3072"/>
        <v>0.31031235872500357</v>
      </c>
      <c r="AF21890">
        <f t="shared" si="3073"/>
        <v>0.50820092754445345</v>
      </c>
      <c r="AG21890">
        <f t="shared" si="3074"/>
        <v>0</v>
      </c>
      <c r="AH21890">
        <f t="shared" si="3075"/>
        <v>0</v>
      </c>
      <c r="AI21890">
        <f t="shared" si="3076"/>
        <v>0</v>
      </c>
      <c r="AJ21890">
        <f t="shared" si="3077"/>
        <v>1</v>
      </c>
      <c r="AK21890">
        <f t="shared" si="3078"/>
        <v>0</v>
      </c>
    </row>
    <row r="21891" spans="1:37" x14ac:dyDescent="0.35">
      <c r="A21891">
        <v>1</v>
      </c>
      <c r="B21891">
        <v>1</v>
      </c>
      <c r="C21891">
        <v>0</v>
      </c>
      <c r="D21891">
        <v>1</v>
      </c>
      <c r="E21891">
        <v>0</v>
      </c>
      <c r="F21891">
        <v>0</v>
      </c>
      <c r="G21891">
        <v>0</v>
      </c>
      <c r="H21891">
        <v>0</v>
      </c>
      <c r="I21891">
        <v>0</v>
      </c>
      <c r="J21891">
        <v>0</v>
      </c>
      <c r="K21891">
        <v>0</v>
      </c>
      <c r="L21891">
        <v>3</v>
      </c>
      <c r="M21891">
        <v>0</v>
      </c>
      <c r="N21891">
        <v>0</v>
      </c>
      <c r="O21891">
        <v>0</v>
      </c>
      <c r="P21891">
        <v>0</v>
      </c>
      <c r="Q21891">
        <v>0</v>
      </c>
      <c r="R21891">
        <v>0</v>
      </c>
      <c r="S21891">
        <v>0</v>
      </c>
      <c r="T21891">
        <v>0</v>
      </c>
      <c r="U21891">
        <v>0</v>
      </c>
      <c r="V21891">
        <v>1</v>
      </c>
      <c r="W21891">
        <v>0</v>
      </c>
      <c r="X21891">
        <v>0</v>
      </c>
      <c r="Y21891">
        <v>0</v>
      </c>
      <c r="Z21891">
        <v>65</v>
      </c>
      <c r="AA21891">
        <v>0</v>
      </c>
      <c r="AB21891">
        <v>0</v>
      </c>
      <c r="AC21891">
        <f t="shared" si="3070"/>
        <v>-2.0766782898680267</v>
      </c>
      <c r="AD21891">
        <f t="shared" si="3071"/>
        <v>0.12534588413887796</v>
      </c>
      <c r="AE21891">
        <f t="shared" si="3072"/>
        <v>0.11138431828432327</v>
      </c>
      <c r="AF21891">
        <f t="shared" si="3073"/>
        <v>5.1286026878974891E-2</v>
      </c>
      <c r="AG21891">
        <f t="shared" si="3074"/>
        <v>0</v>
      </c>
      <c r="AH21891">
        <f t="shared" si="3075"/>
        <v>0</v>
      </c>
      <c r="AI21891">
        <f t="shared" si="3076"/>
        <v>0</v>
      </c>
      <c r="AJ21891">
        <f t="shared" si="3077"/>
        <v>0</v>
      </c>
      <c r="AK21891">
        <f t="shared" si="3078"/>
        <v>1</v>
      </c>
    </row>
    <row r="21892" spans="1:37" x14ac:dyDescent="0.35">
      <c r="A21892">
        <v>1</v>
      </c>
      <c r="B21892">
        <v>2</v>
      </c>
      <c r="C21892">
        <v>0</v>
      </c>
      <c r="D21892">
        <v>3</v>
      </c>
      <c r="E21892">
        <v>0</v>
      </c>
      <c r="F21892">
        <v>0</v>
      </c>
      <c r="G21892">
        <v>0</v>
      </c>
      <c r="H21892">
        <v>0</v>
      </c>
      <c r="I21892">
        <v>0</v>
      </c>
      <c r="J21892">
        <v>0</v>
      </c>
      <c r="K21892">
        <v>0</v>
      </c>
      <c r="L21892">
        <v>168</v>
      </c>
      <c r="M21892">
        <v>0</v>
      </c>
      <c r="N21892">
        <v>0</v>
      </c>
      <c r="O21892">
        <v>0</v>
      </c>
      <c r="P21892">
        <v>0</v>
      </c>
      <c r="Q21892">
        <v>0</v>
      </c>
      <c r="R21892">
        <v>1</v>
      </c>
      <c r="S21892">
        <v>0</v>
      </c>
      <c r="T21892">
        <v>0</v>
      </c>
      <c r="U21892">
        <v>0</v>
      </c>
      <c r="V21892">
        <v>0</v>
      </c>
      <c r="W21892">
        <v>0</v>
      </c>
      <c r="X21892">
        <v>0</v>
      </c>
      <c r="Y21892">
        <v>0</v>
      </c>
      <c r="Z21892">
        <v>81.08</v>
      </c>
      <c r="AA21892">
        <v>1</v>
      </c>
      <c r="AB21892">
        <v>0</v>
      </c>
      <c r="AC21892">
        <f t="shared" si="3070"/>
        <v>-0.58050939669986024</v>
      </c>
      <c r="AD21892">
        <f t="shared" si="3071"/>
        <v>0.55961322881549658</v>
      </c>
      <c r="AE21892">
        <f t="shared" si="3072"/>
        <v>0.35881538991594386</v>
      </c>
      <c r="AF21892">
        <f t="shared" si="3073"/>
        <v>0.19301691026640111</v>
      </c>
      <c r="AG21892">
        <f t="shared" si="3074"/>
        <v>0</v>
      </c>
      <c r="AH21892">
        <f t="shared" si="3075"/>
        <v>0</v>
      </c>
      <c r="AI21892">
        <f t="shared" si="3076"/>
        <v>0</v>
      </c>
      <c r="AJ21892">
        <f t="shared" si="3077"/>
        <v>0</v>
      </c>
      <c r="AK21892">
        <f t="shared" si="3078"/>
        <v>1</v>
      </c>
    </row>
    <row r="21893" spans="1:37" x14ac:dyDescent="0.35">
      <c r="A21893">
        <v>1</v>
      </c>
      <c r="B21893">
        <v>2</v>
      </c>
      <c r="C21893">
        <v>0</v>
      </c>
      <c r="D21893">
        <v>1</v>
      </c>
      <c r="E21893">
        <v>0</v>
      </c>
      <c r="F21893">
        <v>0</v>
      </c>
      <c r="G21893">
        <v>0</v>
      </c>
      <c r="H21893">
        <v>0</v>
      </c>
      <c r="I21893">
        <v>0</v>
      </c>
      <c r="J21893">
        <v>0</v>
      </c>
      <c r="K21893">
        <v>0</v>
      </c>
      <c r="L21893">
        <v>121</v>
      </c>
      <c r="M21893">
        <v>0</v>
      </c>
      <c r="N21893">
        <v>0</v>
      </c>
      <c r="O21893">
        <v>0</v>
      </c>
      <c r="P21893">
        <v>1</v>
      </c>
      <c r="Q21893">
        <v>0</v>
      </c>
      <c r="R21893">
        <v>0</v>
      </c>
      <c r="S21893">
        <v>0</v>
      </c>
      <c r="T21893">
        <v>0</v>
      </c>
      <c r="U21893">
        <v>0</v>
      </c>
      <c r="V21893">
        <v>0</v>
      </c>
      <c r="W21893">
        <v>0</v>
      </c>
      <c r="X21893">
        <v>0</v>
      </c>
      <c r="Y21893">
        <v>0</v>
      </c>
      <c r="Z21893">
        <v>129</v>
      </c>
      <c r="AA21893">
        <v>1</v>
      </c>
      <c r="AB21893">
        <v>0</v>
      </c>
      <c r="AC21893">
        <f t="shared" si="3070"/>
        <v>-0.51786664630962953</v>
      </c>
      <c r="AD21893">
        <f t="shared" si="3071"/>
        <v>0.59579022442814045</v>
      </c>
      <c r="AE21893">
        <f t="shared" si="3072"/>
        <v>0.37335121829164286</v>
      </c>
      <c r="AF21893">
        <f t="shared" si="3073"/>
        <v>0.20297580032227661</v>
      </c>
      <c r="AG21893">
        <f t="shared" si="3074"/>
        <v>0</v>
      </c>
      <c r="AH21893">
        <f t="shared" si="3075"/>
        <v>0</v>
      </c>
      <c r="AI21893">
        <f t="shared" si="3076"/>
        <v>0</v>
      </c>
      <c r="AJ21893">
        <f t="shared" si="3077"/>
        <v>0</v>
      </c>
      <c r="AK21893">
        <f t="shared" si="3078"/>
        <v>1</v>
      </c>
    </row>
    <row r="21894" spans="1:37" x14ac:dyDescent="0.35">
      <c r="A21894">
        <v>1</v>
      </c>
      <c r="B21894">
        <v>2</v>
      </c>
      <c r="C21894">
        <v>0</v>
      </c>
      <c r="D21894">
        <v>5</v>
      </c>
      <c r="E21894">
        <v>0</v>
      </c>
      <c r="F21894">
        <v>0</v>
      </c>
      <c r="G21894">
        <v>0</v>
      </c>
      <c r="H21894">
        <v>0</v>
      </c>
      <c r="I21894">
        <v>0</v>
      </c>
      <c r="J21894">
        <v>0</v>
      </c>
      <c r="K21894">
        <v>0</v>
      </c>
      <c r="L21894">
        <v>89</v>
      </c>
      <c r="M21894">
        <v>0</v>
      </c>
      <c r="N21894">
        <v>0</v>
      </c>
      <c r="O21894">
        <v>0</v>
      </c>
      <c r="P21894">
        <v>0</v>
      </c>
      <c r="Q21894">
        <v>1</v>
      </c>
      <c r="R21894">
        <v>0</v>
      </c>
      <c r="S21894">
        <v>0</v>
      </c>
      <c r="T21894">
        <v>0</v>
      </c>
      <c r="U21894">
        <v>0</v>
      </c>
      <c r="V21894">
        <v>0</v>
      </c>
      <c r="W21894">
        <v>0</v>
      </c>
      <c r="X21894">
        <v>0</v>
      </c>
      <c r="Y21894">
        <v>0</v>
      </c>
      <c r="Z21894">
        <v>107.1</v>
      </c>
      <c r="AA21894">
        <v>2</v>
      </c>
      <c r="AB21894">
        <v>0</v>
      </c>
      <c r="AC21894">
        <f t="shared" si="3070"/>
        <v>-2.2395287150981398</v>
      </c>
      <c r="AD21894">
        <f t="shared" si="3071"/>
        <v>0.10650868848961928</v>
      </c>
      <c r="AE21894">
        <f t="shared" si="3072"/>
        <v>9.6256531555123426E-2</v>
      </c>
      <c r="AF21894">
        <f t="shared" si="3073"/>
        <v>4.3954828428918978E-2</v>
      </c>
      <c r="AG21894">
        <f t="shared" si="3074"/>
        <v>0</v>
      </c>
      <c r="AH21894">
        <f t="shared" si="3075"/>
        <v>0</v>
      </c>
      <c r="AI21894">
        <f t="shared" si="3076"/>
        <v>0</v>
      </c>
      <c r="AJ21894">
        <f t="shared" si="3077"/>
        <v>0</v>
      </c>
      <c r="AK21894">
        <f t="shared" si="3078"/>
        <v>1</v>
      </c>
    </row>
    <row r="21895" spans="1:37" x14ac:dyDescent="0.35">
      <c r="A21895">
        <v>1</v>
      </c>
      <c r="B21895">
        <v>2</v>
      </c>
      <c r="C21895">
        <v>0</v>
      </c>
      <c r="D21895">
        <v>1</v>
      </c>
      <c r="E21895">
        <v>0</v>
      </c>
      <c r="F21895">
        <v>0</v>
      </c>
      <c r="G21895">
        <v>0</v>
      </c>
      <c r="H21895">
        <v>0</v>
      </c>
      <c r="I21895">
        <v>0</v>
      </c>
      <c r="J21895">
        <v>0</v>
      </c>
      <c r="K21895">
        <v>0</v>
      </c>
      <c r="L21895">
        <v>286</v>
      </c>
      <c r="M21895">
        <v>0</v>
      </c>
      <c r="N21895">
        <v>0</v>
      </c>
      <c r="O21895">
        <v>0</v>
      </c>
      <c r="P21895">
        <v>0</v>
      </c>
      <c r="Q21895">
        <v>0</v>
      </c>
      <c r="R21895">
        <v>0</v>
      </c>
      <c r="S21895">
        <v>0</v>
      </c>
      <c r="T21895">
        <v>0</v>
      </c>
      <c r="U21895">
        <v>1</v>
      </c>
      <c r="V21895">
        <v>0</v>
      </c>
      <c r="W21895">
        <v>0</v>
      </c>
      <c r="X21895">
        <v>0</v>
      </c>
      <c r="Y21895">
        <v>0</v>
      </c>
      <c r="Z21895">
        <v>90</v>
      </c>
      <c r="AA21895">
        <v>0</v>
      </c>
      <c r="AB21895">
        <v>1</v>
      </c>
      <c r="AC21895">
        <f t="shared" si="3070"/>
        <v>1.9111596392745862</v>
      </c>
      <c r="AD21895">
        <f t="shared" si="3071"/>
        <v>6.7609244879353243</v>
      </c>
      <c r="AE21895">
        <f t="shared" si="3072"/>
        <v>0.87114937124378145</v>
      </c>
      <c r="AF21895">
        <f t="shared" si="3073"/>
        <v>5.9907372495134156E-2</v>
      </c>
      <c r="AG21895">
        <f t="shared" si="3074"/>
        <v>1</v>
      </c>
      <c r="AH21895">
        <f t="shared" si="3075"/>
        <v>1</v>
      </c>
      <c r="AI21895">
        <f t="shared" si="3076"/>
        <v>0</v>
      </c>
      <c r="AJ21895">
        <f t="shared" si="3077"/>
        <v>0</v>
      </c>
      <c r="AK21895">
        <f t="shared" si="3078"/>
        <v>0</v>
      </c>
    </row>
    <row r="21896" spans="1:37" x14ac:dyDescent="0.35">
      <c r="A21896">
        <v>1</v>
      </c>
      <c r="B21896">
        <v>2</v>
      </c>
      <c r="C21896">
        <v>0</v>
      </c>
      <c r="D21896">
        <v>3</v>
      </c>
      <c r="E21896">
        <v>0</v>
      </c>
      <c r="F21896">
        <v>0</v>
      </c>
      <c r="G21896">
        <v>0</v>
      </c>
      <c r="H21896">
        <v>0</v>
      </c>
      <c r="I21896">
        <v>0</v>
      </c>
      <c r="J21896">
        <v>0</v>
      </c>
      <c r="K21896">
        <v>0</v>
      </c>
      <c r="L21896">
        <v>168</v>
      </c>
      <c r="M21896">
        <v>0</v>
      </c>
      <c r="N21896">
        <v>0</v>
      </c>
      <c r="O21896">
        <v>1</v>
      </c>
      <c r="P21896">
        <v>0</v>
      </c>
      <c r="Q21896">
        <v>0</v>
      </c>
      <c r="R21896">
        <v>0</v>
      </c>
      <c r="S21896">
        <v>0</v>
      </c>
      <c r="T21896">
        <v>0</v>
      </c>
      <c r="U21896">
        <v>0</v>
      </c>
      <c r="V21896">
        <v>0</v>
      </c>
      <c r="W21896">
        <v>0</v>
      </c>
      <c r="X21896">
        <v>0</v>
      </c>
      <c r="Y21896">
        <v>0</v>
      </c>
      <c r="Z21896">
        <v>85</v>
      </c>
      <c r="AA21896">
        <v>0</v>
      </c>
      <c r="AB21896">
        <v>1</v>
      </c>
      <c r="AC21896">
        <f t="shared" si="3070"/>
        <v>0.86254170850257528</v>
      </c>
      <c r="AD21896">
        <f t="shared" si="3071"/>
        <v>2.3691747991476726</v>
      </c>
      <c r="AE21896">
        <f t="shared" si="3072"/>
        <v>0.70319141641063621</v>
      </c>
      <c r="AF21896">
        <f t="shared" si="3073"/>
        <v>0.15292643916899368</v>
      </c>
      <c r="AG21896">
        <f t="shared" si="3074"/>
        <v>1</v>
      </c>
      <c r="AH21896">
        <f t="shared" si="3075"/>
        <v>1</v>
      </c>
      <c r="AI21896">
        <f t="shared" si="3076"/>
        <v>0</v>
      </c>
      <c r="AJ21896">
        <f t="shared" si="3077"/>
        <v>0</v>
      </c>
      <c r="AK21896">
        <f t="shared" si="3078"/>
        <v>0</v>
      </c>
    </row>
    <row r="21897" spans="1:37" x14ac:dyDescent="0.35">
      <c r="A21897">
        <v>1</v>
      </c>
      <c r="B21897">
        <v>2</v>
      </c>
      <c r="C21897">
        <v>0</v>
      </c>
      <c r="D21897">
        <v>2</v>
      </c>
      <c r="E21897">
        <v>0</v>
      </c>
      <c r="F21897">
        <v>0</v>
      </c>
      <c r="G21897">
        <v>0</v>
      </c>
      <c r="H21897">
        <v>0</v>
      </c>
      <c r="I21897">
        <v>0</v>
      </c>
      <c r="J21897">
        <v>0</v>
      </c>
      <c r="K21897">
        <v>0</v>
      </c>
      <c r="L21897">
        <v>377</v>
      </c>
      <c r="M21897">
        <v>0</v>
      </c>
      <c r="N21897">
        <v>0</v>
      </c>
      <c r="O21897">
        <v>0</v>
      </c>
      <c r="P21897">
        <v>0</v>
      </c>
      <c r="Q21897">
        <v>0</v>
      </c>
      <c r="R21897">
        <v>0</v>
      </c>
      <c r="S21897">
        <v>0</v>
      </c>
      <c r="T21897">
        <v>0</v>
      </c>
      <c r="U21897">
        <v>1</v>
      </c>
      <c r="V21897">
        <v>0</v>
      </c>
      <c r="W21897">
        <v>0</v>
      </c>
      <c r="X21897">
        <v>0</v>
      </c>
      <c r="Y21897">
        <v>0</v>
      </c>
      <c r="Z21897">
        <v>115</v>
      </c>
      <c r="AA21897">
        <v>1</v>
      </c>
      <c r="AB21897">
        <v>1</v>
      </c>
      <c r="AC21897">
        <f t="shared" si="3070"/>
        <v>2.6828945893719331</v>
      </c>
      <c r="AD21897">
        <f t="shared" si="3071"/>
        <v>14.627372312599848</v>
      </c>
      <c r="AE21897">
        <f t="shared" si="3072"/>
        <v>0.93600971551732137</v>
      </c>
      <c r="AF21897">
        <f t="shared" si="3073"/>
        <v>2.8719643384049299E-2</v>
      </c>
      <c r="AG21897">
        <f t="shared" si="3074"/>
        <v>1</v>
      </c>
      <c r="AH21897">
        <f t="shared" si="3075"/>
        <v>1</v>
      </c>
      <c r="AI21897">
        <f t="shared" si="3076"/>
        <v>0</v>
      </c>
      <c r="AJ21897">
        <f t="shared" si="3077"/>
        <v>0</v>
      </c>
      <c r="AK21897">
        <f t="shared" si="3078"/>
        <v>0</v>
      </c>
    </row>
    <row r="21898" spans="1:37" x14ac:dyDescent="0.35">
      <c r="A21898">
        <v>1</v>
      </c>
      <c r="B21898">
        <v>3</v>
      </c>
      <c r="C21898">
        <v>0</v>
      </c>
      <c r="D21898">
        <v>4</v>
      </c>
      <c r="E21898">
        <v>0</v>
      </c>
      <c r="F21898">
        <v>0</v>
      </c>
      <c r="G21898">
        <v>0</v>
      </c>
      <c r="H21898">
        <v>1</v>
      </c>
      <c r="I21898">
        <v>0</v>
      </c>
      <c r="J21898">
        <v>0</v>
      </c>
      <c r="K21898">
        <v>0</v>
      </c>
      <c r="L21898">
        <v>10</v>
      </c>
      <c r="M21898">
        <v>0</v>
      </c>
      <c r="N21898">
        <v>0</v>
      </c>
      <c r="O21898">
        <v>1</v>
      </c>
      <c r="P21898">
        <v>0</v>
      </c>
      <c r="Q21898">
        <v>0</v>
      </c>
      <c r="R21898">
        <v>0</v>
      </c>
      <c r="S21898">
        <v>0</v>
      </c>
      <c r="T21898">
        <v>0</v>
      </c>
      <c r="U21898">
        <v>0</v>
      </c>
      <c r="V21898">
        <v>0</v>
      </c>
      <c r="W21898">
        <v>0</v>
      </c>
      <c r="X21898">
        <v>0</v>
      </c>
      <c r="Y21898">
        <v>0</v>
      </c>
      <c r="Z21898">
        <v>172</v>
      </c>
      <c r="AA21898">
        <v>2</v>
      </c>
      <c r="AB21898">
        <v>0</v>
      </c>
      <c r="AC21898">
        <f t="shared" si="3070"/>
        <v>-1.3415464801236587</v>
      </c>
      <c r="AD21898">
        <f t="shared" si="3071"/>
        <v>0.26144104241220567</v>
      </c>
      <c r="AE21898">
        <f t="shared" si="3072"/>
        <v>0.20725585550337089</v>
      </c>
      <c r="AF21898">
        <f t="shared" si="3073"/>
        <v>0.10086695714974728</v>
      </c>
      <c r="AG21898">
        <f t="shared" si="3074"/>
        <v>0</v>
      </c>
      <c r="AH21898">
        <f t="shared" si="3075"/>
        <v>0</v>
      </c>
      <c r="AI21898">
        <f t="shared" si="3076"/>
        <v>0</v>
      </c>
      <c r="AJ21898">
        <f t="shared" si="3077"/>
        <v>0</v>
      </c>
      <c r="AK21898">
        <f t="shared" si="3078"/>
        <v>1</v>
      </c>
    </row>
    <row r="21899" spans="1:37" x14ac:dyDescent="0.35">
      <c r="A21899">
        <v>1</v>
      </c>
      <c r="B21899">
        <v>2</v>
      </c>
      <c r="C21899">
        <v>0</v>
      </c>
      <c r="D21899">
        <v>3</v>
      </c>
      <c r="E21899">
        <v>0</v>
      </c>
      <c r="F21899">
        <v>0</v>
      </c>
      <c r="G21899">
        <v>0</v>
      </c>
      <c r="H21899">
        <v>0</v>
      </c>
      <c r="I21899">
        <v>0</v>
      </c>
      <c r="J21899">
        <v>0</v>
      </c>
      <c r="K21899">
        <v>0</v>
      </c>
      <c r="L21899">
        <v>106</v>
      </c>
      <c r="M21899">
        <v>0</v>
      </c>
      <c r="N21899">
        <v>0</v>
      </c>
      <c r="O21899">
        <v>0</v>
      </c>
      <c r="P21899">
        <v>1</v>
      </c>
      <c r="Q21899">
        <v>0</v>
      </c>
      <c r="R21899">
        <v>0</v>
      </c>
      <c r="S21899">
        <v>0</v>
      </c>
      <c r="T21899">
        <v>0</v>
      </c>
      <c r="U21899">
        <v>0</v>
      </c>
      <c r="V21899">
        <v>0</v>
      </c>
      <c r="W21899">
        <v>0</v>
      </c>
      <c r="X21899">
        <v>0</v>
      </c>
      <c r="Y21899">
        <v>0</v>
      </c>
      <c r="Z21899">
        <v>80.75</v>
      </c>
      <c r="AA21899">
        <v>1</v>
      </c>
      <c r="AB21899">
        <v>0</v>
      </c>
      <c r="AC21899">
        <f t="shared" si="3070"/>
        <v>-1.6049036737418068</v>
      </c>
      <c r="AD21899">
        <f t="shared" si="3071"/>
        <v>0.20090890678139839</v>
      </c>
      <c r="AE21899">
        <f t="shared" si="3072"/>
        <v>0.16729737421955007</v>
      </c>
      <c r="AF21899">
        <f t="shared" si="3073"/>
        <v>7.9510065868708166E-2</v>
      </c>
      <c r="AG21899">
        <f t="shared" si="3074"/>
        <v>0</v>
      </c>
      <c r="AH21899">
        <f t="shared" si="3075"/>
        <v>0</v>
      </c>
      <c r="AI21899">
        <f t="shared" si="3076"/>
        <v>0</v>
      </c>
      <c r="AJ21899">
        <f t="shared" si="3077"/>
        <v>0</v>
      </c>
      <c r="AK21899">
        <f t="shared" si="3078"/>
        <v>1</v>
      </c>
    </row>
    <row r="21900" spans="1:37" x14ac:dyDescent="0.35">
      <c r="A21900">
        <v>1</v>
      </c>
      <c r="B21900">
        <v>2</v>
      </c>
      <c r="C21900">
        <v>0</v>
      </c>
      <c r="D21900">
        <v>4</v>
      </c>
      <c r="E21900">
        <v>1</v>
      </c>
      <c r="F21900">
        <v>0</v>
      </c>
      <c r="G21900">
        <v>0</v>
      </c>
      <c r="H21900">
        <v>1</v>
      </c>
      <c r="I21900">
        <v>0</v>
      </c>
      <c r="J21900">
        <v>0</v>
      </c>
      <c r="K21900">
        <v>0</v>
      </c>
      <c r="L21900">
        <v>14</v>
      </c>
      <c r="M21900">
        <v>0</v>
      </c>
      <c r="N21900">
        <v>0</v>
      </c>
      <c r="O21900">
        <v>0</v>
      </c>
      <c r="P21900">
        <v>0</v>
      </c>
      <c r="Q21900">
        <v>0</v>
      </c>
      <c r="R21900">
        <v>0</v>
      </c>
      <c r="S21900">
        <v>0</v>
      </c>
      <c r="T21900">
        <v>0</v>
      </c>
      <c r="U21900">
        <v>0</v>
      </c>
      <c r="V21900">
        <v>1</v>
      </c>
      <c r="W21900">
        <v>0</v>
      </c>
      <c r="X21900">
        <v>0</v>
      </c>
      <c r="Y21900">
        <v>0</v>
      </c>
      <c r="Z21900">
        <v>108.45</v>
      </c>
      <c r="AA21900">
        <v>1</v>
      </c>
      <c r="AB21900">
        <v>0</v>
      </c>
      <c r="AC21900">
        <f t="shared" si="3070"/>
        <v>-3.1317988861082759</v>
      </c>
      <c r="AD21900">
        <f t="shared" si="3071"/>
        <v>4.3639224607397012E-2</v>
      </c>
      <c r="AE21900">
        <f t="shared" si="3072"/>
        <v>4.181447341040051E-2</v>
      </c>
      <c r="AF21900">
        <f t="shared" si="3073"/>
        <v>1.8550393454646527E-2</v>
      </c>
      <c r="AG21900">
        <f t="shared" si="3074"/>
        <v>0</v>
      </c>
      <c r="AH21900">
        <f t="shared" si="3075"/>
        <v>0</v>
      </c>
      <c r="AI21900">
        <f t="shared" si="3076"/>
        <v>0</v>
      </c>
      <c r="AJ21900">
        <f t="shared" si="3077"/>
        <v>0</v>
      </c>
      <c r="AK21900">
        <f t="shared" si="3078"/>
        <v>1</v>
      </c>
    </row>
    <row r="21901" spans="1:37" x14ac:dyDescent="0.35">
      <c r="A21901">
        <v>1</v>
      </c>
      <c r="B21901">
        <v>3</v>
      </c>
      <c r="C21901">
        <v>0</v>
      </c>
      <c r="D21901">
        <v>3</v>
      </c>
      <c r="E21901">
        <v>0</v>
      </c>
      <c r="F21901">
        <v>0</v>
      </c>
      <c r="G21901">
        <v>0</v>
      </c>
      <c r="H21901">
        <v>0</v>
      </c>
      <c r="I21901">
        <v>0</v>
      </c>
      <c r="J21901">
        <v>0</v>
      </c>
      <c r="K21901">
        <v>0</v>
      </c>
      <c r="L21901">
        <v>79</v>
      </c>
      <c r="M21901">
        <v>0</v>
      </c>
      <c r="N21901">
        <v>0</v>
      </c>
      <c r="O21901">
        <v>1</v>
      </c>
      <c r="P21901">
        <v>0</v>
      </c>
      <c r="Q21901">
        <v>0</v>
      </c>
      <c r="R21901">
        <v>0</v>
      </c>
      <c r="S21901">
        <v>0</v>
      </c>
      <c r="T21901">
        <v>0</v>
      </c>
      <c r="U21901">
        <v>0</v>
      </c>
      <c r="V21901">
        <v>0</v>
      </c>
      <c r="W21901">
        <v>0</v>
      </c>
      <c r="X21901">
        <v>0</v>
      </c>
      <c r="Y21901">
        <v>0</v>
      </c>
      <c r="Z21901">
        <v>128.69999999999999</v>
      </c>
      <c r="AA21901">
        <v>2</v>
      </c>
      <c r="AB21901">
        <v>0</v>
      </c>
      <c r="AC21901">
        <f t="shared" si="3070"/>
        <v>-1.4206645718499185</v>
      </c>
      <c r="AD21901">
        <f t="shared" si="3071"/>
        <v>0.24155343393104556</v>
      </c>
      <c r="AE21901">
        <f t="shared" si="3072"/>
        <v>0.19455742083224842</v>
      </c>
      <c r="AF21901">
        <f t="shared" si="3073"/>
        <v>9.3965415442755121E-2</v>
      </c>
      <c r="AG21901">
        <f t="shared" si="3074"/>
        <v>0</v>
      </c>
      <c r="AH21901">
        <f t="shared" si="3075"/>
        <v>0</v>
      </c>
      <c r="AI21901">
        <f t="shared" si="3076"/>
        <v>0</v>
      </c>
      <c r="AJ21901">
        <f t="shared" si="3077"/>
        <v>0</v>
      </c>
      <c r="AK21901">
        <f t="shared" si="3078"/>
        <v>1</v>
      </c>
    </row>
    <row r="21902" spans="1:37" x14ac:dyDescent="0.35">
      <c r="A21902">
        <v>1</v>
      </c>
      <c r="B21902">
        <v>3</v>
      </c>
      <c r="C21902">
        <v>0</v>
      </c>
      <c r="D21902">
        <v>3</v>
      </c>
      <c r="E21902">
        <v>0</v>
      </c>
      <c r="F21902">
        <v>0</v>
      </c>
      <c r="G21902">
        <v>0</v>
      </c>
      <c r="H21902">
        <v>0</v>
      </c>
      <c r="I21902">
        <v>0</v>
      </c>
      <c r="J21902">
        <v>0</v>
      </c>
      <c r="K21902">
        <v>1</v>
      </c>
      <c r="L21902">
        <v>10</v>
      </c>
      <c r="M21902">
        <v>0</v>
      </c>
      <c r="N21902">
        <v>0</v>
      </c>
      <c r="O21902">
        <v>0</v>
      </c>
      <c r="P21902">
        <v>0</v>
      </c>
      <c r="Q21902">
        <v>0</v>
      </c>
      <c r="R21902">
        <v>0</v>
      </c>
      <c r="S21902">
        <v>0</v>
      </c>
      <c r="T21902">
        <v>1</v>
      </c>
      <c r="U21902">
        <v>0</v>
      </c>
      <c r="V21902">
        <v>0</v>
      </c>
      <c r="W21902">
        <v>0</v>
      </c>
      <c r="X21902">
        <v>0</v>
      </c>
      <c r="Y21902">
        <v>0</v>
      </c>
      <c r="Z21902">
        <v>289</v>
      </c>
      <c r="AA21902">
        <v>2</v>
      </c>
      <c r="AB21902">
        <v>0</v>
      </c>
      <c r="AC21902">
        <f t="shared" si="3070"/>
        <v>-1.2778277664914777</v>
      </c>
      <c r="AD21902">
        <f t="shared" si="3071"/>
        <v>0.27864191884227402</v>
      </c>
      <c r="AE21902">
        <f t="shared" si="3072"/>
        <v>0.2179202126382388</v>
      </c>
      <c r="AF21902">
        <f t="shared" si="3073"/>
        <v>0.1067489381890914</v>
      </c>
      <c r="AG21902">
        <f t="shared" si="3074"/>
        <v>0</v>
      </c>
      <c r="AH21902">
        <f t="shared" si="3075"/>
        <v>0</v>
      </c>
      <c r="AI21902">
        <f t="shared" si="3076"/>
        <v>0</v>
      </c>
      <c r="AJ21902">
        <f t="shared" si="3077"/>
        <v>0</v>
      </c>
      <c r="AK21902">
        <f t="shared" si="3078"/>
        <v>1</v>
      </c>
    </row>
    <row r="21903" spans="1:37" x14ac:dyDescent="0.35">
      <c r="A21903">
        <v>1</v>
      </c>
      <c r="B21903">
        <v>2</v>
      </c>
      <c r="C21903">
        <v>0</v>
      </c>
      <c r="D21903">
        <v>4</v>
      </c>
      <c r="E21903">
        <v>0</v>
      </c>
      <c r="F21903">
        <v>0</v>
      </c>
      <c r="G21903">
        <v>0</v>
      </c>
      <c r="H21903">
        <v>1</v>
      </c>
      <c r="I21903">
        <v>0</v>
      </c>
      <c r="J21903">
        <v>0</v>
      </c>
      <c r="K21903">
        <v>0</v>
      </c>
      <c r="L21903">
        <v>71</v>
      </c>
      <c r="M21903">
        <v>0</v>
      </c>
      <c r="N21903">
        <v>0</v>
      </c>
      <c r="O21903">
        <v>0</v>
      </c>
      <c r="P21903">
        <v>1</v>
      </c>
      <c r="Q21903">
        <v>0</v>
      </c>
      <c r="R21903">
        <v>0</v>
      </c>
      <c r="S21903">
        <v>0</v>
      </c>
      <c r="T21903">
        <v>0</v>
      </c>
      <c r="U21903">
        <v>0</v>
      </c>
      <c r="V21903">
        <v>0</v>
      </c>
      <c r="W21903">
        <v>0</v>
      </c>
      <c r="X21903">
        <v>0</v>
      </c>
      <c r="Y21903">
        <v>0</v>
      </c>
      <c r="Z21903">
        <v>137.1</v>
      </c>
      <c r="AA21903">
        <v>1</v>
      </c>
      <c r="AB21903">
        <v>0</v>
      </c>
      <c r="AC21903">
        <f t="shared" si="3070"/>
        <v>-0.77497009565426112</v>
      </c>
      <c r="AD21903">
        <f t="shared" si="3071"/>
        <v>0.46071755825011484</v>
      </c>
      <c r="AE21903">
        <f t="shared" si="3072"/>
        <v>0.31540495672690982</v>
      </c>
      <c r="AF21903">
        <f t="shared" si="3073"/>
        <v>0.164566249642983</v>
      </c>
      <c r="AG21903">
        <f t="shared" si="3074"/>
        <v>0</v>
      </c>
      <c r="AH21903">
        <f t="shared" si="3075"/>
        <v>0</v>
      </c>
      <c r="AI21903">
        <f t="shared" si="3076"/>
        <v>0</v>
      </c>
      <c r="AJ21903">
        <f t="shared" si="3077"/>
        <v>0</v>
      </c>
      <c r="AK21903">
        <f t="shared" si="3078"/>
        <v>1</v>
      </c>
    </row>
    <row r="21904" spans="1:37" x14ac:dyDescent="0.35">
      <c r="A21904">
        <v>1</v>
      </c>
      <c r="B21904">
        <v>1</v>
      </c>
      <c r="C21904">
        <v>0</v>
      </c>
      <c r="D21904">
        <v>1</v>
      </c>
      <c r="E21904">
        <v>0</v>
      </c>
      <c r="F21904">
        <v>0</v>
      </c>
      <c r="G21904">
        <v>0</v>
      </c>
      <c r="H21904">
        <v>0</v>
      </c>
      <c r="I21904">
        <v>0</v>
      </c>
      <c r="J21904">
        <v>0</v>
      </c>
      <c r="K21904">
        <v>0</v>
      </c>
      <c r="L21904">
        <v>0</v>
      </c>
      <c r="M21904">
        <v>0</v>
      </c>
      <c r="N21904">
        <v>0</v>
      </c>
      <c r="O21904">
        <v>0</v>
      </c>
      <c r="P21904">
        <v>1</v>
      </c>
      <c r="Q21904">
        <v>0</v>
      </c>
      <c r="R21904">
        <v>0</v>
      </c>
      <c r="S21904">
        <v>0</v>
      </c>
      <c r="T21904">
        <v>0</v>
      </c>
      <c r="U21904">
        <v>0</v>
      </c>
      <c r="V21904">
        <v>0</v>
      </c>
      <c r="W21904">
        <v>0</v>
      </c>
      <c r="X21904">
        <v>0</v>
      </c>
      <c r="Y21904">
        <v>0</v>
      </c>
      <c r="Z21904">
        <v>135</v>
      </c>
      <c r="AA21904">
        <v>0</v>
      </c>
      <c r="AB21904">
        <v>1</v>
      </c>
      <c r="AC21904">
        <f t="shared" si="3070"/>
        <v>-1.0589800488105805</v>
      </c>
      <c r="AD21904">
        <f t="shared" si="3071"/>
        <v>0.34680935861623269</v>
      </c>
      <c r="AE21904">
        <f t="shared" si="3072"/>
        <v>0.2575044169373451</v>
      </c>
      <c r="AF21904">
        <f t="shared" si="3073"/>
        <v>0.58921531716623077</v>
      </c>
      <c r="AG21904">
        <f t="shared" si="3074"/>
        <v>0</v>
      </c>
      <c r="AH21904">
        <f t="shared" si="3075"/>
        <v>0</v>
      </c>
      <c r="AI21904">
        <f t="shared" si="3076"/>
        <v>0</v>
      </c>
      <c r="AJ21904">
        <f t="shared" si="3077"/>
        <v>1</v>
      </c>
      <c r="AK21904">
        <f t="shared" si="3078"/>
        <v>0</v>
      </c>
    </row>
    <row r="21905" spans="1:37" x14ac:dyDescent="0.35">
      <c r="A21905">
        <v>1</v>
      </c>
      <c r="B21905">
        <v>2</v>
      </c>
      <c r="C21905">
        <v>0</v>
      </c>
      <c r="D21905">
        <v>4</v>
      </c>
      <c r="E21905">
        <v>0</v>
      </c>
      <c r="F21905">
        <v>0</v>
      </c>
      <c r="G21905">
        <v>0</v>
      </c>
      <c r="H21905">
        <v>0</v>
      </c>
      <c r="I21905">
        <v>0</v>
      </c>
      <c r="J21905">
        <v>0</v>
      </c>
      <c r="K21905">
        <v>0</v>
      </c>
      <c r="L21905">
        <v>56</v>
      </c>
      <c r="M21905">
        <v>0</v>
      </c>
      <c r="N21905">
        <v>1</v>
      </c>
      <c r="O21905">
        <v>0</v>
      </c>
      <c r="P21905">
        <v>0</v>
      </c>
      <c r="Q21905">
        <v>0</v>
      </c>
      <c r="R21905">
        <v>0</v>
      </c>
      <c r="S21905">
        <v>0</v>
      </c>
      <c r="T21905">
        <v>0</v>
      </c>
      <c r="U21905">
        <v>0</v>
      </c>
      <c r="V21905">
        <v>0</v>
      </c>
      <c r="W21905">
        <v>0</v>
      </c>
      <c r="X21905">
        <v>0</v>
      </c>
      <c r="Y21905">
        <v>0</v>
      </c>
      <c r="Z21905">
        <v>85.85</v>
      </c>
      <c r="AA21905">
        <v>1</v>
      </c>
      <c r="AB21905">
        <v>0</v>
      </c>
      <c r="AC21905">
        <f t="shared" ref="AC21905:AC21968" si="3079">SUMPRODUCT($A$14:$AA$14,A21905:AA21905)</f>
        <v>-1.4411321931788681</v>
      </c>
      <c r="AD21905">
        <f t="shared" ref="AD21905:AD21968" si="3080">EXP(AC21905)</f>
        <v>0.23665966248683765</v>
      </c>
      <c r="AE21905">
        <f t="shared" ref="AE21905:AE21968" si="3081">AD21905/(AD21905+1)</f>
        <v>0.19137008318920287</v>
      </c>
      <c r="AF21905">
        <f t="shared" ref="AF21905:AF21968" si="3082">-AB21905*LOG(AE21905)-(1-AB21905)*LOG(1-AE21905)</f>
        <v>9.2250195149886763E-2</v>
      </c>
      <c r="AG21905">
        <f t="shared" ref="AG21905:AG21968" si="3083">IF(AE21905&gt;$AG$14,1,0)</f>
        <v>0</v>
      </c>
      <c r="AH21905">
        <f t="shared" ref="AH21905:AH21968" si="3084">IF(AND(AB21905=1,AG21905=1),1,0)</f>
        <v>0</v>
      </c>
      <c r="AI21905">
        <f t="shared" ref="AI21905:AI21968" si="3085">IF(AND(AB21905=0,AG21905=1),1,0)</f>
        <v>0</v>
      </c>
      <c r="AJ21905">
        <f t="shared" ref="AJ21905:AJ21968" si="3086">IF(AND(AB21905=1,AG21905=0),1,0)</f>
        <v>0</v>
      </c>
      <c r="AK21905">
        <f t="shared" ref="AK21905:AK21968" si="3087">IF(AND(AB21905=0,AG21905=0),1,0)</f>
        <v>1</v>
      </c>
    </row>
    <row r="21906" spans="1:37" x14ac:dyDescent="0.35">
      <c r="A21906">
        <v>1</v>
      </c>
      <c r="B21906">
        <v>1</v>
      </c>
      <c r="C21906">
        <v>0</v>
      </c>
      <c r="D21906">
        <v>3</v>
      </c>
      <c r="E21906">
        <v>0</v>
      </c>
      <c r="F21906">
        <v>0</v>
      </c>
      <c r="G21906">
        <v>0</v>
      </c>
      <c r="H21906">
        <v>0</v>
      </c>
      <c r="I21906">
        <v>0</v>
      </c>
      <c r="J21906">
        <v>0</v>
      </c>
      <c r="K21906">
        <v>0</v>
      </c>
      <c r="L21906">
        <v>45</v>
      </c>
      <c r="M21906">
        <v>0</v>
      </c>
      <c r="N21906">
        <v>0</v>
      </c>
      <c r="O21906">
        <v>0</v>
      </c>
      <c r="P21906">
        <v>0</v>
      </c>
      <c r="Q21906">
        <v>0</v>
      </c>
      <c r="R21906">
        <v>0</v>
      </c>
      <c r="S21906">
        <v>0</v>
      </c>
      <c r="T21906">
        <v>0</v>
      </c>
      <c r="U21906">
        <v>0</v>
      </c>
      <c r="V21906">
        <v>0</v>
      </c>
      <c r="W21906">
        <v>1</v>
      </c>
      <c r="X21906">
        <v>0</v>
      </c>
      <c r="Y21906">
        <v>0</v>
      </c>
      <c r="Z21906">
        <v>86.4</v>
      </c>
      <c r="AA21906">
        <v>2</v>
      </c>
      <c r="AB21906">
        <v>0</v>
      </c>
      <c r="AC21906">
        <f t="shared" si="3079"/>
        <v>-4.7470730180037357</v>
      </c>
      <c r="AD21906">
        <f t="shared" si="3080"/>
        <v>8.6770556559059749E-3</v>
      </c>
      <c r="AE21906">
        <f t="shared" si="3081"/>
        <v>8.6024120477922461E-3</v>
      </c>
      <c r="AF21906">
        <f t="shared" si="3082"/>
        <v>3.7521420581833622E-3</v>
      </c>
      <c r="AG21906">
        <f t="shared" si="3083"/>
        <v>0</v>
      </c>
      <c r="AH21906">
        <f t="shared" si="3084"/>
        <v>0</v>
      </c>
      <c r="AI21906">
        <f t="shared" si="3085"/>
        <v>0</v>
      </c>
      <c r="AJ21906">
        <f t="shared" si="3086"/>
        <v>0</v>
      </c>
      <c r="AK21906">
        <f t="shared" si="3087"/>
        <v>1</v>
      </c>
    </row>
    <row r="21907" spans="1:37" x14ac:dyDescent="0.35">
      <c r="A21907">
        <v>1</v>
      </c>
      <c r="B21907">
        <v>3</v>
      </c>
      <c r="C21907">
        <v>0</v>
      </c>
      <c r="D21907">
        <v>3</v>
      </c>
      <c r="E21907">
        <v>0</v>
      </c>
      <c r="F21907">
        <v>0</v>
      </c>
      <c r="G21907">
        <v>0</v>
      </c>
      <c r="H21907">
        <v>1</v>
      </c>
      <c r="I21907">
        <v>0</v>
      </c>
      <c r="J21907">
        <v>0</v>
      </c>
      <c r="K21907">
        <v>0</v>
      </c>
      <c r="L21907">
        <v>224</v>
      </c>
      <c r="M21907">
        <v>0</v>
      </c>
      <c r="N21907">
        <v>0</v>
      </c>
      <c r="O21907">
        <v>0</v>
      </c>
      <c r="P21907">
        <v>0</v>
      </c>
      <c r="Q21907">
        <v>0</v>
      </c>
      <c r="R21907">
        <v>0</v>
      </c>
      <c r="S21907">
        <v>0</v>
      </c>
      <c r="T21907">
        <v>0</v>
      </c>
      <c r="U21907">
        <v>1</v>
      </c>
      <c r="V21907">
        <v>0</v>
      </c>
      <c r="W21907">
        <v>0</v>
      </c>
      <c r="X21907">
        <v>0</v>
      </c>
      <c r="Y21907">
        <v>0</v>
      </c>
      <c r="Z21907">
        <v>128.69999999999999</v>
      </c>
      <c r="AA21907">
        <v>2</v>
      </c>
      <c r="AB21907">
        <v>1</v>
      </c>
      <c r="AC21907">
        <f t="shared" si="3079"/>
        <v>1.3601572091376912E-2</v>
      </c>
      <c r="AD21907">
        <f t="shared" si="3080"/>
        <v>1.0136944942910984</v>
      </c>
      <c r="AE21907">
        <f t="shared" si="3081"/>
        <v>0.50340034060030525</v>
      </c>
      <c r="AF21907">
        <f t="shared" si="3082"/>
        <v>0.29808649494422529</v>
      </c>
      <c r="AG21907">
        <f t="shared" si="3083"/>
        <v>1</v>
      </c>
      <c r="AH21907">
        <f t="shared" si="3084"/>
        <v>1</v>
      </c>
      <c r="AI21907">
        <f t="shared" si="3085"/>
        <v>0</v>
      </c>
      <c r="AJ21907">
        <f t="shared" si="3086"/>
        <v>0</v>
      </c>
      <c r="AK21907">
        <f t="shared" si="3087"/>
        <v>0</v>
      </c>
    </row>
    <row r="21908" spans="1:37" x14ac:dyDescent="0.35">
      <c r="A21908">
        <v>1</v>
      </c>
      <c r="B21908">
        <v>3</v>
      </c>
      <c r="C21908">
        <v>0</v>
      </c>
      <c r="D21908">
        <v>3</v>
      </c>
      <c r="E21908">
        <v>0</v>
      </c>
      <c r="F21908">
        <v>0</v>
      </c>
      <c r="G21908">
        <v>0</v>
      </c>
      <c r="H21908">
        <v>1</v>
      </c>
      <c r="I21908">
        <v>0</v>
      </c>
      <c r="J21908">
        <v>0</v>
      </c>
      <c r="K21908">
        <v>0</v>
      </c>
      <c r="L21908">
        <v>45</v>
      </c>
      <c r="M21908">
        <v>0</v>
      </c>
      <c r="N21908">
        <v>0</v>
      </c>
      <c r="O21908">
        <v>0</v>
      </c>
      <c r="P21908">
        <v>0</v>
      </c>
      <c r="Q21908">
        <v>0</v>
      </c>
      <c r="R21908">
        <v>0</v>
      </c>
      <c r="S21908">
        <v>1</v>
      </c>
      <c r="T21908">
        <v>0</v>
      </c>
      <c r="U21908">
        <v>0</v>
      </c>
      <c r="V21908">
        <v>0</v>
      </c>
      <c r="W21908">
        <v>0</v>
      </c>
      <c r="X21908">
        <v>0</v>
      </c>
      <c r="Y21908">
        <v>0</v>
      </c>
      <c r="Z21908">
        <v>177.3</v>
      </c>
      <c r="AA21908">
        <v>2</v>
      </c>
      <c r="AB21908">
        <v>0</v>
      </c>
      <c r="AC21908">
        <f t="shared" si="3079"/>
        <v>-1.2040622235549372</v>
      </c>
      <c r="AD21908">
        <f t="shared" si="3080"/>
        <v>0.29997317543063368</v>
      </c>
      <c r="AE21908">
        <f t="shared" si="3081"/>
        <v>0.23075335791545354</v>
      </c>
      <c r="AF21908">
        <f t="shared" si="3082"/>
        <v>0.1139343908586451</v>
      </c>
      <c r="AG21908">
        <f t="shared" si="3083"/>
        <v>0</v>
      </c>
      <c r="AH21908">
        <f t="shared" si="3084"/>
        <v>0</v>
      </c>
      <c r="AI21908">
        <f t="shared" si="3085"/>
        <v>0</v>
      </c>
      <c r="AJ21908">
        <f t="shared" si="3086"/>
        <v>0</v>
      </c>
      <c r="AK21908">
        <f t="shared" si="3087"/>
        <v>1</v>
      </c>
    </row>
    <row r="21909" spans="1:37" x14ac:dyDescent="0.35">
      <c r="A21909">
        <v>1</v>
      </c>
      <c r="B21909">
        <v>2</v>
      </c>
      <c r="C21909">
        <v>0</v>
      </c>
      <c r="D21909">
        <v>2</v>
      </c>
      <c r="E21909">
        <v>0</v>
      </c>
      <c r="F21909">
        <v>0</v>
      </c>
      <c r="G21909">
        <v>0</v>
      </c>
      <c r="H21909">
        <v>0</v>
      </c>
      <c r="I21909">
        <v>0</v>
      </c>
      <c r="J21909">
        <v>0</v>
      </c>
      <c r="K21909">
        <v>0</v>
      </c>
      <c r="L21909">
        <v>239</v>
      </c>
      <c r="M21909">
        <v>0</v>
      </c>
      <c r="N21909">
        <v>0</v>
      </c>
      <c r="O21909">
        <v>0</v>
      </c>
      <c r="P21909">
        <v>0</v>
      </c>
      <c r="Q21909">
        <v>1</v>
      </c>
      <c r="R21909">
        <v>0</v>
      </c>
      <c r="S21909">
        <v>0</v>
      </c>
      <c r="T21909">
        <v>0</v>
      </c>
      <c r="U21909">
        <v>0</v>
      </c>
      <c r="V21909">
        <v>0</v>
      </c>
      <c r="W21909">
        <v>0</v>
      </c>
      <c r="X21909">
        <v>0</v>
      </c>
      <c r="Y21909">
        <v>0</v>
      </c>
      <c r="Z21909">
        <v>112.2</v>
      </c>
      <c r="AA21909">
        <v>0</v>
      </c>
      <c r="AB21909">
        <v>1</v>
      </c>
      <c r="AC21909">
        <f t="shared" si="3079"/>
        <v>1.8242240266271676</v>
      </c>
      <c r="AD21909">
        <f t="shared" si="3080"/>
        <v>6.197983682308946</v>
      </c>
      <c r="AE21909">
        <f t="shared" si="3081"/>
        <v>0.86107220519855043</v>
      </c>
      <c r="AF21909">
        <f t="shared" si="3082"/>
        <v>6.4960429261231759E-2</v>
      </c>
      <c r="AG21909">
        <f t="shared" si="3083"/>
        <v>1</v>
      </c>
      <c r="AH21909">
        <f t="shared" si="3084"/>
        <v>1</v>
      </c>
      <c r="AI21909">
        <f t="shared" si="3085"/>
        <v>0</v>
      </c>
      <c r="AJ21909">
        <f t="shared" si="3086"/>
        <v>0</v>
      </c>
      <c r="AK21909">
        <f t="shared" si="3087"/>
        <v>0</v>
      </c>
    </row>
    <row r="21910" spans="1:37" x14ac:dyDescent="0.35">
      <c r="A21910">
        <v>1</v>
      </c>
      <c r="B21910">
        <v>2</v>
      </c>
      <c r="C21910">
        <v>0</v>
      </c>
      <c r="D21910">
        <v>2</v>
      </c>
      <c r="E21910">
        <v>0</v>
      </c>
      <c r="F21910">
        <v>0</v>
      </c>
      <c r="G21910">
        <v>0</v>
      </c>
      <c r="H21910">
        <v>0</v>
      </c>
      <c r="I21910">
        <v>0</v>
      </c>
      <c r="J21910">
        <v>0</v>
      </c>
      <c r="K21910">
        <v>0</v>
      </c>
      <c r="L21910">
        <v>3</v>
      </c>
      <c r="M21910">
        <v>1</v>
      </c>
      <c r="N21910">
        <v>0</v>
      </c>
      <c r="O21910">
        <v>0</v>
      </c>
      <c r="P21910">
        <v>0</v>
      </c>
      <c r="Q21910">
        <v>0</v>
      </c>
      <c r="R21910">
        <v>0</v>
      </c>
      <c r="S21910">
        <v>0</v>
      </c>
      <c r="T21910">
        <v>0</v>
      </c>
      <c r="U21910">
        <v>0</v>
      </c>
      <c r="V21910">
        <v>0</v>
      </c>
      <c r="W21910">
        <v>0</v>
      </c>
      <c r="X21910">
        <v>0</v>
      </c>
      <c r="Y21910">
        <v>0</v>
      </c>
      <c r="Z21910">
        <v>31</v>
      </c>
      <c r="AA21910">
        <v>1</v>
      </c>
      <c r="AB21910">
        <v>0</v>
      </c>
      <c r="AC21910">
        <f t="shared" si="3079"/>
        <v>-3.3236585964115362</v>
      </c>
      <c r="AD21910">
        <f t="shared" si="3080"/>
        <v>3.6020804797467616E-2</v>
      </c>
      <c r="AE21910">
        <f t="shared" si="3081"/>
        <v>3.4768418385680337E-2</v>
      </c>
      <c r="AF21910">
        <f t="shared" si="3082"/>
        <v>1.536847675864921E-2</v>
      </c>
      <c r="AG21910">
        <f t="shared" si="3083"/>
        <v>0</v>
      </c>
      <c r="AH21910">
        <f t="shared" si="3084"/>
        <v>0</v>
      </c>
      <c r="AI21910">
        <f t="shared" si="3085"/>
        <v>0</v>
      </c>
      <c r="AJ21910">
        <f t="shared" si="3086"/>
        <v>0</v>
      </c>
      <c r="AK21910">
        <f t="shared" si="3087"/>
        <v>1</v>
      </c>
    </row>
    <row r="21911" spans="1:37" x14ac:dyDescent="0.35">
      <c r="A21911">
        <v>1</v>
      </c>
      <c r="B21911">
        <v>2</v>
      </c>
      <c r="C21911">
        <v>0</v>
      </c>
      <c r="D21911">
        <v>4</v>
      </c>
      <c r="E21911">
        <v>0</v>
      </c>
      <c r="F21911">
        <v>0</v>
      </c>
      <c r="G21911">
        <v>0</v>
      </c>
      <c r="H21911">
        <v>0</v>
      </c>
      <c r="I21911">
        <v>0</v>
      </c>
      <c r="J21911">
        <v>0</v>
      </c>
      <c r="K21911">
        <v>0</v>
      </c>
      <c r="L21911">
        <v>18</v>
      </c>
      <c r="M21911">
        <v>0</v>
      </c>
      <c r="N21911">
        <v>0</v>
      </c>
      <c r="O21911">
        <v>0</v>
      </c>
      <c r="P21911">
        <v>1</v>
      </c>
      <c r="Q21911">
        <v>0</v>
      </c>
      <c r="R21911">
        <v>0</v>
      </c>
      <c r="S21911">
        <v>0</v>
      </c>
      <c r="T21911">
        <v>0</v>
      </c>
      <c r="U21911">
        <v>0</v>
      </c>
      <c r="V21911">
        <v>0</v>
      </c>
      <c r="W21911">
        <v>0</v>
      </c>
      <c r="X21911">
        <v>0</v>
      </c>
      <c r="Y21911">
        <v>0</v>
      </c>
      <c r="Z21911">
        <v>98.6</v>
      </c>
      <c r="AA21911">
        <v>0</v>
      </c>
      <c r="AB21911">
        <v>1</v>
      </c>
      <c r="AC21911">
        <f t="shared" si="3079"/>
        <v>-1.1748408365542184</v>
      </c>
      <c r="AD21911">
        <f t="shared" si="3080"/>
        <v>0.30886813629281329</v>
      </c>
      <c r="AE21911">
        <f t="shared" si="3081"/>
        <v>0.23598109521379232</v>
      </c>
      <c r="AF21911">
        <f t="shared" si="3082"/>
        <v>0.62712278759425799</v>
      </c>
      <c r="AG21911">
        <f t="shared" si="3083"/>
        <v>0</v>
      </c>
      <c r="AH21911">
        <f t="shared" si="3084"/>
        <v>0</v>
      </c>
      <c r="AI21911">
        <f t="shared" si="3085"/>
        <v>0</v>
      </c>
      <c r="AJ21911">
        <f t="shared" si="3086"/>
        <v>1</v>
      </c>
      <c r="AK21911">
        <f t="shared" si="3087"/>
        <v>0</v>
      </c>
    </row>
    <row r="21912" spans="1:37" x14ac:dyDescent="0.35">
      <c r="A21912">
        <v>1</v>
      </c>
      <c r="B21912">
        <v>2</v>
      </c>
      <c r="C21912">
        <v>0</v>
      </c>
      <c r="D21912">
        <v>5</v>
      </c>
      <c r="E21912">
        <v>0</v>
      </c>
      <c r="F21912">
        <v>0</v>
      </c>
      <c r="G21912">
        <v>0</v>
      </c>
      <c r="H21912">
        <v>0</v>
      </c>
      <c r="I21912">
        <v>0</v>
      </c>
      <c r="J21912">
        <v>0</v>
      </c>
      <c r="K21912">
        <v>0</v>
      </c>
      <c r="L21912">
        <v>57</v>
      </c>
      <c r="M21912">
        <v>0</v>
      </c>
      <c r="N21912">
        <v>0</v>
      </c>
      <c r="O21912">
        <v>0</v>
      </c>
      <c r="P21912">
        <v>0</v>
      </c>
      <c r="Q21912">
        <v>0</v>
      </c>
      <c r="R21912">
        <v>0</v>
      </c>
      <c r="S21912">
        <v>0</v>
      </c>
      <c r="T21912">
        <v>0</v>
      </c>
      <c r="U21912">
        <v>0</v>
      </c>
      <c r="V21912">
        <v>1</v>
      </c>
      <c r="W21912">
        <v>0</v>
      </c>
      <c r="X21912">
        <v>0</v>
      </c>
      <c r="Y21912">
        <v>0</v>
      </c>
      <c r="Z21912">
        <v>75</v>
      </c>
      <c r="AA21912">
        <v>0</v>
      </c>
      <c r="AB21912">
        <v>0</v>
      </c>
      <c r="AC21912">
        <f t="shared" si="3079"/>
        <v>-0.56620093176779429</v>
      </c>
      <c r="AD21912">
        <f t="shared" si="3080"/>
        <v>0.56767799469277902</v>
      </c>
      <c r="AE21912">
        <f t="shared" si="3081"/>
        <v>0.36211390133343552</v>
      </c>
      <c r="AF21912">
        <f t="shared" si="3082"/>
        <v>0.19525686224550484</v>
      </c>
      <c r="AG21912">
        <f t="shared" si="3083"/>
        <v>0</v>
      </c>
      <c r="AH21912">
        <f t="shared" si="3084"/>
        <v>0</v>
      </c>
      <c r="AI21912">
        <f t="shared" si="3085"/>
        <v>0</v>
      </c>
      <c r="AJ21912">
        <f t="shared" si="3086"/>
        <v>0</v>
      </c>
      <c r="AK21912">
        <f t="shared" si="3087"/>
        <v>1</v>
      </c>
    </row>
    <row r="21913" spans="1:37" x14ac:dyDescent="0.35">
      <c r="A21913">
        <v>1</v>
      </c>
      <c r="B21913">
        <v>2</v>
      </c>
      <c r="C21913">
        <v>0</v>
      </c>
      <c r="D21913">
        <v>4</v>
      </c>
      <c r="E21913">
        <v>0</v>
      </c>
      <c r="F21913">
        <v>1</v>
      </c>
      <c r="G21913">
        <v>0</v>
      </c>
      <c r="H21913">
        <v>0</v>
      </c>
      <c r="I21913">
        <v>0</v>
      </c>
      <c r="J21913">
        <v>0</v>
      </c>
      <c r="K21913">
        <v>0</v>
      </c>
      <c r="L21913">
        <v>66</v>
      </c>
      <c r="M21913">
        <v>1</v>
      </c>
      <c r="N21913">
        <v>0</v>
      </c>
      <c r="O21913">
        <v>0</v>
      </c>
      <c r="P21913">
        <v>0</v>
      </c>
      <c r="Q21913">
        <v>0</v>
      </c>
      <c r="R21913">
        <v>0</v>
      </c>
      <c r="S21913">
        <v>0</v>
      </c>
      <c r="T21913">
        <v>0</v>
      </c>
      <c r="U21913">
        <v>0</v>
      </c>
      <c r="V21913">
        <v>0</v>
      </c>
      <c r="W21913">
        <v>0</v>
      </c>
      <c r="X21913">
        <v>0</v>
      </c>
      <c r="Y21913">
        <v>0</v>
      </c>
      <c r="Z21913">
        <v>65.66</v>
      </c>
      <c r="AA21913">
        <v>0</v>
      </c>
      <c r="AB21913">
        <v>1</v>
      </c>
      <c r="AC21913">
        <f t="shared" si="3079"/>
        <v>-0.31635905396720165</v>
      </c>
      <c r="AD21913">
        <f t="shared" si="3080"/>
        <v>0.72879772546917265</v>
      </c>
      <c r="AE21913">
        <f t="shared" si="3081"/>
        <v>0.42156332966679871</v>
      </c>
      <c r="AF21913">
        <f t="shared" si="3082"/>
        <v>0.37513717392454332</v>
      </c>
      <c r="AG21913">
        <f t="shared" si="3083"/>
        <v>0</v>
      </c>
      <c r="AH21913">
        <f t="shared" si="3084"/>
        <v>0</v>
      </c>
      <c r="AI21913">
        <f t="shared" si="3085"/>
        <v>0</v>
      </c>
      <c r="AJ21913">
        <f t="shared" si="3086"/>
        <v>1</v>
      </c>
      <c r="AK21913">
        <f t="shared" si="3087"/>
        <v>0</v>
      </c>
    </row>
    <row r="21914" spans="1:37" x14ac:dyDescent="0.35">
      <c r="A21914">
        <v>1</v>
      </c>
      <c r="B21914">
        <v>2</v>
      </c>
      <c r="C21914">
        <v>0</v>
      </c>
      <c r="D21914">
        <v>4</v>
      </c>
      <c r="E21914">
        <v>0</v>
      </c>
      <c r="F21914">
        <v>0</v>
      </c>
      <c r="G21914">
        <v>0</v>
      </c>
      <c r="H21914">
        <v>0</v>
      </c>
      <c r="I21914">
        <v>1</v>
      </c>
      <c r="J21914">
        <v>0</v>
      </c>
      <c r="K21914">
        <v>0</v>
      </c>
      <c r="L21914">
        <v>13</v>
      </c>
      <c r="M21914">
        <v>1</v>
      </c>
      <c r="N21914">
        <v>0</v>
      </c>
      <c r="O21914">
        <v>0</v>
      </c>
      <c r="P21914">
        <v>0</v>
      </c>
      <c r="Q21914">
        <v>0</v>
      </c>
      <c r="R21914">
        <v>0</v>
      </c>
      <c r="S21914">
        <v>0</v>
      </c>
      <c r="T21914">
        <v>0</v>
      </c>
      <c r="U21914">
        <v>0</v>
      </c>
      <c r="V21914">
        <v>0</v>
      </c>
      <c r="W21914">
        <v>0</v>
      </c>
      <c r="X21914">
        <v>0</v>
      </c>
      <c r="Y21914">
        <v>0</v>
      </c>
      <c r="Z21914">
        <v>96</v>
      </c>
      <c r="AA21914">
        <v>0</v>
      </c>
      <c r="AB21914">
        <v>0</v>
      </c>
      <c r="AC21914">
        <f t="shared" si="3079"/>
        <v>-1.3040338313789372</v>
      </c>
      <c r="AD21914">
        <f t="shared" si="3080"/>
        <v>0.27143466004794026</v>
      </c>
      <c r="AE21914">
        <f t="shared" si="3081"/>
        <v>0.21348691252266605</v>
      </c>
      <c r="AF21914">
        <f t="shared" si="3082"/>
        <v>0.1042940463758515</v>
      </c>
      <c r="AG21914">
        <f t="shared" si="3083"/>
        <v>0</v>
      </c>
      <c r="AH21914">
        <f t="shared" si="3084"/>
        <v>0</v>
      </c>
      <c r="AI21914">
        <f t="shared" si="3085"/>
        <v>0</v>
      </c>
      <c r="AJ21914">
        <f t="shared" si="3086"/>
        <v>0</v>
      </c>
      <c r="AK21914">
        <f t="shared" si="3087"/>
        <v>1</v>
      </c>
    </row>
    <row r="21915" spans="1:37" x14ac:dyDescent="0.35">
      <c r="A21915">
        <v>1</v>
      </c>
      <c r="B21915">
        <v>2</v>
      </c>
      <c r="C21915">
        <v>0</v>
      </c>
      <c r="D21915">
        <v>2</v>
      </c>
      <c r="E21915">
        <v>0</v>
      </c>
      <c r="F21915">
        <v>0</v>
      </c>
      <c r="G21915">
        <v>0</v>
      </c>
      <c r="H21915">
        <v>0</v>
      </c>
      <c r="I21915">
        <v>0</v>
      </c>
      <c r="J21915">
        <v>0</v>
      </c>
      <c r="K21915">
        <v>0</v>
      </c>
      <c r="L21915">
        <v>35</v>
      </c>
      <c r="M21915">
        <v>0</v>
      </c>
      <c r="N21915">
        <v>1</v>
      </c>
      <c r="O21915">
        <v>0</v>
      </c>
      <c r="P21915">
        <v>0</v>
      </c>
      <c r="Q21915">
        <v>0</v>
      </c>
      <c r="R21915">
        <v>0</v>
      </c>
      <c r="S21915">
        <v>0</v>
      </c>
      <c r="T21915">
        <v>0</v>
      </c>
      <c r="U21915">
        <v>0</v>
      </c>
      <c r="V21915">
        <v>0</v>
      </c>
      <c r="W21915">
        <v>0</v>
      </c>
      <c r="X21915">
        <v>0</v>
      </c>
      <c r="Y21915">
        <v>0</v>
      </c>
      <c r="Z21915">
        <v>71.099999999999994</v>
      </c>
      <c r="AA21915">
        <v>1</v>
      </c>
      <c r="AB21915">
        <v>0</v>
      </c>
      <c r="AC21915">
        <f t="shared" si="3079"/>
        <v>-2.2539516844215308</v>
      </c>
      <c r="AD21915">
        <f t="shared" si="3080"/>
        <v>0.10498354195230294</v>
      </c>
      <c r="AE21915">
        <f t="shared" si="3081"/>
        <v>9.500914535506684E-2</v>
      </c>
      <c r="AF21915">
        <f t="shared" si="3082"/>
        <v>4.3355809521104814E-2</v>
      </c>
      <c r="AG21915">
        <f t="shared" si="3083"/>
        <v>0</v>
      </c>
      <c r="AH21915">
        <f t="shared" si="3084"/>
        <v>0</v>
      </c>
      <c r="AI21915">
        <f t="shared" si="3085"/>
        <v>0</v>
      </c>
      <c r="AJ21915">
        <f t="shared" si="3086"/>
        <v>0</v>
      </c>
      <c r="AK21915">
        <f t="shared" si="3087"/>
        <v>1</v>
      </c>
    </row>
    <row r="21916" spans="1:37" x14ac:dyDescent="0.35">
      <c r="A21916">
        <v>1</v>
      </c>
      <c r="B21916">
        <v>2</v>
      </c>
      <c r="C21916">
        <v>0</v>
      </c>
      <c r="D21916">
        <v>4</v>
      </c>
      <c r="E21916">
        <v>0</v>
      </c>
      <c r="F21916">
        <v>0</v>
      </c>
      <c r="G21916">
        <v>0</v>
      </c>
      <c r="H21916">
        <v>0</v>
      </c>
      <c r="I21916">
        <v>0</v>
      </c>
      <c r="J21916">
        <v>0</v>
      </c>
      <c r="K21916">
        <v>0</v>
      </c>
      <c r="L21916">
        <v>10</v>
      </c>
      <c r="M21916">
        <v>0</v>
      </c>
      <c r="N21916">
        <v>0</v>
      </c>
      <c r="O21916">
        <v>0</v>
      </c>
      <c r="P21916">
        <v>0</v>
      </c>
      <c r="Q21916">
        <v>0</v>
      </c>
      <c r="R21916">
        <v>0</v>
      </c>
      <c r="S21916">
        <v>0</v>
      </c>
      <c r="T21916">
        <v>0</v>
      </c>
      <c r="U21916">
        <v>1</v>
      </c>
      <c r="V21916">
        <v>0</v>
      </c>
      <c r="W21916">
        <v>0</v>
      </c>
      <c r="X21916">
        <v>0</v>
      </c>
      <c r="Y21916">
        <v>0</v>
      </c>
      <c r="Z21916">
        <v>130.75</v>
      </c>
      <c r="AA21916">
        <v>1</v>
      </c>
      <c r="AB21916">
        <v>0</v>
      </c>
      <c r="AC21916">
        <f t="shared" si="3079"/>
        <v>-1.7044022259463163</v>
      </c>
      <c r="AD21916">
        <f t="shared" si="3080"/>
        <v>0.18188107747468202</v>
      </c>
      <c r="AE21916">
        <f t="shared" si="3081"/>
        <v>0.15389118325111542</v>
      </c>
      <c r="AF21916">
        <f t="shared" si="3082"/>
        <v>7.2573779426074916E-2</v>
      </c>
      <c r="AG21916">
        <f t="shared" si="3083"/>
        <v>0</v>
      </c>
      <c r="AH21916">
        <f t="shared" si="3084"/>
        <v>0</v>
      </c>
      <c r="AI21916">
        <f t="shared" si="3085"/>
        <v>0</v>
      </c>
      <c r="AJ21916">
        <f t="shared" si="3086"/>
        <v>0</v>
      </c>
      <c r="AK21916">
        <f t="shared" si="3087"/>
        <v>1</v>
      </c>
    </row>
    <row r="21917" spans="1:37" x14ac:dyDescent="0.35">
      <c r="A21917">
        <v>1</v>
      </c>
      <c r="B21917">
        <v>1</v>
      </c>
      <c r="C21917">
        <v>0</v>
      </c>
      <c r="D21917">
        <v>1</v>
      </c>
      <c r="E21917">
        <v>0</v>
      </c>
      <c r="F21917">
        <v>0</v>
      </c>
      <c r="G21917">
        <v>0</v>
      </c>
      <c r="H21917">
        <v>0</v>
      </c>
      <c r="I21917">
        <v>0</v>
      </c>
      <c r="J21917">
        <v>0</v>
      </c>
      <c r="K21917">
        <v>0</v>
      </c>
      <c r="L21917">
        <v>4</v>
      </c>
      <c r="M21917">
        <v>0</v>
      </c>
      <c r="N21917">
        <v>0</v>
      </c>
      <c r="O21917">
        <v>0</v>
      </c>
      <c r="P21917">
        <v>0</v>
      </c>
      <c r="Q21917">
        <v>0</v>
      </c>
      <c r="R21917">
        <v>0</v>
      </c>
      <c r="S21917">
        <v>0</v>
      </c>
      <c r="T21917">
        <v>0</v>
      </c>
      <c r="U21917">
        <v>0</v>
      </c>
      <c r="V21917">
        <v>0</v>
      </c>
      <c r="W21917">
        <v>1</v>
      </c>
      <c r="X21917">
        <v>0</v>
      </c>
      <c r="Y21917">
        <v>0</v>
      </c>
      <c r="Z21917">
        <v>97</v>
      </c>
      <c r="AA21917">
        <v>2</v>
      </c>
      <c r="AB21917">
        <v>0</v>
      </c>
      <c r="AC21917">
        <f t="shared" si="3079"/>
        <v>-5.2596131412572547</v>
      </c>
      <c r="AD21917">
        <f t="shared" si="3080"/>
        <v>5.1973149565708631E-3</v>
      </c>
      <c r="AE21917">
        <f t="shared" si="3081"/>
        <v>5.1704425382348047E-3</v>
      </c>
      <c r="AF21917">
        <f t="shared" si="3082"/>
        <v>2.2513198517934959E-3</v>
      </c>
      <c r="AG21917">
        <f t="shared" si="3083"/>
        <v>0</v>
      </c>
      <c r="AH21917">
        <f t="shared" si="3084"/>
        <v>0</v>
      </c>
      <c r="AI21917">
        <f t="shared" si="3085"/>
        <v>0</v>
      </c>
      <c r="AJ21917">
        <f t="shared" si="3086"/>
        <v>0</v>
      </c>
      <c r="AK21917">
        <f t="shared" si="3087"/>
        <v>1</v>
      </c>
    </row>
    <row r="21918" spans="1:37" x14ac:dyDescent="0.35">
      <c r="A21918">
        <v>1</v>
      </c>
      <c r="B21918">
        <v>2</v>
      </c>
      <c r="C21918">
        <v>0</v>
      </c>
      <c r="D21918">
        <v>4</v>
      </c>
      <c r="E21918">
        <v>0</v>
      </c>
      <c r="F21918">
        <v>0</v>
      </c>
      <c r="G21918">
        <v>0</v>
      </c>
      <c r="H21918">
        <v>0</v>
      </c>
      <c r="I21918">
        <v>0</v>
      </c>
      <c r="J21918">
        <v>0</v>
      </c>
      <c r="K21918">
        <v>0</v>
      </c>
      <c r="L21918">
        <v>121</v>
      </c>
      <c r="M21918">
        <v>0</v>
      </c>
      <c r="N21918">
        <v>0</v>
      </c>
      <c r="O21918">
        <v>0</v>
      </c>
      <c r="P21918">
        <v>0</v>
      </c>
      <c r="Q21918">
        <v>0</v>
      </c>
      <c r="R21918">
        <v>0</v>
      </c>
      <c r="S21918">
        <v>0</v>
      </c>
      <c r="T21918">
        <v>0</v>
      </c>
      <c r="U21918">
        <v>0</v>
      </c>
      <c r="V21918">
        <v>0</v>
      </c>
      <c r="W21918">
        <v>1</v>
      </c>
      <c r="X21918">
        <v>0</v>
      </c>
      <c r="Y21918">
        <v>0</v>
      </c>
      <c r="Z21918">
        <v>72.25</v>
      </c>
      <c r="AA21918">
        <v>1</v>
      </c>
      <c r="AB21918">
        <v>0</v>
      </c>
      <c r="AC21918">
        <f t="shared" si="3079"/>
        <v>-2.6670231056569085</v>
      </c>
      <c r="AD21918">
        <f t="shared" si="3080"/>
        <v>6.9458689024977718E-2</v>
      </c>
      <c r="AE21918">
        <f t="shared" si="3081"/>
        <v>6.4947519467351278E-2</v>
      </c>
      <c r="AF21918">
        <f t="shared" si="3082"/>
        <v>2.9164013334845435E-2</v>
      </c>
      <c r="AG21918">
        <f t="shared" si="3083"/>
        <v>0</v>
      </c>
      <c r="AH21918">
        <f t="shared" si="3084"/>
        <v>0</v>
      </c>
      <c r="AI21918">
        <f t="shared" si="3085"/>
        <v>0</v>
      </c>
      <c r="AJ21918">
        <f t="shared" si="3086"/>
        <v>0</v>
      </c>
      <c r="AK21918">
        <f t="shared" si="3087"/>
        <v>1</v>
      </c>
    </row>
    <row r="21919" spans="1:37" x14ac:dyDescent="0.35">
      <c r="A21919">
        <v>1</v>
      </c>
      <c r="B21919">
        <v>2</v>
      </c>
      <c r="C21919">
        <v>0</v>
      </c>
      <c r="D21919">
        <v>2</v>
      </c>
      <c r="E21919">
        <v>0</v>
      </c>
      <c r="F21919">
        <v>0</v>
      </c>
      <c r="G21919">
        <v>0</v>
      </c>
      <c r="H21919">
        <v>0</v>
      </c>
      <c r="I21919">
        <v>0</v>
      </c>
      <c r="J21919">
        <v>0</v>
      </c>
      <c r="K21919">
        <v>0</v>
      </c>
      <c r="L21919">
        <v>39</v>
      </c>
      <c r="M21919">
        <v>0</v>
      </c>
      <c r="N21919">
        <v>0</v>
      </c>
      <c r="O21919">
        <v>0</v>
      </c>
      <c r="P21919">
        <v>0</v>
      </c>
      <c r="Q21919">
        <v>0</v>
      </c>
      <c r="R21919">
        <v>0</v>
      </c>
      <c r="S21919">
        <v>1</v>
      </c>
      <c r="T21919">
        <v>0</v>
      </c>
      <c r="U21919">
        <v>0</v>
      </c>
      <c r="V21919">
        <v>0</v>
      </c>
      <c r="W21919">
        <v>0</v>
      </c>
      <c r="X21919">
        <v>0</v>
      </c>
      <c r="Y21919">
        <v>0</v>
      </c>
      <c r="Z21919">
        <v>101.5</v>
      </c>
      <c r="AA21919">
        <v>0</v>
      </c>
      <c r="AB21919">
        <v>0</v>
      </c>
      <c r="AC21919">
        <f t="shared" si="3079"/>
        <v>-0.9558502014197976</v>
      </c>
      <c r="AD21919">
        <f t="shared" si="3080"/>
        <v>0.38448511576119498</v>
      </c>
      <c r="AE21919">
        <f t="shared" si="3081"/>
        <v>0.27770982250668952</v>
      </c>
      <c r="AF21919">
        <f t="shared" si="3082"/>
        <v>0.14128829111985447</v>
      </c>
      <c r="AG21919">
        <f t="shared" si="3083"/>
        <v>0</v>
      </c>
      <c r="AH21919">
        <f t="shared" si="3084"/>
        <v>0</v>
      </c>
      <c r="AI21919">
        <f t="shared" si="3085"/>
        <v>0</v>
      </c>
      <c r="AJ21919">
        <f t="shared" si="3086"/>
        <v>0</v>
      </c>
      <c r="AK21919">
        <f t="shared" si="3087"/>
        <v>1</v>
      </c>
    </row>
    <row r="21920" spans="1:37" x14ac:dyDescent="0.35">
      <c r="A21920">
        <v>1</v>
      </c>
      <c r="B21920">
        <v>2</v>
      </c>
      <c r="C21920">
        <v>0</v>
      </c>
      <c r="D21920">
        <v>3</v>
      </c>
      <c r="E21920">
        <v>0</v>
      </c>
      <c r="F21920">
        <v>0</v>
      </c>
      <c r="G21920">
        <v>0</v>
      </c>
      <c r="H21920">
        <v>0</v>
      </c>
      <c r="I21920">
        <v>0</v>
      </c>
      <c r="J21920">
        <v>0</v>
      </c>
      <c r="K21920">
        <v>0</v>
      </c>
      <c r="L21920">
        <v>36</v>
      </c>
      <c r="M21920">
        <v>0</v>
      </c>
      <c r="N21920">
        <v>0</v>
      </c>
      <c r="O21920">
        <v>0</v>
      </c>
      <c r="P21920">
        <v>0</v>
      </c>
      <c r="Q21920">
        <v>0</v>
      </c>
      <c r="R21920">
        <v>0</v>
      </c>
      <c r="S21920">
        <v>0</v>
      </c>
      <c r="T21920">
        <v>0</v>
      </c>
      <c r="U21920">
        <v>1</v>
      </c>
      <c r="V21920">
        <v>0</v>
      </c>
      <c r="W21920">
        <v>0</v>
      </c>
      <c r="X21920">
        <v>0</v>
      </c>
      <c r="Y21920">
        <v>0</v>
      </c>
      <c r="Z21920">
        <v>100.95</v>
      </c>
      <c r="AA21920">
        <v>1</v>
      </c>
      <c r="AB21920">
        <v>0</v>
      </c>
      <c r="AC21920">
        <f t="shared" si="3079"/>
        <v>-2.1232872770898217</v>
      </c>
      <c r="AD21920">
        <f t="shared" si="3080"/>
        <v>0.11963769912126634</v>
      </c>
      <c r="AE21920">
        <f t="shared" si="3081"/>
        <v>0.1068539396406199</v>
      </c>
      <c r="AF21920">
        <f t="shared" si="3082"/>
        <v>4.9077513092353905E-2</v>
      </c>
      <c r="AG21920">
        <f t="shared" si="3083"/>
        <v>0</v>
      </c>
      <c r="AH21920">
        <f t="shared" si="3084"/>
        <v>0</v>
      </c>
      <c r="AI21920">
        <f t="shared" si="3085"/>
        <v>0</v>
      </c>
      <c r="AJ21920">
        <f t="shared" si="3086"/>
        <v>0</v>
      </c>
      <c r="AK21920">
        <f t="shared" si="3087"/>
        <v>1</v>
      </c>
    </row>
    <row r="21921" spans="1:37" x14ac:dyDescent="0.35">
      <c r="A21921">
        <v>1</v>
      </c>
      <c r="B21921">
        <v>2</v>
      </c>
      <c r="C21921">
        <v>0</v>
      </c>
      <c r="D21921">
        <v>3</v>
      </c>
      <c r="E21921">
        <v>0</v>
      </c>
      <c r="F21921">
        <v>0</v>
      </c>
      <c r="G21921">
        <v>0</v>
      </c>
      <c r="H21921">
        <v>0</v>
      </c>
      <c r="I21921">
        <v>0</v>
      </c>
      <c r="J21921">
        <v>0</v>
      </c>
      <c r="K21921">
        <v>0</v>
      </c>
      <c r="L21921">
        <v>66</v>
      </c>
      <c r="M21921">
        <v>0</v>
      </c>
      <c r="N21921">
        <v>0</v>
      </c>
      <c r="O21921">
        <v>0</v>
      </c>
      <c r="P21921">
        <v>0</v>
      </c>
      <c r="Q21921">
        <v>0</v>
      </c>
      <c r="R21921">
        <v>1</v>
      </c>
      <c r="S21921">
        <v>0</v>
      </c>
      <c r="T21921">
        <v>0</v>
      </c>
      <c r="U21921">
        <v>0</v>
      </c>
      <c r="V21921">
        <v>0</v>
      </c>
      <c r="W21921">
        <v>0</v>
      </c>
      <c r="X21921">
        <v>0</v>
      </c>
      <c r="Y21921">
        <v>0</v>
      </c>
      <c r="Z21921">
        <v>58.9</v>
      </c>
      <c r="AA21921">
        <v>0</v>
      </c>
      <c r="AB21921">
        <v>0</v>
      </c>
      <c r="AC21921">
        <f t="shared" si="3079"/>
        <v>-1.3375577139272312</v>
      </c>
      <c r="AD21921">
        <f t="shared" si="3080"/>
        <v>0.26248595216949927</v>
      </c>
      <c r="AE21921">
        <f t="shared" si="3081"/>
        <v>0.20791197852018423</v>
      </c>
      <c r="AF21921">
        <f t="shared" si="3082"/>
        <v>0.10122655437152134</v>
      </c>
      <c r="AG21921">
        <f t="shared" si="3083"/>
        <v>0</v>
      </c>
      <c r="AH21921">
        <f t="shared" si="3084"/>
        <v>0</v>
      </c>
      <c r="AI21921">
        <f t="shared" si="3085"/>
        <v>0</v>
      </c>
      <c r="AJ21921">
        <f t="shared" si="3086"/>
        <v>0</v>
      </c>
      <c r="AK21921">
        <f t="shared" si="3087"/>
        <v>1</v>
      </c>
    </row>
    <row r="21922" spans="1:37" x14ac:dyDescent="0.35">
      <c r="A21922">
        <v>1</v>
      </c>
      <c r="B21922">
        <v>2</v>
      </c>
      <c r="C21922">
        <v>0</v>
      </c>
      <c r="D21922">
        <v>3</v>
      </c>
      <c r="E21922">
        <v>0</v>
      </c>
      <c r="F21922">
        <v>0</v>
      </c>
      <c r="G21922">
        <v>0</v>
      </c>
      <c r="H21922">
        <v>1</v>
      </c>
      <c r="I21922">
        <v>0</v>
      </c>
      <c r="J21922">
        <v>0</v>
      </c>
      <c r="K21922">
        <v>0</v>
      </c>
      <c r="L21922">
        <v>22</v>
      </c>
      <c r="M21922">
        <v>1</v>
      </c>
      <c r="N21922">
        <v>0</v>
      </c>
      <c r="O21922">
        <v>0</v>
      </c>
      <c r="P21922">
        <v>0</v>
      </c>
      <c r="Q21922">
        <v>0</v>
      </c>
      <c r="R21922">
        <v>0</v>
      </c>
      <c r="S21922">
        <v>0</v>
      </c>
      <c r="T21922">
        <v>0</v>
      </c>
      <c r="U21922">
        <v>0</v>
      </c>
      <c r="V21922">
        <v>0</v>
      </c>
      <c r="W21922">
        <v>0</v>
      </c>
      <c r="X21922">
        <v>0</v>
      </c>
      <c r="Y21922">
        <v>0</v>
      </c>
      <c r="Z21922">
        <v>108</v>
      </c>
      <c r="AA21922">
        <v>1</v>
      </c>
      <c r="AB21922">
        <v>0</v>
      </c>
      <c r="AC21922">
        <f t="shared" si="3079"/>
        <v>-1.3029712657276731</v>
      </c>
      <c r="AD21922">
        <f t="shared" si="3080"/>
        <v>0.27172323047963332</v>
      </c>
      <c r="AE21922">
        <f t="shared" si="3081"/>
        <v>0.2136653825039842</v>
      </c>
      <c r="AF21922">
        <f t="shared" si="3082"/>
        <v>0.10439260458738012</v>
      </c>
      <c r="AG21922">
        <f t="shared" si="3083"/>
        <v>0</v>
      </c>
      <c r="AH21922">
        <f t="shared" si="3084"/>
        <v>0</v>
      </c>
      <c r="AI21922">
        <f t="shared" si="3085"/>
        <v>0</v>
      </c>
      <c r="AJ21922">
        <f t="shared" si="3086"/>
        <v>0</v>
      </c>
      <c r="AK21922">
        <f t="shared" si="3087"/>
        <v>1</v>
      </c>
    </row>
    <row r="21923" spans="1:37" x14ac:dyDescent="0.35">
      <c r="A21923">
        <v>1</v>
      </c>
      <c r="B21923">
        <v>2</v>
      </c>
      <c r="C21923">
        <v>0</v>
      </c>
      <c r="D21923">
        <v>6</v>
      </c>
      <c r="E21923">
        <v>0</v>
      </c>
      <c r="F21923">
        <v>0</v>
      </c>
      <c r="G21923">
        <v>0</v>
      </c>
      <c r="H21923">
        <v>1</v>
      </c>
      <c r="I21923">
        <v>0</v>
      </c>
      <c r="J21923">
        <v>0</v>
      </c>
      <c r="K21923">
        <v>0</v>
      </c>
      <c r="L21923">
        <v>92</v>
      </c>
      <c r="M21923">
        <v>0</v>
      </c>
      <c r="N21923">
        <v>0</v>
      </c>
      <c r="O21923">
        <v>1</v>
      </c>
      <c r="P21923">
        <v>0</v>
      </c>
      <c r="Q21923">
        <v>0</v>
      </c>
      <c r="R21923">
        <v>0</v>
      </c>
      <c r="S21923">
        <v>0</v>
      </c>
      <c r="T21923">
        <v>0</v>
      </c>
      <c r="U21923">
        <v>0</v>
      </c>
      <c r="V21923">
        <v>0</v>
      </c>
      <c r="W21923">
        <v>0</v>
      </c>
      <c r="X21923">
        <v>0</v>
      </c>
      <c r="Y21923">
        <v>0</v>
      </c>
      <c r="Z21923">
        <v>99.45</v>
      </c>
      <c r="AA21923">
        <v>0</v>
      </c>
      <c r="AB21923">
        <v>1</v>
      </c>
      <c r="AC21923">
        <f t="shared" si="3079"/>
        <v>0.3981234357673773</v>
      </c>
      <c r="AD21923">
        <f t="shared" si="3080"/>
        <v>1.4890278178553842</v>
      </c>
      <c r="AE21923">
        <f t="shared" si="3081"/>
        <v>0.59823671201006179</v>
      </c>
      <c r="AF21923">
        <f t="shared" si="3082"/>
        <v>0.22312693912454876</v>
      </c>
      <c r="AG21923">
        <f t="shared" si="3083"/>
        <v>1</v>
      </c>
      <c r="AH21923">
        <f t="shared" si="3084"/>
        <v>1</v>
      </c>
      <c r="AI21923">
        <f t="shared" si="3085"/>
        <v>0</v>
      </c>
      <c r="AJ21923">
        <f t="shared" si="3086"/>
        <v>0</v>
      </c>
      <c r="AK21923">
        <f t="shared" si="3087"/>
        <v>0</v>
      </c>
    </row>
    <row r="21924" spans="1:37" x14ac:dyDescent="0.35">
      <c r="A21924">
        <v>1</v>
      </c>
      <c r="B21924">
        <v>1</v>
      </c>
      <c r="C21924">
        <v>0</v>
      </c>
      <c r="D21924">
        <v>2</v>
      </c>
      <c r="E21924">
        <v>0</v>
      </c>
      <c r="F21924">
        <v>0</v>
      </c>
      <c r="G21924">
        <v>0</v>
      </c>
      <c r="H21924">
        <v>0</v>
      </c>
      <c r="I21924">
        <v>0</v>
      </c>
      <c r="J21924">
        <v>0</v>
      </c>
      <c r="K21924">
        <v>0</v>
      </c>
      <c r="L21924">
        <v>58</v>
      </c>
      <c r="M21924">
        <v>0</v>
      </c>
      <c r="N21924">
        <v>0</v>
      </c>
      <c r="O21924">
        <v>0</v>
      </c>
      <c r="P21924">
        <v>0</v>
      </c>
      <c r="Q21924">
        <v>0</v>
      </c>
      <c r="R21924">
        <v>0</v>
      </c>
      <c r="S21924">
        <v>0</v>
      </c>
      <c r="T21924">
        <v>0</v>
      </c>
      <c r="U21924">
        <v>0</v>
      </c>
      <c r="V21924">
        <v>0</v>
      </c>
      <c r="W21924">
        <v>0</v>
      </c>
      <c r="X21924">
        <v>0</v>
      </c>
      <c r="Y21924">
        <v>0</v>
      </c>
      <c r="Z21924">
        <v>81</v>
      </c>
      <c r="AA21924">
        <v>0</v>
      </c>
      <c r="AB21924">
        <v>0</v>
      </c>
      <c r="AC21924">
        <f t="shared" si="3079"/>
        <v>-3.4418961490379161</v>
      </c>
      <c r="AD21924">
        <f t="shared" si="3080"/>
        <v>3.2003943511592671E-2</v>
      </c>
      <c r="AE21924">
        <f t="shared" si="3081"/>
        <v>3.1011454668179925E-2</v>
      </c>
      <c r="AF21924">
        <f t="shared" si="3082"/>
        <v>1.3681356828064454E-2</v>
      </c>
      <c r="AG21924">
        <f t="shared" si="3083"/>
        <v>0</v>
      </c>
      <c r="AH21924">
        <f t="shared" si="3084"/>
        <v>0</v>
      </c>
      <c r="AI21924">
        <f t="shared" si="3085"/>
        <v>0</v>
      </c>
      <c r="AJ21924">
        <f t="shared" si="3086"/>
        <v>0</v>
      </c>
      <c r="AK21924">
        <f t="shared" si="3087"/>
        <v>1</v>
      </c>
    </row>
    <row r="21925" spans="1:37" x14ac:dyDescent="0.35">
      <c r="A21925">
        <v>1</v>
      </c>
      <c r="B21925">
        <v>2</v>
      </c>
      <c r="C21925">
        <v>0</v>
      </c>
      <c r="D21925">
        <v>3</v>
      </c>
      <c r="E21925">
        <v>0</v>
      </c>
      <c r="F21925">
        <v>0</v>
      </c>
      <c r="G21925">
        <v>0</v>
      </c>
      <c r="H21925">
        <v>0</v>
      </c>
      <c r="I21925">
        <v>0</v>
      </c>
      <c r="J21925">
        <v>0</v>
      </c>
      <c r="K21925">
        <v>0</v>
      </c>
      <c r="L21925">
        <v>122</v>
      </c>
      <c r="M21925">
        <v>0</v>
      </c>
      <c r="N21925">
        <v>0</v>
      </c>
      <c r="O21925">
        <v>0</v>
      </c>
      <c r="P21925">
        <v>1</v>
      </c>
      <c r="Q21925">
        <v>0</v>
      </c>
      <c r="R21925">
        <v>0</v>
      </c>
      <c r="S21925">
        <v>0</v>
      </c>
      <c r="T21925">
        <v>0</v>
      </c>
      <c r="U21925">
        <v>0</v>
      </c>
      <c r="V21925">
        <v>0</v>
      </c>
      <c r="W21925">
        <v>0</v>
      </c>
      <c r="X21925">
        <v>0</v>
      </c>
      <c r="Y21925">
        <v>0</v>
      </c>
      <c r="Z21925">
        <v>103.5</v>
      </c>
      <c r="AA21925">
        <v>1</v>
      </c>
      <c r="AB21925">
        <v>0</v>
      </c>
      <c r="AC21925">
        <f t="shared" si="3079"/>
        <v>-0.87846359299909293</v>
      </c>
      <c r="AD21925">
        <f t="shared" si="3080"/>
        <v>0.41542067685893108</v>
      </c>
      <c r="AE21925">
        <f t="shared" si="3081"/>
        <v>0.2934962613241055</v>
      </c>
      <c r="AF21925">
        <f t="shared" si="3082"/>
        <v>0.15088553561016496</v>
      </c>
      <c r="AG21925">
        <f t="shared" si="3083"/>
        <v>0</v>
      </c>
      <c r="AH21925">
        <f t="shared" si="3084"/>
        <v>0</v>
      </c>
      <c r="AI21925">
        <f t="shared" si="3085"/>
        <v>0</v>
      </c>
      <c r="AJ21925">
        <f t="shared" si="3086"/>
        <v>0</v>
      </c>
      <c r="AK21925">
        <f t="shared" si="3087"/>
        <v>1</v>
      </c>
    </row>
    <row r="21926" spans="1:37" x14ac:dyDescent="0.35">
      <c r="A21926">
        <v>1</v>
      </c>
      <c r="B21926">
        <v>2</v>
      </c>
      <c r="C21926">
        <v>0</v>
      </c>
      <c r="D21926">
        <v>3</v>
      </c>
      <c r="E21926">
        <v>0</v>
      </c>
      <c r="F21926">
        <v>0</v>
      </c>
      <c r="G21926">
        <v>0</v>
      </c>
      <c r="H21926">
        <v>0</v>
      </c>
      <c r="I21926">
        <v>0</v>
      </c>
      <c r="J21926">
        <v>0</v>
      </c>
      <c r="K21926">
        <v>0</v>
      </c>
      <c r="L21926">
        <v>193</v>
      </c>
      <c r="M21926">
        <v>0</v>
      </c>
      <c r="N21926">
        <v>0</v>
      </c>
      <c r="O21926">
        <v>0</v>
      </c>
      <c r="P21926">
        <v>0</v>
      </c>
      <c r="Q21926">
        <v>0</v>
      </c>
      <c r="R21926">
        <v>1</v>
      </c>
      <c r="S21926">
        <v>0</v>
      </c>
      <c r="T21926">
        <v>0</v>
      </c>
      <c r="U21926">
        <v>0</v>
      </c>
      <c r="V21926">
        <v>0</v>
      </c>
      <c r="W21926">
        <v>0</v>
      </c>
      <c r="X21926">
        <v>0</v>
      </c>
      <c r="Y21926">
        <v>0</v>
      </c>
      <c r="Z21926">
        <v>70.44</v>
      </c>
      <c r="AA21926">
        <v>1</v>
      </c>
      <c r="AB21926">
        <v>0</v>
      </c>
      <c r="AC21926">
        <f t="shared" si="3079"/>
        <v>-0.4830291482239748</v>
      </c>
      <c r="AD21926">
        <f t="shared" si="3080"/>
        <v>0.61691184122695408</v>
      </c>
      <c r="AE21926">
        <f t="shared" si="3081"/>
        <v>0.38153709157007942</v>
      </c>
      <c r="AF21926">
        <f t="shared" si="3082"/>
        <v>0.20868634154375279</v>
      </c>
      <c r="AG21926">
        <f t="shared" si="3083"/>
        <v>0</v>
      </c>
      <c r="AH21926">
        <f t="shared" si="3084"/>
        <v>0</v>
      </c>
      <c r="AI21926">
        <f t="shared" si="3085"/>
        <v>0</v>
      </c>
      <c r="AJ21926">
        <f t="shared" si="3086"/>
        <v>0</v>
      </c>
      <c r="AK21926">
        <f t="shared" si="3087"/>
        <v>1</v>
      </c>
    </row>
    <row r="21927" spans="1:37" x14ac:dyDescent="0.35">
      <c r="A21927">
        <v>1</v>
      </c>
      <c r="B21927">
        <v>2</v>
      </c>
      <c r="C21927">
        <v>0</v>
      </c>
      <c r="D21927">
        <v>3</v>
      </c>
      <c r="E21927">
        <v>0</v>
      </c>
      <c r="F21927">
        <v>0</v>
      </c>
      <c r="G21927">
        <v>0</v>
      </c>
      <c r="H21927">
        <v>0</v>
      </c>
      <c r="I21927">
        <v>0</v>
      </c>
      <c r="J21927">
        <v>0</v>
      </c>
      <c r="K21927">
        <v>0</v>
      </c>
      <c r="L21927">
        <v>318</v>
      </c>
      <c r="M21927">
        <v>0</v>
      </c>
      <c r="N21927">
        <v>0</v>
      </c>
      <c r="O21927">
        <v>0</v>
      </c>
      <c r="P21927">
        <v>0</v>
      </c>
      <c r="Q21927">
        <v>0</v>
      </c>
      <c r="R21927">
        <v>0</v>
      </c>
      <c r="S21927">
        <v>0</v>
      </c>
      <c r="T21927">
        <v>1</v>
      </c>
      <c r="U21927">
        <v>0</v>
      </c>
      <c r="V21927">
        <v>0</v>
      </c>
      <c r="W21927">
        <v>0</v>
      </c>
      <c r="X21927">
        <v>0</v>
      </c>
      <c r="Y21927">
        <v>0</v>
      </c>
      <c r="Z21927">
        <v>80.75</v>
      </c>
      <c r="AA21927">
        <v>0</v>
      </c>
      <c r="AB21927">
        <v>0</v>
      </c>
      <c r="AC21927">
        <f t="shared" si="3079"/>
        <v>2.0058967128723726</v>
      </c>
      <c r="AD21927">
        <f t="shared" si="3080"/>
        <v>7.4327559572777968</v>
      </c>
      <c r="AE21927">
        <f t="shared" si="3081"/>
        <v>0.88141480613618839</v>
      </c>
      <c r="AF21927">
        <f t="shared" si="3082"/>
        <v>0.92596953209027144</v>
      </c>
      <c r="AG21927">
        <f t="shared" si="3083"/>
        <v>1</v>
      </c>
      <c r="AH21927">
        <f t="shared" si="3084"/>
        <v>0</v>
      </c>
      <c r="AI21927">
        <f t="shared" si="3085"/>
        <v>1</v>
      </c>
      <c r="AJ21927">
        <f t="shared" si="3086"/>
        <v>0</v>
      </c>
      <c r="AK21927">
        <f t="shared" si="3087"/>
        <v>0</v>
      </c>
    </row>
    <row r="21928" spans="1:37" x14ac:dyDescent="0.35">
      <c r="A21928">
        <v>1</v>
      </c>
      <c r="B21928">
        <v>2</v>
      </c>
      <c r="C21928">
        <v>0</v>
      </c>
      <c r="D21928">
        <v>1</v>
      </c>
      <c r="E21928">
        <v>0</v>
      </c>
      <c r="F21928">
        <v>0</v>
      </c>
      <c r="G21928">
        <v>0</v>
      </c>
      <c r="H21928">
        <v>0</v>
      </c>
      <c r="I21928">
        <v>0</v>
      </c>
      <c r="J21928">
        <v>0</v>
      </c>
      <c r="K21928">
        <v>0</v>
      </c>
      <c r="L21928">
        <v>4</v>
      </c>
      <c r="M21928">
        <v>1</v>
      </c>
      <c r="N21928">
        <v>0</v>
      </c>
      <c r="O21928">
        <v>0</v>
      </c>
      <c r="P21928">
        <v>0</v>
      </c>
      <c r="Q21928">
        <v>0</v>
      </c>
      <c r="R21928">
        <v>0</v>
      </c>
      <c r="S21928">
        <v>0</v>
      </c>
      <c r="T21928">
        <v>0</v>
      </c>
      <c r="U21928">
        <v>0</v>
      </c>
      <c r="V21928">
        <v>0</v>
      </c>
      <c r="W21928">
        <v>0</v>
      </c>
      <c r="X21928">
        <v>0</v>
      </c>
      <c r="Y21928">
        <v>0</v>
      </c>
      <c r="Z21928">
        <v>93</v>
      </c>
      <c r="AA21928">
        <v>0</v>
      </c>
      <c r="AB21928">
        <v>0</v>
      </c>
      <c r="AC21928">
        <f t="shared" si="3079"/>
        <v>-0.90260542213044026</v>
      </c>
      <c r="AD21928">
        <f t="shared" si="3080"/>
        <v>0.40551175289693897</v>
      </c>
      <c r="AE21928">
        <f t="shared" si="3081"/>
        <v>0.28851537673813649</v>
      </c>
      <c r="AF21928">
        <f t="shared" si="3082"/>
        <v>0.14783448153146819</v>
      </c>
      <c r="AG21928">
        <f t="shared" si="3083"/>
        <v>0</v>
      </c>
      <c r="AH21928">
        <f t="shared" si="3084"/>
        <v>0</v>
      </c>
      <c r="AI21928">
        <f t="shared" si="3085"/>
        <v>0</v>
      </c>
      <c r="AJ21928">
        <f t="shared" si="3086"/>
        <v>0</v>
      </c>
      <c r="AK21928">
        <f t="shared" si="3087"/>
        <v>1</v>
      </c>
    </row>
    <row r="21929" spans="1:37" x14ac:dyDescent="0.35">
      <c r="A21929">
        <v>1</v>
      </c>
      <c r="B21929">
        <v>2</v>
      </c>
      <c r="C21929">
        <v>0</v>
      </c>
      <c r="D21929">
        <v>4</v>
      </c>
      <c r="E21929">
        <v>0</v>
      </c>
      <c r="F21929">
        <v>0</v>
      </c>
      <c r="G21929">
        <v>0</v>
      </c>
      <c r="H21929">
        <v>0</v>
      </c>
      <c r="I21929">
        <v>0</v>
      </c>
      <c r="J21929">
        <v>0</v>
      </c>
      <c r="K21929">
        <v>0</v>
      </c>
      <c r="L21929">
        <v>45</v>
      </c>
      <c r="M21929">
        <v>0</v>
      </c>
      <c r="N21929">
        <v>0</v>
      </c>
      <c r="O21929">
        <v>0</v>
      </c>
      <c r="P21929">
        <v>0</v>
      </c>
      <c r="Q21929">
        <v>0</v>
      </c>
      <c r="R21929">
        <v>0</v>
      </c>
      <c r="S21929">
        <v>1</v>
      </c>
      <c r="T21929">
        <v>0</v>
      </c>
      <c r="U21929">
        <v>0</v>
      </c>
      <c r="V21929">
        <v>0</v>
      </c>
      <c r="W21929">
        <v>0</v>
      </c>
      <c r="X21929">
        <v>0</v>
      </c>
      <c r="Y21929">
        <v>0</v>
      </c>
      <c r="Z21929">
        <v>101.03</v>
      </c>
      <c r="AA21929">
        <v>0</v>
      </c>
      <c r="AB21929">
        <v>0</v>
      </c>
      <c r="AC21929">
        <f t="shared" si="3079"/>
        <v>-0.68685002071271484</v>
      </c>
      <c r="AD21929">
        <f t="shared" si="3080"/>
        <v>0.50315851432103276</v>
      </c>
      <c r="AE21929">
        <f t="shared" si="3081"/>
        <v>0.33473416777225673</v>
      </c>
      <c r="AF21929">
        <f t="shared" si="3082"/>
        <v>0.17700478116240209</v>
      </c>
      <c r="AG21929">
        <f t="shared" si="3083"/>
        <v>0</v>
      </c>
      <c r="AH21929">
        <f t="shared" si="3084"/>
        <v>0</v>
      </c>
      <c r="AI21929">
        <f t="shared" si="3085"/>
        <v>0</v>
      </c>
      <c r="AJ21929">
        <f t="shared" si="3086"/>
        <v>0</v>
      </c>
      <c r="AK21929">
        <f t="shared" si="3087"/>
        <v>1</v>
      </c>
    </row>
    <row r="21930" spans="1:37" x14ac:dyDescent="0.35">
      <c r="A21930">
        <v>1</v>
      </c>
      <c r="B21930">
        <v>2</v>
      </c>
      <c r="C21930">
        <v>0</v>
      </c>
      <c r="D21930">
        <v>2</v>
      </c>
      <c r="E21930">
        <v>0</v>
      </c>
      <c r="F21930">
        <v>0</v>
      </c>
      <c r="G21930">
        <v>0</v>
      </c>
      <c r="H21930">
        <v>0</v>
      </c>
      <c r="I21930">
        <v>0</v>
      </c>
      <c r="J21930">
        <v>0</v>
      </c>
      <c r="K21930">
        <v>0</v>
      </c>
      <c r="L21930">
        <v>101</v>
      </c>
      <c r="M21930">
        <v>0</v>
      </c>
      <c r="N21930">
        <v>0</v>
      </c>
      <c r="O21930">
        <v>0</v>
      </c>
      <c r="P21930">
        <v>0</v>
      </c>
      <c r="Q21930">
        <v>0</v>
      </c>
      <c r="R21930">
        <v>0</v>
      </c>
      <c r="S21930">
        <v>0</v>
      </c>
      <c r="T21930">
        <v>0</v>
      </c>
      <c r="U21930">
        <v>0</v>
      </c>
      <c r="V21930">
        <v>1</v>
      </c>
      <c r="W21930">
        <v>0</v>
      </c>
      <c r="X21930">
        <v>0</v>
      </c>
      <c r="Y21930">
        <v>0</v>
      </c>
      <c r="Z21930">
        <v>90</v>
      </c>
      <c r="AA21930">
        <v>2</v>
      </c>
      <c r="AB21930">
        <v>1</v>
      </c>
      <c r="AC21930">
        <f t="shared" si="3079"/>
        <v>-2.1635104153576172</v>
      </c>
      <c r="AD21930">
        <f t="shared" si="3080"/>
        <v>0.11492099170796247</v>
      </c>
      <c r="AE21930">
        <f t="shared" si="3081"/>
        <v>0.10307545786891451</v>
      </c>
      <c r="AF21930">
        <f t="shared" si="3082"/>
        <v>0.98684472735365847</v>
      </c>
      <c r="AG21930">
        <f t="shared" si="3083"/>
        <v>0</v>
      </c>
      <c r="AH21930">
        <f t="shared" si="3084"/>
        <v>0</v>
      </c>
      <c r="AI21930">
        <f t="shared" si="3085"/>
        <v>0</v>
      </c>
      <c r="AJ21930">
        <f t="shared" si="3086"/>
        <v>1</v>
      </c>
      <c r="AK21930">
        <f t="shared" si="3087"/>
        <v>0</v>
      </c>
    </row>
    <row r="21931" spans="1:37" x14ac:dyDescent="0.35">
      <c r="A21931">
        <v>1</v>
      </c>
      <c r="B21931">
        <v>2</v>
      </c>
      <c r="C21931">
        <v>0</v>
      </c>
      <c r="D21931">
        <v>3</v>
      </c>
      <c r="E21931">
        <v>0</v>
      </c>
      <c r="F21931">
        <v>0</v>
      </c>
      <c r="G21931">
        <v>0</v>
      </c>
      <c r="H21931">
        <v>0</v>
      </c>
      <c r="I21931">
        <v>0</v>
      </c>
      <c r="J21931">
        <v>0</v>
      </c>
      <c r="K21931">
        <v>0</v>
      </c>
      <c r="L21931">
        <v>50</v>
      </c>
      <c r="M21931">
        <v>0</v>
      </c>
      <c r="N21931">
        <v>0</v>
      </c>
      <c r="O21931">
        <v>0</v>
      </c>
      <c r="P21931">
        <v>0</v>
      </c>
      <c r="Q21931">
        <v>0</v>
      </c>
      <c r="R21931">
        <v>0</v>
      </c>
      <c r="S21931">
        <v>0</v>
      </c>
      <c r="T21931">
        <v>0</v>
      </c>
      <c r="U21931">
        <v>0</v>
      </c>
      <c r="V21931">
        <v>0</v>
      </c>
      <c r="W21931">
        <v>0</v>
      </c>
      <c r="X21931">
        <v>0</v>
      </c>
      <c r="Y21931">
        <v>0</v>
      </c>
      <c r="Z21931">
        <v>52</v>
      </c>
      <c r="AA21931">
        <v>1</v>
      </c>
      <c r="AB21931">
        <v>0</v>
      </c>
      <c r="AC21931">
        <f t="shared" si="3079"/>
        <v>-5.0544499602368633</v>
      </c>
      <c r="AD21931">
        <f t="shared" si="3080"/>
        <v>6.3808755325286308E-3</v>
      </c>
      <c r="AE21931">
        <f t="shared" si="3081"/>
        <v>6.3404181137207893E-3</v>
      </c>
      <c r="AF21931">
        <f t="shared" si="3082"/>
        <v>2.7623751902152919E-3</v>
      </c>
      <c r="AG21931">
        <f t="shared" si="3083"/>
        <v>0</v>
      </c>
      <c r="AH21931">
        <f t="shared" si="3084"/>
        <v>0</v>
      </c>
      <c r="AI21931">
        <f t="shared" si="3085"/>
        <v>0</v>
      </c>
      <c r="AJ21931">
        <f t="shared" si="3086"/>
        <v>0</v>
      </c>
      <c r="AK21931">
        <f t="shared" si="3087"/>
        <v>1</v>
      </c>
    </row>
    <row r="21932" spans="1:37" x14ac:dyDescent="0.35">
      <c r="A21932">
        <v>1</v>
      </c>
      <c r="B21932">
        <v>3</v>
      </c>
      <c r="C21932">
        <v>0</v>
      </c>
      <c r="D21932">
        <v>2</v>
      </c>
      <c r="E21932">
        <v>1</v>
      </c>
      <c r="F21932">
        <v>0</v>
      </c>
      <c r="G21932">
        <v>0</v>
      </c>
      <c r="H21932">
        <v>1</v>
      </c>
      <c r="I21932">
        <v>0</v>
      </c>
      <c r="J21932">
        <v>0</v>
      </c>
      <c r="K21932">
        <v>0</v>
      </c>
      <c r="L21932">
        <v>165</v>
      </c>
      <c r="M21932">
        <v>0</v>
      </c>
      <c r="N21932">
        <v>0</v>
      </c>
      <c r="O21932">
        <v>0</v>
      </c>
      <c r="P21932">
        <v>0</v>
      </c>
      <c r="Q21932">
        <v>0</v>
      </c>
      <c r="R21932">
        <v>1</v>
      </c>
      <c r="S21932">
        <v>0</v>
      </c>
      <c r="T21932">
        <v>0</v>
      </c>
      <c r="U21932">
        <v>0</v>
      </c>
      <c r="V21932">
        <v>0</v>
      </c>
      <c r="W21932">
        <v>0</v>
      </c>
      <c r="X21932">
        <v>0</v>
      </c>
      <c r="Y21932">
        <v>0</v>
      </c>
      <c r="Z21932">
        <v>142.19999999999999</v>
      </c>
      <c r="AA21932">
        <v>2</v>
      </c>
      <c r="AB21932">
        <v>1</v>
      </c>
      <c r="AC21932">
        <f t="shared" si="3079"/>
        <v>-1.8247135156490755</v>
      </c>
      <c r="AD21932">
        <f t="shared" si="3080"/>
        <v>0.16126383707837538</v>
      </c>
      <c r="AE21932">
        <f t="shared" si="3081"/>
        <v>0.13886924911405077</v>
      </c>
      <c r="AF21932">
        <f t="shared" si="3082"/>
        <v>0.85739391278373656</v>
      </c>
      <c r="AG21932">
        <f t="shared" si="3083"/>
        <v>0</v>
      </c>
      <c r="AH21932">
        <f t="shared" si="3084"/>
        <v>0</v>
      </c>
      <c r="AI21932">
        <f t="shared" si="3085"/>
        <v>0</v>
      </c>
      <c r="AJ21932">
        <f t="shared" si="3086"/>
        <v>1</v>
      </c>
      <c r="AK21932">
        <f t="shared" si="3087"/>
        <v>0</v>
      </c>
    </row>
    <row r="21933" spans="1:37" x14ac:dyDescent="0.35">
      <c r="A21933">
        <v>1</v>
      </c>
      <c r="B21933">
        <v>2</v>
      </c>
      <c r="C21933">
        <v>0</v>
      </c>
      <c r="D21933">
        <v>1</v>
      </c>
      <c r="E21933">
        <v>0</v>
      </c>
      <c r="F21933">
        <v>0</v>
      </c>
      <c r="G21933">
        <v>0</v>
      </c>
      <c r="H21933">
        <v>0</v>
      </c>
      <c r="I21933">
        <v>0</v>
      </c>
      <c r="J21933">
        <v>0</v>
      </c>
      <c r="K21933">
        <v>0</v>
      </c>
      <c r="L21933">
        <v>123</v>
      </c>
      <c r="M21933">
        <v>0</v>
      </c>
      <c r="N21933">
        <v>0</v>
      </c>
      <c r="O21933">
        <v>0</v>
      </c>
      <c r="P21933">
        <v>0</v>
      </c>
      <c r="Q21933">
        <v>0</v>
      </c>
      <c r="R21933">
        <v>0</v>
      </c>
      <c r="S21933">
        <v>1</v>
      </c>
      <c r="T21933">
        <v>0</v>
      </c>
      <c r="U21933">
        <v>0</v>
      </c>
      <c r="V21933">
        <v>0</v>
      </c>
      <c r="W21933">
        <v>0</v>
      </c>
      <c r="X21933">
        <v>0</v>
      </c>
      <c r="Y21933">
        <v>0</v>
      </c>
      <c r="Z21933">
        <v>123.3</v>
      </c>
      <c r="AA21933">
        <v>0</v>
      </c>
      <c r="AB21933">
        <v>1</v>
      </c>
      <c r="AC21933">
        <f t="shared" si="3079"/>
        <v>0.56514742718646671</v>
      </c>
      <c r="AD21933">
        <f t="shared" si="3080"/>
        <v>1.7597071922796976</v>
      </c>
      <c r="AE21933">
        <f t="shared" si="3081"/>
        <v>0.63764271702537578</v>
      </c>
      <c r="AF21933">
        <f t="shared" si="3082"/>
        <v>0.19542259633750997</v>
      </c>
      <c r="AG21933">
        <f t="shared" si="3083"/>
        <v>1</v>
      </c>
      <c r="AH21933">
        <f t="shared" si="3084"/>
        <v>1</v>
      </c>
      <c r="AI21933">
        <f t="shared" si="3085"/>
        <v>0</v>
      </c>
      <c r="AJ21933">
        <f t="shared" si="3086"/>
        <v>0</v>
      </c>
      <c r="AK21933">
        <f t="shared" si="3087"/>
        <v>0</v>
      </c>
    </row>
    <row r="21934" spans="1:37" x14ac:dyDescent="0.35">
      <c r="A21934">
        <v>1</v>
      </c>
      <c r="B21934">
        <v>2</v>
      </c>
      <c r="C21934">
        <v>0</v>
      </c>
      <c r="D21934">
        <v>3</v>
      </c>
      <c r="E21934">
        <v>0</v>
      </c>
      <c r="F21934">
        <v>0</v>
      </c>
      <c r="G21934">
        <v>0</v>
      </c>
      <c r="H21934">
        <v>1</v>
      </c>
      <c r="I21934">
        <v>0</v>
      </c>
      <c r="J21934">
        <v>0</v>
      </c>
      <c r="K21934">
        <v>0</v>
      </c>
      <c r="L21934">
        <v>19</v>
      </c>
      <c r="M21934">
        <v>0</v>
      </c>
      <c r="N21934">
        <v>0</v>
      </c>
      <c r="O21934">
        <v>0</v>
      </c>
      <c r="P21934">
        <v>0</v>
      </c>
      <c r="Q21934">
        <v>0</v>
      </c>
      <c r="R21934">
        <v>0</v>
      </c>
      <c r="S21934">
        <v>0</v>
      </c>
      <c r="T21934">
        <v>0</v>
      </c>
      <c r="U21934">
        <v>0</v>
      </c>
      <c r="V21934">
        <v>1</v>
      </c>
      <c r="W21934">
        <v>0</v>
      </c>
      <c r="X21934">
        <v>0</v>
      </c>
      <c r="Y21934">
        <v>0</v>
      </c>
      <c r="Z21934">
        <v>119.33</v>
      </c>
      <c r="AA21934">
        <v>2</v>
      </c>
      <c r="AB21934">
        <v>0</v>
      </c>
      <c r="AC21934">
        <f t="shared" si="3079"/>
        <v>-2.5732100187492053</v>
      </c>
      <c r="AD21934">
        <f t="shared" si="3080"/>
        <v>7.6290258786097173E-2</v>
      </c>
      <c r="AE21934">
        <f t="shared" si="3081"/>
        <v>7.0882606400379175E-2</v>
      </c>
      <c r="AF21934">
        <f t="shared" si="3082"/>
        <v>3.1929409610744537E-2</v>
      </c>
      <c r="AG21934">
        <f t="shared" si="3083"/>
        <v>0</v>
      </c>
      <c r="AH21934">
        <f t="shared" si="3084"/>
        <v>0</v>
      </c>
      <c r="AI21934">
        <f t="shared" si="3085"/>
        <v>0</v>
      </c>
      <c r="AJ21934">
        <f t="shared" si="3086"/>
        <v>0</v>
      </c>
      <c r="AK21934">
        <f t="shared" si="3087"/>
        <v>1</v>
      </c>
    </row>
    <row r="21935" spans="1:37" x14ac:dyDescent="0.35">
      <c r="A21935">
        <v>1</v>
      </c>
      <c r="B21935">
        <v>1</v>
      </c>
      <c r="C21935">
        <v>0</v>
      </c>
      <c r="D21935">
        <v>4</v>
      </c>
      <c r="E21935">
        <v>0</v>
      </c>
      <c r="F21935">
        <v>0</v>
      </c>
      <c r="G21935">
        <v>0</v>
      </c>
      <c r="H21935">
        <v>0</v>
      </c>
      <c r="I21935">
        <v>0</v>
      </c>
      <c r="J21935">
        <v>0</v>
      </c>
      <c r="K21935">
        <v>0</v>
      </c>
      <c r="L21935">
        <v>71</v>
      </c>
      <c r="M21935">
        <v>0</v>
      </c>
      <c r="N21935">
        <v>1</v>
      </c>
      <c r="O21935">
        <v>0</v>
      </c>
      <c r="P21935">
        <v>0</v>
      </c>
      <c r="Q21935">
        <v>0</v>
      </c>
      <c r="R21935">
        <v>0</v>
      </c>
      <c r="S21935">
        <v>0</v>
      </c>
      <c r="T21935">
        <v>0</v>
      </c>
      <c r="U21935">
        <v>0</v>
      </c>
      <c r="V21935">
        <v>0</v>
      </c>
      <c r="W21935">
        <v>0</v>
      </c>
      <c r="X21935">
        <v>0</v>
      </c>
      <c r="Y21935">
        <v>0</v>
      </c>
      <c r="Z21935">
        <v>70.13</v>
      </c>
      <c r="AA21935">
        <v>1</v>
      </c>
      <c r="AB21935">
        <v>0</v>
      </c>
      <c r="AC21935">
        <f t="shared" si="3079"/>
        <v>-1.7537564284816569</v>
      </c>
      <c r="AD21935">
        <f t="shared" si="3080"/>
        <v>0.17312239856692579</v>
      </c>
      <c r="AE21935">
        <f t="shared" si="3081"/>
        <v>0.14757402874449443</v>
      </c>
      <c r="AF21935">
        <f t="shared" si="3082"/>
        <v>6.9343326905831254E-2</v>
      </c>
      <c r="AG21935">
        <f t="shared" si="3083"/>
        <v>0</v>
      </c>
      <c r="AH21935">
        <f t="shared" si="3084"/>
        <v>0</v>
      </c>
      <c r="AI21935">
        <f t="shared" si="3085"/>
        <v>0</v>
      </c>
      <c r="AJ21935">
        <f t="shared" si="3086"/>
        <v>0</v>
      </c>
      <c r="AK21935">
        <f t="shared" si="3087"/>
        <v>1</v>
      </c>
    </row>
    <row r="21936" spans="1:37" x14ac:dyDescent="0.35">
      <c r="A21936">
        <v>1</v>
      </c>
      <c r="B21936">
        <v>1</v>
      </c>
      <c r="C21936">
        <v>0</v>
      </c>
      <c r="D21936">
        <v>2</v>
      </c>
      <c r="E21936">
        <v>0</v>
      </c>
      <c r="F21936">
        <v>0</v>
      </c>
      <c r="G21936">
        <v>0</v>
      </c>
      <c r="H21936">
        <v>0</v>
      </c>
      <c r="I21936">
        <v>0</v>
      </c>
      <c r="J21936">
        <v>0</v>
      </c>
      <c r="K21936">
        <v>0</v>
      </c>
      <c r="L21936">
        <v>181</v>
      </c>
      <c r="M21936">
        <v>0</v>
      </c>
      <c r="N21936">
        <v>0</v>
      </c>
      <c r="O21936">
        <v>0</v>
      </c>
      <c r="P21936">
        <v>0</v>
      </c>
      <c r="Q21936">
        <v>0</v>
      </c>
      <c r="R21936">
        <v>0</v>
      </c>
      <c r="S21936">
        <v>0</v>
      </c>
      <c r="T21936">
        <v>0</v>
      </c>
      <c r="U21936">
        <v>1</v>
      </c>
      <c r="V21936">
        <v>0</v>
      </c>
      <c r="W21936">
        <v>0</v>
      </c>
      <c r="X21936">
        <v>0</v>
      </c>
      <c r="Y21936">
        <v>0</v>
      </c>
      <c r="Z21936">
        <v>120</v>
      </c>
      <c r="AA21936">
        <v>0</v>
      </c>
      <c r="AB21936">
        <v>1</v>
      </c>
      <c r="AC21936">
        <f t="shared" si="3079"/>
        <v>1.1097967534718576</v>
      </c>
      <c r="AD21936">
        <f t="shared" si="3080"/>
        <v>3.0337417342960058</v>
      </c>
      <c r="AE21936">
        <f t="shared" si="3081"/>
        <v>0.75209121806244572</v>
      </c>
      <c r="AF21936">
        <f t="shared" si="3082"/>
        <v>0.12372948241544281</v>
      </c>
      <c r="AG21936">
        <f t="shared" si="3083"/>
        <v>1</v>
      </c>
      <c r="AH21936">
        <f t="shared" si="3084"/>
        <v>1</v>
      </c>
      <c r="AI21936">
        <f t="shared" si="3085"/>
        <v>0</v>
      </c>
      <c r="AJ21936">
        <f t="shared" si="3086"/>
        <v>0</v>
      </c>
      <c r="AK21936">
        <f t="shared" si="3087"/>
        <v>0</v>
      </c>
    </row>
    <row r="21937" spans="1:37" x14ac:dyDescent="0.35">
      <c r="A21937">
        <v>1</v>
      </c>
      <c r="B21937">
        <v>2</v>
      </c>
      <c r="C21937">
        <v>0</v>
      </c>
      <c r="D21937">
        <v>2</v>
      </c>
      <c r="E21937">
        <v>0</v>
      </c>
      <c r="F21937">
        <v>0</v>
      </c>
      <c r="G21937">
        <v>0</v>
      </c>
      <c r="H21937">
        <v>1</v>
      </c>
      <c r="I21937">
        <v>0</v>
      </c>
      <c r="J21937">
        <v>0</v>
      </c>
      <c r="K21937">
        <v>0</v>
      </c>
      <c r="L21937">
        <v>2</v>
      </c>
      <c r="M21937">
        <v>0</v>
      </c>
      <c r="N21937">
        <v>0</v>
      </c>
      <c r="O21937">
        <v>1</v>
      </c>
      <c r="P21937">
        <v>0</v>
      </c>
      <c r="Q21937">
        <v>0</v>
      </c>
      <c r="R21937">
        <v>0</v>
      </c>
      <c r="S21937">
        <v>0</v>
      </c>
      <c r="T21937">
        <v>0</v>
      </c>
      <c r="U21937">
        <v>0</v>
      </c>
      <c r="V21937">
        <v>0</v>
      </c>
      <c r="W21937">
        <v>0</v>
      </c>
      <c r="X21937">
        <v>0</v>
      </c>
      <c r="Y21937">
        <v>0</v>
      </c>
      <c r="Z21937">
        <v>110</v>
      </c>
      <c r="AA21937">
        <v>0</v>
      </c>
      <c r="AB21937">
        <v>0</v>
      </c>
      <c r="AC21937">
        <f t="shared" si="3079"/>
        <v>-0.9738898166705745</v>
      </c>
      <c r="AD21937">
        <f t="shared" si="3080"/>
        <v>0.37761133875822539</v>
      </c>
      <c r="AE21937">
        <f t="shared" si="3081"/>
        <v>0.27410585854977287</v>
      </c>
      <c r="AF21937">
        <f t="shared" si="3082"/>
        <v>0.13912670868845825</v>
      </c>
      <c r="AG21937">
        <f t="shared" si="3083"/>
        <v>0</v>
      </c>
      <c r="AH21937">
        <f t="shared" si="3084"/>
        <v>0</v>
      </c>
      <c r="AI21937">
        <f t="shared" si="3085"/>
        <v>0</v>
      </c>
      <c r="AJ21937">
        <f t="shared" si="3086"/>
        <v>0</v>
      </c>
      <c r="AK21937">
        <f t="shared" si="3087"/>
        <v>1</v>
      </c>
    </row>
    <row r="21938" spans="1:37" x14ac:dyDescent="0.35">
      <c r="A21938">
        <v>1</v>
      </c>
      <c r="B21938">
        <v>2</v>
      </c>
      <c r="C21938">
        <v>0</v>
      </c>
      <c r="D21938">
        <v>1</v>
      </c>
      <c r="E21938">
        <v>0</v>
      </c>
      <c r="F21938">
        <v>0</v>
      </c>
      <c r="G21938">
        <v>0</v>
      </c>
      <c r="H21938">
        <v>0</v>
      </c>
      <c r="I21938">
        <v>0</v>
      </c>
      <c r="J21938">
        <v>0</v>
      </c>
      <c r="K21938">
        <v>0</v>
      </c>
      <c r="L21938">
        <v>4</v>
      </c>
      <c r="M21938">
        <v>0</v>
      </c>
      <c r="N21938">
        <v>0</v>
      </c>
      <c r="O21938">
        <v>0</v>
      </c>
      <c r="P21938">
        <v>0</v>
      </c>
      <c r="Q21938">
        <v>1</v>
      </c>
      <c r="R21938">
        <v>0</v>
      </c>
      <c r="S21938">
        <v>0</v>
      </c>
      <c r="T21938">
        <v>0</v>
      </c>
      <c r="U21938">
        <v>0</v>
      </c>
      <c r="V21938">
        <v>0</v>
      </c>
      <c r="W21938">
        <v>0</v>
      </c>
      <c r="X21938">
        <v>0</v>
      </c>
      <c r="Y21938">
        <v>0</v>
      </c>
      <c r="Z21938">
        <v>121</v>
      </c>
      <c r="AA21938">
        <v>0</v>
      </c>
      <c r="AB21938">
        <v>1</v>
      </c>
      <c r="AC21938">
        <f t="shared" si="3079"/>
        <v>-1.2406449089470133</v>
      </c>
      <c r="AD21938">
        <f t="shared" si="3080"/>
        <v>0.28919765163338335</v>
      </c>
      <c r="AE21938">
        <f t="shared" si="3081"/>
        <v>0.22432374994398777</v>
      </c>
      <c r="AF21938">
        <f t="shared" si="3082"/>
        <v>0.64912474369930806</v>
      </c>
      <c r="AG21938">
        <f t="shared" si="3083"/>
        <v>0</v>
      </c>
      <c r="AH21938">
        <f t="shared" si="3084"/>
        <v>0</v>
      </c>
      <c r="AI21938">
        <f t="shared" si="3085"/>
        <v>0</v>
      </c>
      <c r="AJ21938">
        <f t="shared" si="3086"/>
        <v>1</v>
      </c>
      <c r="AK21938">
        <f t="shared" si="3087"/>
        <v>0</v>
      </c>
    </row>
    <row r="21939" spans="1:37" x14ac:dyDescent="0.35">
      <c r="A21939">
        <v>1</v>
      </c>
      <c r="B21939">
        <v>2</v>
      </c>
      <c r="C21939">
        <v>0</v>
      </c>
      <c r="D21939">
        <v>2</v>
      </c>
      <c r="E21939">
        <v>0</v>
      </c>
      <c r="F21939">
        <v>0</v>
      </c>
      <c r="G21939">
        <v>0</v>
      </c>
      <c r="H21939">
        <v>1</v>
      </c>
      <c r="I21939">
        <v>0</v>
      </c>
      <c r="J21939">
        <v>0</v>
      </c>
      <c r="K21939">
        <v>0</v>
      </c>
      <c r="L21939">
        <v>6</v>
      </c>
      <c r="M21939">
        <v>0</v>
      </c>
      <c r="N21939">
        <v>0</v>
      </c>
      <c r="O21939">
        <v>0</v>
      </c>
      <c r="P21939">
        <v>1</v>
      </c>
      <c r="Q21939">
        <v>0</v>
      </c>
      <c r="R21939">
        <v>0</v>
      </c>
      <c r="S21939">
        <v>0</v>
      </c>
      <c r="T21939">
        <v>0</v>
      </c>
      <c r="U21939">
        <v>0</v>
      </c>
      <c r="V21939">
        <v>0</v>
      </c>
      <c r="W21939">
        <v>0</v>
      </c>
      <c r="X21939">
        <v>0</v>
      </c>
      <c r="Y21939">
        <v>0</v>
      </c>
      <c r="Z21939">
        <v>126</v>
      </c>
      <c r="AA21939">
        <v>1</v>
      </c>
      <c r="AB21939">
        <v>0</v>
      </c>
      <c r="AC21939">
        <f t="shared" si="3079"/>
        <v>-2.0980442670253274</v>
      </c>
      <c r="AD21939">
        <f t="shared" si="3080"/>
        <v>0.12269615467169726</v>
      </c>
      <c r="AE21939">
        <f t="shared" si="3081"/>
        <v>0.10928705345710969</v>
      </c>
      <c r="AF21939">
        <f t="shared" si="3082"/>
        <v>5.0262235153390962E-2</v>
      </c>
      <c r="AG21939">
        <f t="shared" si="3083"/>
        <v>0</v>
      </c>
      <c r="AH21939">
        <f t="shared" si="3084"/>
        <v>0</v>
      </c>
      <c r="AI21939">
        <f t="shared" si="3085"/>
        <v>0</v>
      </c>
      <c r="AJ21939">
        <f t="shared" si="3086"/>
        <v>0</v>
      </c>
      <c r="AK21939">
        <f t="shared" si="3087"/>
        <v>1</v>
      </c>
    </row>
    <row r="21940" spans="1:37" x14ac:dyDescent="0.35">
      <c r="A21940">
        <v>1</v>
      </c>
      <c r="B21940">
        <v>2</v>
      </c>
      <c r="C21940">
        <v>0</v>
      </c>
      <c r="D21940">
        <v>2</v>
      </c>
      <c r="E21940">
        <v>0</v>
      </c>
      <c r="F21940">
        <v>0</v>
      </c>
      <c r="G21940">
        <v>0</v>
      </c>
      <c r="H21940">
        <v>0</v>
      </c>
      <c r="I21940">
        <v>0</v>
      </c>
      <c r="J21940">
        <v>0</v>
      </c>
      <c r="K21940">
        <v>0</v>
      </c>
      <c r="L21940">
        <v>292</v>
      </c>
      <c r="M21940">
        <v>0</v>
      </c>
      <c r="N21940">
        <v>0</v>
      </c>
      <c r="O21940">
        <v>0</v>
      </c>
      <c r="P21940">
        <v>0</v>
      </c>
      <c r="Q21940">
        <v>0</v>
      </c>
      <c r="R21940">
        <v>1</v>
      </c>
      <c r="S21940">
        <v>0</v>
      </c>
      <c r="T21940">
        <v>0</v>
      </c>
      <c r="U21940">
        <v>0</v>
      </c>
      <c r="V21940">
        <v>0</v>
      </c>
      <c r="W21940">
        <v>0</v>
      </c>
      <c r="X21940">
        <v>0</v>
      </c>
      <c r="Y21940">
        <v>0</v>
      </c>
      <c r="Z21940">
        <v>115</v>
      </c>
      <c r="AA21940">
        <v>0</v>
      </c>
      <c r="AB21940">
        <v>1</v>
      </c>
      <c r="AC21940">
        <f t="shared" si="3079"/>
        <v>2.8653421606731748</v>
      </c>
      <c r="AD21940">
        <f t="shared" si="3080"/>
        <v>17.555058827830106</v>
      </c>
      <c r="AE21940">
        <f t="shared" si="3081"/>
        <v>0.94610634171096597</v>
      </c>
      <c r="AF21940">
        <f t="shared" si="3082"/>
        <v>2.4060046449509837E-2</v>
      </c>
      <c r="AG21940">
        <f t="shared" si="3083"/>
        <v>1</v>
      </c>
      <c r="AH21940">
        <f t="shared" si="3084"/>
        <v>1</v>
      </c>
      <c r="AI21940">
        <f t="shared" si="3085"/>
        <v>0</v>
      </c>
      <c r="AJ21940">
        <f t="shared" si="3086"/>
        <v>0</v>
      </c>
      <c r="AK21940">
        <f t="shared" si="3087"/>
        <v>0</v>
      </c>
    </row>
    <row r="21941" spans="1:37" x14ac:dyDescent="0.35">
      <c r="A21941">
        <v>1</v>
      </c>
      <c r="B21941">
        <v>2</v>
      </c>
      <c r="C21941">
        <v>0</v>
      </c>
      <c r="D21941">
        <v>2</v>
      </c>
      <c r="E21941">
        <v>0</v>
      </c>
      <c r="F21941">
        <v>0</v>
      </c>
      <c r="G21941">
        <v>0</v>
      </c>
      <c r="H21941">
        <v>0</v>
      </c>
      <c r="I21941">
        <v>0</v>
      </c>
      <c r="J21941">
        <v>0</v>
      </c>
      <c r="K21941">
        <v>0</v>
      </c>
      <c r="L21941">
        <v>39</v>
      </c>
      <c r="M21941">
        <v>0</v>
      </c>
      <c r="N21941">
        <v>0</v>
      </c>
      <c r="O21941">
        <v>0</v>
      </c>
      <c r="P21941">
        <v>0</v>
      </c>
      <c r="Q21941">
        <v>0</v>
      </c>
      <c r="R21941">
        <v>0</v>
      </c>
      <c r="S21941">
        <v>1</v>
      </c>
      <c r="T21941">
        <v>0</v>
      </c>
      <c r="U21941">
        <v>0</v>
      </c>
      <c r="V21941">
        <v>0</v>
      </c>
      <c r="W21941">
        <v>0</v>
      </c>
      <c r="X21941">
        <v>0</v>
      </c>
      <c r="Y21941">
        <v>0</v>
      </c>
      <c r="Z21941">
        <v>109</v>
      </c>
      <c r="AA21941">
        <v>0</v>
      </c>
      <c r="AB21941">
        <v>0</v>
      </c>
      <c r="AC21941">
        <f t="shared" si="3079"/>
        <v>-0.78736363824282307</v>
      </c>
      <c r="AD21941">
        <f t="shared" si="3080"/>
        <v>0.45504287293345591</v>
      </c>
      <c r="AE21941">
        <f t="shared" si="3081"/>
        <v>0.31273502753637872</v>
      </c>
      <c r="AF21941">
        <f t="shared" si="3082"/>
        <v>0.16287579002578048</v>
      </c>
      <c r="AG21941">
        <f t="shared" si="3083"/>
        <v>0</v>
      </c>
      <c r="AH21941">
        <f t="shared" si="3084"/>
        <v>0</v>
      </c>
      <c r="AI21941">
        <f t="shared" si="3085"/>
        <v>0</v>
      </c>
      <c r="AJ21941">
        <f t="shared" si="3086"/>
        <v>0</v>
      </c>
      <c r="AK21941">
        <f t="shared" si="3087"/>
        <v>1</v>
      </c>
    </row>
    <row r="21942" spans="1:37" x14ac:dyDescent="0.35">
      <c r="A21942">
        <v>1</v>
      </c>
      <c r="B21942">
        <v>2</v>
      </c>
      <c r="C21942">
        <v>1</v>
      </c>
      <c r="D21942">
        <v>1</v>
      </c>
      <c r="E21942">
        <v>0</v>
      </c>
      <c r="F21942">
        <v>0</v>
      </c>
      <c r="G21942">
        <v>0</v>
      </c>
      <c r="H21942">
        <v>0</v>
      </c>
      <c r="I21942">
        <v>0</v>
      </c>
      <c r="J21942">
        <v>1</v>
      </c>
      <c r="K21942">
        <v>0</v>
      </c>
      <c r="L21942">
        <v>9</v>
      </c>
      <c r="M21942">
        <v>0</v>
      </c>
      <c r="N21942">
        <v>0</v>
      </c>
      <c r="O21942">
        <v>0</v>
      </c>
      <c r="P21942">
        <v>0</v>
      </c>
      <c r="Q21942">
        <v>0</v>
      </c>
      <c r="R21942">
        <v>0</v>
      </c>
      <c r="S21942">
        <v>0</v>
      </c>
      <c r="T21942">
        <v>0</v>
      </c>
      <c r="U21942">
        <v>0</v>
      </c>
      <c r="V21942">
        <v>0</v>
      </c>
      <c r="W21942">
        <v>1</v>
      </c>
      <c r="X21942">
        <v>1</v>
      </c>
      <c r="Y21942">
        <v>0</v>
      </c>
      <c r="Z21942">
        <v>0</v>
      </c>
      <c r="AA21942">
        <v>1</v>
      </c>
      <c r="AB21942">
        <v>0</v>
      </c>
      <c r="AC21942">
        <f t="shared" si="3079"/>
        <v>-9.3635602116377932</v>
      </c>
      <c r="AD21942">
        <f t="shared" si="3080"/>
        <v>8.5794109159869375E-5</v>
      </c>
      <c r="AE21942">
        <f t="shared" si="3081"/>
        <v>8.5786749162147284E-5</v>
      </c>
      <c r="AF21942">
        <f t="shared" si="3082"/>
        <v>3.725830993903686E-5</v>
      </c>
      <c r="AG21942">
        <f t="shared" si="3083"/>
        <v>0</v>
      </c>
      <c r="AH21942">
        <f t="shared" si="3084"/>
        <v>0</v>
      </c>
      <c r="AI21942">
        <f t="shared" si="3085"/>
        <v>0</v>
      </c>
      <c r="AJ21942">
        <f t="shared" si="3086"/>
        <v>0</v>
      </c>
      <c r="AK21942">
        <f t="shared" si="3087"/>
        <v>1</v>
      </c>
    </row>
    <row r="21943" spans="1:37" x14ac:dyDescent="0.35">
      <c r="A21943">
        <v>1</v>
      </c>
      <c r="B21943">
        <v>1</v>
      </c>
      <c r="C21943">
        <v>0</v>
      </c>
      <c r="D21943">
        <v>1</v>
      </c>
      <c r="E21943">
        <v>0</v>
      </c>
      <c r="F21943">
        <v>0</v>
      </c>
      <c r="G21943">
        <v>0</v>
      </c>
      <c r="H21943">
        <v>0</v>
      </c>
      <c r="I21943">
        <v>0</v>
      </c>
      <c r="J21943">
        <v>0</v>
      </c>
      <c r="K21943">
        <v>0</v>
      </c>
      <c r="L21943">
        <v>6</v>
      </c>
      <c r="M21943">
        <v>0</v>
      </c>
      <c r="N21943">
        <v>0</v>
      </c>
      <c r="O21943">
        <v>1</v>
      </c>
      <c r="P21943">
        <v>0</v>
      </c>
      <c r="Q21943">
        <v>0</v>
      </c>
      <c r="R21943">
        <v>0</v>
      </c>
      <c r="S21943">
        <v>0</v>
      </c>
      <c r="T21943">
        <v>0</v>
      </c>
      <c r="U21943">
        <v>0</v>
      </c>
      <c r="V21943">
        <v>0</v>
      </c>
      <c r="W21943">
        <v>0</v>
      </c>
      <c r="X21943">
        <v>0</v>
      </c>
      <c r="Y21943">
        <v>0</v>
      </c>
      <c r="Z21943">
        <v>95</v>
      </c>
      <c r="AA21943">
        <v>0</v>
      </c>
      <c r="AB21943">
        <v>0</v>
      </c>
      <c r="AC21943">
        <f t="shared" si="3079"/>
        <v>-1.4535492044223521</v>
      </c>
      <c r="AD21943">
        <f t="shared" si="3080"/>
        <v>0.2337392258672048</v>
      </c>
      <c r="AE21943">
        <f t="shared" si="3081"/>
        <v>0.18945594090429255</v>
      </c>
      <c r="AF21943">
        <f t="shared" si="3082"/>
        <v>9.122337303992091E-2</v>
      </c>
      <c r="AG21943">
        <f t="shared" si="3083"/>
        <v>0</v>
      </c>
      <c r="AH21943">
        <f t="shared" si="3084"/>
        <v>0</v>
      </c>
      <c r="AI21943">
        <f t="shared" si="3085"/>
        <v>0</v>
      </c>
      <c r="AJ21943">
        <f t="shared" si="3086"/>
        <v>0</v>
      </c>
      <c r="AK21943">
        <f t="shared" si="3087"/>
        <v>1</v>
      </c>
    </row>
    <row r="21944" spans="1:37" x14ac:dyDescent="0.35">
      <c r="A21944">
        <v>1</v>
      </c>
      <c r="B21944">
        <v>2</v>
      </c>
      <c r="C21944">
        <v>0</v>
      </c>
      <c r="D21944">
        <v>4</v>
      </c>
      <c r="E21944">
        <v>0</v>
      </c>
      <c r="F21944">
        <v>0</v>
      </c>
      <c r="G21944">
        <v>0</v>
      </c>
      <c r="H21944">
        <v>0</v>
      </c>
      <c r="I21944">
        <v>0</v>
      </c>
      <c r="J21944">
        <v>0</v>
      </c>
      <c r="K21944">
        <v>0</v>
      </c>
      <c r="L21944">
        <v>53</v>
      </c>
      <c r="M21944">
        <v>0</v>
      </c>
      <c r="N21944">
        <v>0</v>
      </c>
      <c r="O21944">
        <v>1</v>
      </c>
      <c r="P21944">
        <v>0</v>
      </c>
      <c r="Q21944">
        <v>0</v>
      </c>
      <c r="R21944">
        <v>0</v>
      </c>
      <c r="S21944">
        <v>0</v>
      </c>
      <c r="T21944">
        <v>0</v>
      </c>
      <c r="U21944">
        <v>0</v>
      </c>
      <c r="V21944">
        <v>0</v>
      </c>
      <c r="W21944">
        <v>0</v>
      </c>
      <c r="X21944">
        <v>0</v>
      </c>
      <c r="Y21944">
        <v>0</v>
      </c>
      <c r="Z21944">
        <v>76.58</v>
      </c>
      <c r="AA21944">
        <v>1</v>
      </c>
      <c r="AB21944">
        <v>0</v>
      </c>
      <c r="AC21944">
        <f t="shared" si="3079"/>
        <v>-1.8893131870716833</v>
      </c>
      <c r="AD21944">
        <f t="shared" si="3080"/>
        <v>0.15117560254713502</v>
      </c>
      <c r="AE21944">
        <f t="shared" si="3081"/>
        <v>0.13132279924334578</v>
      </c>
      <c r="AF21944">
        <f t="shared" si="3082"/>
        <v>6.1141576801176663E-2</v>
      </c>
      <c r="AG21944">
        <f t="shared" si="3083"/>
        <v>0</v>
      </c>
      <c r="AH21944">
        <f t="shared" si="3084"/>
        <v>0</v>
      </c>
      <c r="AI21944">
        <f t="shared" si="3085"/>
        <v>0</v>
      </c>
      <c r="AJ21944">
        <f t="shared" si="3086"/>
        <v>0</v>
      </c>
      <c r="AK21944">
        <f t="shared" si="3087"/>
        <v>1</v>
      </c>
    </row>
    <row r="21945" spans="1:37" x14ac:dyDescent="0.35">
      <c r="A21945">
        <v>1</v>
      </c>
      <c r="B21945">
        <v>2</v>
      </c>
      <c r="C21945">
        <v>0</v>
      </c>
      <c r="D21945">
        <v>4</v>
      </c>
      <c r="E21945">
        <v>0</v>
      </c>
      <c r="F21945">
        <v>0</v>
      </c>
      <c r="G21945">
        <v>0</v>
      </c>
      <c r="H21945">
        <v>0</v>
      </c>
      <c r="I21945">
        <v>0</v>
      </c>
      <c r="J21945">
        <v>0</v>
      </c>
      <c r="K21945">
        <v>0</v>
      </c>
      <c r="L21945">
        <v>99</v>
      </c>
      <c r="M21945">
        <v>0</v>
      </c>
      <c r="N21945">
        <v>0</v>
      </c>
      <c r="O21945">
        <v>0</v>
      </c>
      <c r="P21945">
        <v>0</v>
      </c>
      <c r="Q21945">
        <v>0</v>
      </c>
      <c r="R21945">
        <v>0</v>
      </c>
      <c r="S21945">
        <v>0</v>
      </c>
      <c r="T21945">
        <v>0</v>
      </c>
      <c r="U21945">
        <v>1</v>
      </c>
      <c r="V21945">
        <v>0</v>
      </c>
      <c r="W21945">
        <v>0</v>
      </c>
      <c r="X21945">
        <v>0</v>
      </c>
      <c r="Y21945">
        <v>0</v>
      </c>
      <c r="Z21945">
        <v>118</v>
      </c>
      <c r="AA21945">
        <v>1</v>
      </c>
      <c r="AB21945">
        <v>0</v>
      </c>
      <c r="AC21945">
        <f t="shared" si="3079"/>
        <v>-0.79286617415399041</v>
      </c>
      <c r="AD21945">
        <f t="shared" si="3080"/>
        <v>0.45254585943759218</v>
      </c>
      <c r="AE21945">
        <f t="shared" si="3081"/>
        <v>0.31155357780773429</v>
      </c>
      <c r="AF21945">
        <f t="shared" si="3082"/>
        <v>0.16212985272246239</v>
      </c>
      <c r="AG21945">
        <f t="shared" si="3083"/>
        <v>0</v>
      </c>
      <c r="AH21945">
        <f t="shared" si="3084"/>
        <v>0</v>
      </c>
      <c r="AI21945">
        <f t="shared" si="3085"/>
        <v>0</v>
      </c>
      <c r="AJ21945">
        <f t="shared" si="3086"/>
        <v>0</v>
      </c>
      <c r="AK21945">
        <f t="shared" si="3087"/>
        <v>1</v>
      </c>
    </row>
    <row r="21946" spans="1:37" x14ac:dyDescent="0.35">
      <c r="A21946">
        <v>1</v>
      </c>
      <c r="B21946">
        <v>2</v>
      </c>
      <c r="C21946">
        <v>0</v>
      </c>
      <c r="D21946">
        <v>4</v>
      </c>
      <c r="E21946">
        <v>0</v>
      </c>
      <c r="F21946">
        <v>0</v>
      </c>
      <c r="G21946">
        <v>0</v>
      </c>
      <c r="H21946">
        <v>0</v>
      </c>
      <c r="I21946">
        <v>0</v>
      </c>
      <c r="J21946">
        <v>0</v>
      </c>
      <c r="K21946">
        <v>0</v>
      </c>
      <c r="L21946">
        <v>15</v>
      </c>
      <c r="M21946">
        <v>0</v>
      </c>
      <c r="N21946">
        <v>0</v>
      </c>
      <c r="O21946">
        <v>0</v>
      </c>
      <c r="P21946">
        <v>0</v>
      </c>
      <c r="Q21946">
        <v>1</v>
      </c>
      <c r="R21946">
        <v>0</v>
      </c>
      <c r="S21946">
        <v>0</v>
      </c>
      <c r="T21946">
        <v>0</v>
      </c>
      <c r="U21946">
        <v>0</v>
      </c>
      <c r="V21946">
        <v>0</v>
      </c>
      <c r="W21946">
        <v>0</v>
      </c>
      <c r="X21946">
        <v>0</v>
      </c>
      <c r="Y21946">
        <v>0</v>
      </c>
      <c r="Z21946">
        <v>120.18</v>
      </c>
      <c r="AA21946">
        <v>1</v>
      </c>
      <c r="AB21946">
        <v>0</v>
      </c>
      <c r="AC21946">
        <f t="shared" si="3079"/>
        <v>-1.9269767885415843</v>
      </c>
      <c r="AD21946">
        <f t="shared" si="3080"/>
        <v>0.14558767616269697</v>
      </c>
      <c r="AE21946">
        <f t="shared" si="3081"/>
        <v>0.12708558165566416</v>
      </c>
      <c r="AF21946">
        <f t="shared" si="3082"/>
        <v>5.9028332998587535E-2</v>
      </c>
      <c r="AG21946">
        <f t="shared" si="3083"/>
        <v>0</v>
      </c>
      <c r="AH21946">
        <f t="shared" si="3084"/>
        <v>0</v>
      </c>
      <c r="AI21946">
        <f t="shared" si="3085"/>
        <v>0</v>
      </c>
      <c r="AJ21946">
        <f t="shared" si="3086"/>
        <v>0</v>
      </c>
      <c r="AK21946">
        <f t="shared" si="3087"/>
        <v>1</v>
      </c>
    </row>
    <row r="21947" spans="1:37" x14ac:dyDescent="0.35">
      <c r="A21947">
        <v>1</v>
      </c>
      <c r="B21947">
        <v>2</v>
      </c>
      <c r="C21947">
        <v>0</v>
      </c>
      <c r="D21947">
        <v>2</v>
      </c>
      <c r="E21947">
        <v>0</v>
      </c>
      <c r="F21947">
        <v>0</v>
      </c>
      <c r="G21947">
        <v>0</v>
      </c>
      <c r="H21947">
        <v>0</v>
      </c>
      <c r="I21947">
        <v>0</v>
      </c>
      <c r="J21947">
        <v>0</v>
      </c>
      <c r="K21947">
        <v>0</v>
      </c>
      <c r="L21947">
        <v>211</v>
      </c>
      <c r="M21947">
        <v>0</v>
      </c>
      <c r="N21947">
        <v>0</v>
      </c>
      <c r="O21947">
        <v>0</v>
      </c>
      <c r="P21947">
        <v>1</v>
      </c>
      <c r="Q21947">
        <v>0</v>
      </c>
      <c r="R21947">
        <v>0</v>
      </c>
      <c r="S21947">
        <v>0</v>
      </c>
      <c r="T21947">
        <v>0</v>
      </c>
      <c r="U21947">
        <v>0</v>
      </c>
      <c r="V21947">
        <v>0</v>
      </c>
      <c r="W21947">
        <v>0</v>
      </c>
      <c r="X21947">
        <v>0</v>
      </c>
      <c r="Y21947">
        <v>0</v>
      </c>
      <c r="Z21947">
        <v>100</v>
      </c>
      <c r="AA21947">
        <v>0</v>
      </c>
      <c r="AB21947">
        <v>1</v>
      </c>
      <c r="AC21947">
        <f t="shared" si="3079"/>
        <v>1.2556432112854878</v>
      </c>
      <c r="AD21947">
        <f t="shared" si="3080"/>
        <v>3.5100953813610056</v>
      </c>
      <c r="AE21947">
        <f t="shared" si="3081"/>
        <v>0.77827519920471588</v>
      </c>
      <c r="AF21947">
        <f t="shared" si="3082"/>
        <v>0.10886680871369939</v>
      </c>
      <c r="AG21947">
        <f t="shared" si="3083"/>
        <v>1</v>
      </c>
      <c r="AH21947">
        <f t="shared" si="3084"/>
        <v>1</v>
      </c>
      <c r="AI21947">
        <f t="shared" si="3085"/>
        <v>0</v>
      </c>
      <c r="AJ21947">
        <f t="shared" si="3086"/>
        <v>0</v>
      </c>
      <c r="AK21947">
        <f t="shared" si="3087"/>
        <v>0</v>
      </c>
    </row>
    <row r="21948" spans="1:37" x14ac:dyDescent="0.35">
      <c r="A21948">
        <v>1</v>
      </c>
      <c r="B21948">
        <v>3</v>
      </c>
      <c r="C21948">
        <v>0</v>
      </c>
      <c r="D21948">
        <v>6</v>
      </c>
      <c r="E21948">
        <v>0</v>
      </c>
      <c r="F21948">
        <v>0</v>
      </c>
      <c r="G21948">
        <v>0</v>
      </c>
      <c r="H21948">
        <v>1</v>
      </c>
      <c r="I21948">
        <v>0</v>
      </c>
      <c r="J21948">
        <v>0</v>
      </c>
      <c r="K21948">
        <v>0</v>
      </c>
      <c r="L21948">
        <v>121</v>
      </c>
      <c r="M21948">
        <v>0</v>
      </c>
      <c r="N21948">
        <v>0</v>
      </c>
      <c r="O21948">
        <v>0</v>
      </c>
      <c r="P21948">
        <v>0</v>
      </c>
      <c r="Q21948">
        <v>0</v>
      </c>
      <c r="R21948">
        <v>0</v>
      </c>
      <c r="S21948">
        <v>0</v>
      </c>
      <c r="T21948">
        <v>1</v>
      </c>
      <c r="U21948">
        <v>0</v>
      </c>
      <c r="V21948">
        <v>0</v>
      </c>
      <c r="W21948">
        <v>0</v>
      </c>
      <c r="X21948">
        <v>0</v>
      </c>
      <c r="Y21948">
        <v>0</v>
      </c>
      <c r="Z21948">
        <v>162</v>
      </c>
      <c r="AA21948">
        <v>0</v>
      </c>
      <c r="AB21948">
        <v>1</v>
      </c>
      <c r="AC21948">
        <f t="shared" si="3079"/>
        <v>1.5748208526407561</v>
      </c>
      <c r="AD21948">
        <f t="shared" si="3080"/>
        <v>4.8298762810199465</v>
      </c>
      <c r="AE21948">
        <f t="shared" si="3081"/>
        <v>0.82846977331994975</v>
      </c>
      <c r="AF21948">
        <f t="shared" si="3082"/>
        <v>8.1723332168993593E-2</v>
      </c>
      <c r="AG21948">
        <f t="shared" si="3083"/>
        <v>1</v>
      </c>
      <c r="AH21948">
        <f t="shared" si="3084"/>
        <v>1</v>
      </c>
      <c r="AI21948">
        <f t="shared" si="3085"/>
        <v>0</v>
      </c>
      <c r="AJ21948">
        <f t="shared" si="3086"/>
        <v>0</v>
      </c>
      <c r="AK21948">
        <f t="shared" si="3087"/>
        <v>0</v>
      </c>
    </row>
    <row r="21949" spans="1:37" x14ac:dyDescent="0.35">
      <c r="A21949">
        <v>1</v>
      </c>
      <c r="B21949">
        <v>2</v>
      </c>
      <c r="C21949">
        <v>1</v>
      </c>
      <c r="D21949">
        <v>8</v>
      </c>
      <c r="E21949">
        <v>0</v>
      </c>
      <c r="F21949">
        <v>0</v>
      </c>
      <c r="G21949">
        <v>0</v>
      </c>
      <c r="H21949">
        <v>0</v>
      </c>
      <c r="I21949">
        <v>0</v>
      </c>
      <c r="J21949">
        <v>0</v>
      </c>
      <c r="K21949">
        <v>0</v>
      </c>
      <c r="L21949">
        <v>148</v>
      </c>
      <c r="M21949">
        <v>0</v>
      </c>
      <c r="N21949">
        <v>0</v>
      </c>
      <c r="O21949">
        <v>0</v>
      </c>
      <c r="P21949">
        <v>0</v>
      </c>
      <c r="Q21949">
        <v>0</v>
      </c>
      <c r="R21949">
        <v>1</v>
      </c>
      <c r="S21949">
        <v>0</v>
      </c>
      <c r="T21949">
        <v>0</v>
      </c>
      <c r="U21949">
        <v>0</v>
      </c>
      <c r="V21949">
        <v>0</v>
      </c>
      <c r="W21949">
        <v>0</v>
      </c>
      <c r="X21949">
        <v>0</v>
      </c>
      <c r="Y21949">
        <v>0</v>
      </c>
      <c r="Z21949">
        <v>113.69</v>
      </c>
      <c r="AA21949">
        <v>3</v>
      </c>
      <c r="AB21949">
        <v>0</v>
      </c>
      <c r="AC21949">
        <f t="shared" si="3079"/>
        <v>-1.5772962374476469</v>
      </c>
      <c r="AD21949">
        <f t="shared" si="3080"/>
        <v>0.20653275951428565</v>
      </c>
      <c r="AE21949">
        <f t="shared" si="3081"/>
        <v>0.17117874163435862</v>
      </c>
      <c r="AF21949">
        <f t="shared" si="3082"/>
        <v>8.1539118273925557E-2</v>
      </c>
      <c r="AG21949">
        <f t="shared" si="3083"/>
        <v>0</v>
      </c>
      <c r="AH21949">
        <f t="shared" si="3084"/>
        <v>0</v>
      </c>
      <c r="AI21949">
        <f t="shared" si="3085"/>
        <v>0</v>
      </c>
      <c r="AJ21949">
        <f t="shared" si="3086"/>
        <v>0</v>
      </c>
      <c r="AK21949">
        <f t="shared" si="3087"/>
        <v>1</v>
      </c>
    </row>
    <row r="21950" spans="1:37" x14ac:dyDescent="0.35">
      <c r="A21950">
        <v>1</v>
      </c>
      <c r="B21950">
        <v>1</v>
      </c>
      <c r="C21950">
        <v>0</v>
      </c>
      <c r="D21950">
        <v>4</v>
      </c>
      <c r="E21950">
        <v>0</v>
      </c>
      <c r="F21950">
        <v>0</v>
      </c>
      <c r="G21950">
        <v>0</v>
      </c>
      <c r="H21950">
        <v>0</v>
      </c>
      <c r="I21950">
        <v>0</v>
      </c>
      <c r="J21950">
        <v>0</v>
      </c>
      <c r="K21950">
        <v>0</v>
      </c>
      <c r="L21950">
        <v>0</v>
      </c>
      <c r="M21950">
        <v>0</v>
      </c>
      <c r="N21950">
        <v>0</v>
      </c>
      <c r="O21950">
        <v>0</v>
      </c>
      <c r="P21950">
        <v>1</v>
      </c>
      <c r="Q21950">
        <v>0</v>
      </c>
      <c r="R21950">
        <v>0</v>
      </c>
      <c r="S21950">
        <v>0</v>
      </c>
      <c r="T21950">
        <v>0</v>
      </c>
      <c r="U21950">
        <v>0</v>
      </c>
      <c r="V21950">
        <v>0</v>
      </c>
      <c r="W21950">
        <v>0</v>
      </c>
      <c r="X21950">
        <v>0</v>
      </c>
      <c r="Y21950">
        <v>0</v>
      </c>
      <c r="Z21950">
        <v>95</v>
      </c>
      <c r="AA21950">
        <v>0</v>
      </c>
      <c r="AB21950">
        <v>0</v>
      </c>
      <c r="AC21950">
        <f t="shared" si="3079"/>
        <v>-1.6593793914189146</v>
      </c>
      <c r="AD21950">
        <f t="shared" si="3080"/>
        <v>0.19025701860823685</v>
      </c>
      <c r="AE21950">
        <f t="shared" si="3081"/>
        <v>0.15984532385341754</v>
      </c>
      <c r="AF21950">
        <f t="shared" si="3082"/>
        <v>7.5640751065549183E-2</v>
      </c>
      <c r="AG21950">
        <f t="shared" si="3083"/>
        <v>0</v>
      </c>
      <c r="AH21950">
        <f t="shared" si="3084"/>
        <v>0</v>
      </c>
      <c r="AI21950">
        <f t="shared" si="3085"/>
        <v>0</v>
      </c>
      <c r="AJ21950">
        <f t="shared" si="3086"/>
        <v>0</v>
      </c>
      <c r="AK21950">
        <f t="shared" si="3087"/>
        <v>1</v>
      </c>
    </row>
    <row r="21951" spans="1:37" x14ac:dyDescent="0.35">
      <c r="A21951">
        <v>1</v>
      </c>
      <c r="B21951">
        <v>2</v>
      </c>
      <c r="C21951">
        <v>0</v>
      </c>
      <c r="D21951">
        <v>4</v>
      </c>
      <c r="E21951">
        <v>0</v>
      </c>
      <c r="F21951">
        <v>0</v>
      </c>
      <c r="G21951">
        <v>0</v>
      </c>
      <c r="H21951">
        <v>0</v>
      </c>
      <c r="I21951">
        <v>0</v>
      </c>
      <c r="J21951">
        <v>0</v>
      </c>
      <c r="K21951">
        <v>0</v>
      </c>
      <c r="L21951">
        <v>56</v>
      </c>
      <c r="M21951">
        <v>0</v>
      </c>
      <c r="N21951">
        <v>0</v>
      </c>
      <c r="O21951">
        <v>0</v>
      </c>
      <c r="P21951">
        <v>0</v>
      </c>
      <c r="Q21951">
        <v>0</v>
      </c>
      <c r="R21951">
        <v>0</v>
      </c>
      <c r="S21951">
        <v>0</v>
      </c>
      <c r="T21951">
        <v>1</v>
      </c>
      <c r="U21951">
        <v>0</v>
      </c>
      <c r="V21951">
        <v>0</v>
      </c>
      <c r="W21951">
        <v>0</v>
      </c>
      <c r="X21951">
        <v>0</v>
      </c>
      <c r="Y21951">
        <v>0</v>
      </c>
      <c r="Z21951">
        <v>185</v>
      </c>
      <c r="AA21951">
        <v>0</v>
      </c>
      <c r="AB21951">
        <v>0</v>
      </c>
      <c r="AC21951">
        <f t="shared" si="3079"/>
        <v>0.92067017100743209</v>
      </c>
      <c r="AD21951">
        <f t="shared" si="3080"/>
        <v>2.5109726072285286</v>
      </c>
      <c r="AE21951">
        <f t="shared" si="3081"/>
        <v>0.71517863798163483</v>
      </c>
      <c r="AF21951">
        <f t="shared" si="3082"/>
        <v>0.54542744109283547</v>
      </c>
      <c r="AG21951">
        <f t="shared" si="3083"/>
        <v>1</v>
      </c>
      <c r="AH21951">
        <f t="shared" si="3084"/>
        <v>0</v>
      </c>
      <c r="AI21951">
        <f t="shared" si="3085"/>
        <v>1</v>
      </c>
      <c r="AJ21951">
        <f t="shared" si="3086"/>
        <v>0</v>
      </c>
      <c r="AK21951">
        <f t="shared" si="3087"/>
        <v>0</v>
      </c>
    </row>
    <row r="21952" spans="1:37" x14ac:dyDescent="0.35">
      <c r="A21952">
        <v>1</v>
      </c>
      <c r="B21952">
        <v>2</v>
      </c>
      <c r="C21952">
        <v>0</v>
      </c>
      <c r="D21952">
        <v>2</v>
      </c>
      <c r="E21952">
        <v>0</v>
      </c>
      <c r="F21952">
        <v>0</v>
      </c>
      <c r="G21952">
        <v>0</v>
      </c>
      <c r="H21952">
        <v>0</v>
      </c>
      <c r="I21952">
        <v>0</v>
      </c>
      <c r="J21952">
        <v>0</v>
      </c>
      <c r="K21952">
        <v>0</v>
      </c>
      <c r="L21952">
        <v>56</v>
      </c>
      <c r="M21952">
        <v>0</v>
      </c>
      <c r="N21952">
        <v>0</v>
      </c>
      <c r="O21952">
        <v>0</v>
      </c>
      <c r="P21952">
        <v>0</v>
      </c>
      <c r="Q21952">
        <v>0</v>
      </c>
      <c r="R21952">
        <v>0</v>
      </c>
      <c r="S21952">
        <v>0</v>
      </c>
      <c r="T21952">
        <v>1</v>
      </c>
      <c r="U21952">
        <v>0</v>
      </c>
      <c r="V21952">
        <v>0</v>
      </c>
      <c r="W21952">
        <v>0</v>
      </c>
      <c r="X21952">
        <v>0</v>
      </c>
      <c r="Y21952">
        <v>0</v>
      </c>
      <c r="Z21952">
        <v>82</v>
      </c>
      <c r="AA21952">
        <v>0</v>
      </c>
      <c r="AB21952">
        <v>0</v>
      </c>
      <c r="AC21952">
        <f t="shared" si="3079"/>
        <v>-1.5920090706244845</v>
      </c>
      <c r="AD21952">
        <f t="shared" si="3080"/>
        <v>0.20351632206169737</v>
      </c>
      <c r="AE21952">
        <f t="shared" si="3081"/>
        <v>0.16910142249924906</v>
      </c>
      <c r="AF21952">
        <f t="shared" si="3082"/>
        <v>8.0451984543130781E-2</v>
      </c>
      <c r="AG21952">
        <f t="shared" si="3083"/>
        <v>0</v>
      </c>
      <c r="AH21952">
        <f t="shared" si="3084"/>
        <v>0</v>
      </c>
      <c r="AI21952">
        <f t="shared" si="3085"/>
        <v>0</v>
      </c>
      <c r="AJ21952">
        <f t="shared" si="3086"/>
        <v>0</v>
      </c>
      <c r="AK21952">
        <f t="shared" si="3087"/>
        <v>1</v>
      </c>
    </row>
    <row r="21953" spans="1:37" x14ac:dyDescent="0.35">
      <c r="A21953">
        <v>1</v>
      </c>
      <c r="B21953">
        <v>2</v>
      </c>
      <c r="C21953">
        <v>0</v>
      </c>
      <c r="D21953">
        <v>7</v>
      </c>
      <c r="E21953">
        <v>0</v>
      </c>
      <c r="F21953">
        <v>0</v>
      </c>
      <c r="G21953">
        <v>0</v>
      </c>
      <c r="H21953">
        <v>0</v>
      </c>
      <c r="I21953">
        <v>0</v>
      </c>
      <c r="J21953">
        <v>0</v>
      </c>
      <c r="K21953">
        <v>0</v>
      </c>
      <c r="L21953">
        <v>173</v>
      </c>
      <c r="M21953">
        <v>0</v>
      </c>
      <c r="N21953">
        <v>0</v>
      </c>
      <c r="O21953">
        <v>0</v>
      </c>
      <c r="P21953">
        <v>0</v>
      </c>
      <c r="Q21953">
        <v>0</v>
      </c>
      <c r="R21953">
        <v>0</v>
      </c>
      <c r="S21953">
        <v>0</v>
      </c>
      <c r="T21953">
        <v>1</v>
      </c>
      <c r="U21953">
        <v>0</v>
      </c>
      <c r="V21953">
        <v>0</v>
      </c>
      <c r="W21953">
        <v>0</v>
      </c>
      <c r="X21953">
        <v>0</v>
      </c>
      <c r="Y21953">
        <v>0</v>
      </c>
      <c r="Z21953">
        <v>126.9</v>
      </c>
      <c r="AA21953">
        <v>1</v>
      </c>
      <c r="AB21953">
        <v>1</v>
      </c>
      <c r="AC21953">
        <f t="shared" si="3079"/>
        <v>0.37433788865243622</v>
      </c>
      <c r="AD21953">
        <f t="shared" si="3080"/>
        <v>1.454028367149486</v>
      </c>
      <c r="AE21953">
        <f t="shared" si="3081"/>
        <v>0.59250674793072367</v>
      </c>
      <c r="AF21953">
        <f t="shared" si="3082"/>
        <v>0.22730669920412086</v>
      </c>
      <c r="AG21953">
        <f t="shared" si="3083"/>
        <v>1</v>
      </c>
      <c r="AH21953">
        <f t="shared" si="3084"/>
        <v>1</v>
      </c>
      <c r="AI21953">
        <f t="shared" si="3085"/>
        <v>0</v>
      </c>
      <c r="AJ21953">
        <f t="shared" si="3086"/>
        <v>0</v>
      </c>
      <c r="AK21953">
        <f t="shared" si="3087"/>
        <v>0</v>
      </c>
    </row>
    <row r="21954" spans="1:37" x14ac:dyDescent="0.35">
      <c r="A21954">
        <v>1</v>
      </c>
      <c r="B21954">
        <v>2</v>
      </c>
      <c r="C21954">
        <v>0</v>
      </c>
      <c r="D21954">
        <v>4</v>
      </c>
      <c r="E21954">
        <v>0</v>
      </c>
      <c r="F21954">
        <v>0</v>
      </c>
      <c r="G21954">
        <v>0</v>
      </c>
      <c r="H21954">
        <v>0</v>
      </c>
      <c r="I21954">
        <v>0</v>
      </c>
      <c r="J21954">
        <v>0</v>
      </c>
      <c r="K21954">
        <v>0</v>
      </c>
      <c r="L21954">
        <v>24</v>
      </c>
      <c r="M21954">
        <v>0</v>
      </c>
      <c r="N21954">
        <v>0</v>
      </c>
      <c r="O21954">
        <v>0</v>
      </c>
      <c r="P21954">
        <v>0</v>
      </c>
      <c r="Q21954">
        <v>1</v>
      </c>
      <c r="R21954">
        <v>0</v>
      </c>
      <c r="S21954">
        <v>0</v>
      </c>
      <c r="T21954">
        <v>0</v>
      </c>
      <c r="U21954">
        <v>0</v>
      </c>
      <c r="V21954">
        <v>0</v>
      </c>
      <c r="W21954">
        <v>0</v>
      </c>
      <c r="X21954">
        <v>0</v>
      </c>
      <c r="Y21954">
        <v>0</v>
      </c>
      <c r="Z21954">
        <v>107.1</v>
      </c>
      <c r="AA21954">
        <v>1</v>
      </c>
      <c r="AB21954">
        <v>0</v>
      </c>
      <c r="AC21954">
        <f t="shared" si="3079"/>
        <v>-2.0996750077251658</v>
      </c>
      <c r="AD21954">
        <f t="shared" si="3080"/>
        <v>0.12249623211379121</v>
      </c>
      <c r="AE21954">
        <f t="shared" si="3081"/>
        <v>0.10912841273695549</v>
      </c>
      <c r="AF21954">
        <f t="shared" si="3082"/>
        <v>5.0184891880318182E-2</v>
      </c>
      <c r="AG21954">
        <f t="shared" si="3083"/>
        <v>0</v>
      </c>
      <c r="AH21954">
        <f t="shared" si="3084"/>
        <v>0</v>
      </c>
      <c r="AI21954">
        <f t="shared" si="3085"/>
        <v>0</v>
      </c>
      <c r="AJ21954">
        <f t="shared" si="3086"/>
        <v>0</v>
      </c>
      <c r="AK21954">
        <f t="shared" si="3087"/>
        <v>1</v>
      </c>
    </row>
    <row r="21955" spans="1:37" x14ac:dyDescent="0.35">
      <c r="A21955">
        <v>1</v>
      </c>
      <c r="B21955">
        <v>2</v>
      </c>
      <c r="C21955">
        <v>0</v>
      </c>
      <c r="D21955">
        <v>3</v>
      </c>
      <c r="E21955">
        <v>0</v>
      </c>
      <c r="F21955">
        <v>0</v>
      </c>
      <c r="G21955">
        <v>0</v>
      </c>
      <c r="H21955">
        <v>0</v>
      </c>
      <c r="I21955">
        <v>0</v>
      </c>
      <c r="J21955">
        <v>0</v>
      </c>
      <c r="K21955">
        <v>0</v>
      </c>
      <c r="L21955">
        <v>65</v>
      </c>
      <c r="M21955">
        <v>0</v>
      </c>
      <c r="N21955">
        <v>0</v>
      </c>
      <c r="O21955">
        <v>1</v>
      </c>
      <c r="P21955">
        <v>0</v>
      </c>
      <c r="Q21955">
        <v>0</v>
      </c>
      <c r="R21955">
        <v>0</v>
      </c>
      <c r="S21955">
        <v>0</v>
      </c>
      <c r="T21955">
        <v>0</v>
      </c>
      <c r="U21955">
        <v>0</v>
      </c>
      <c r="V21955">
        <v>0</v>
      </c>
      <c r="W21955">
        <v>0</v>
      </c>
      <c r="X21955">
        <v>0</v>
      </c>
      <c r="Y21955">
        <v>0</v>
      </c>
      <c r="Z21955">
        <v>105.9</v>
      </c>
      <c r="AA21955">
        <v>0</v>
      </c>
      <c r="AB21955">
        <v>1</v>
      </c>
      <c r="AC21955">
        <f t="shared" si="3079"/>
        <v>-5.4349262188424508E-2</v>
      </c>
      <c r="AD21955">
        <f t="shared" si="3080"/>
        <v>0.94710126206998613</v>
      </c>
      <c r="AE21955">
        <f t="shared" si="3081"/>
        <v>0.4864160280308748</v>
      </c>
      <c r="AF21955">
        <f t="shared" si="3082"/>
        <v>0.31299212294034123</v>
      </c>
      <c r="AG21955">
        <f t="shared" si="3083"/>
        <v>0</v>
      </c>
      <c r="AH21955">
        <f t="shared" si="3084"/>
        <v>0</v>
      </c>
      <c r="AI21955">
        <f t="shared" si="3085"/>
        <v>0</v>
      </c>
      <c r="AJ21955">
        <f t="shared" si="3086"/>
        <v>1</v>
      </c>
      <c r="AK21955">
        <f t="shared" si="3087"/>
        <v>0</v>
      </c>
    </row>
    <row r="21956" spans="1:37" x14ac:dyDescent="0.35">
      <c r="A21956">
        <v>1</v>
      </c>
      <c r="B21956">
        <v>3</v>
      </c>
      <c r="C21956">
        <v>0</v>
      </c>
      <c r="D21956">
        <v>5</v>
      </c>
      <c r="E21956">
        <v>0</v>
      </c>
      <c r="F21956">
        <v>0</v>
      </c>
      <c r="G21956">
        <v>0</v>
      </c>
      <c r="H21956">
        <v>1</v>
      </c>
      <c r="I21956">
        <v>0</v>
      </c>
      <c r="J21956">
        <v>0</v>
      </c>
      <c r="K21956">
        <v>0</v>
      </c>
      <c r="L21956">
        <v>55</v>
      </c>
      <c r="M21956">
        <v>0</v>
      </c>
      <c r="N21956">
        <v>0</v>
      </c>
      <c r="O21956">
        <v>0</v>
      </c>
      <c r="P21956">
        <v>1</v>
      </c>
      <c r="Q21956">
        <v>0</v>
      </c>
      <c r="R21956">
        <v>0</v>
      </c>
      <c r="S21956">
        <v>0</v>
      </c>
      <c r="T21956">
        <v>0</v>
      </c>
      <c r="U21956">
        <v>0</v>
      </c>
      <c r="V21956">
        <v>0</v>
      </c>
      <c r="W21956">
        <v>0</v>
      </c>
      <c r="X21956">
        <v>0</v>
      </c>
      <c r="Y21956">
        <v>0</v>
      </c>
      <c r="Z21956">
        <v>150.44999999999999</v>
      </c>
      <c r="AA21956">
        <v>2</v>
      </c>
      <c r="AB21956">
        <v>0</v>
      </c>
      <c r="AC21956">
        <f t="shared" si="3079"/>
        <v>-1.543818533000167</v>
      </c>
      <c r="AD21956">
        <f t="shared" si="3080"/>
        <v>0.21356404109529609</v>
      </c>
      <c r="AE21956">
        <f t="shared" si="3081"/>
        <v>0.17598085792204665</v>
      </c>
      <c r="AF21956">
        <f t="shared" si="3082"/>
        <v>8.4062699465181523E-2</v>
      </c>
      <c r="AG21956">
        <f t="shared" si="3083"/>
        <v>0</v>
      </c>
      <c r="AH21956">
        <f t="shared" si="3084"/>
        <v>0</v>
      </c>
      <c r="AI21956">
        <f t="shared" si="3085"/>
        <v>0</v>
      </c>
      <c r="AJ21956">
        <f t="shared" si="3086"/>
        <v>0</v>
      </c>
      <c r="AK21956">
        <f t="shared" si="3087"/>
        <v>1</v>
      </c>
    </row>
    <row r="21957" spans="1:37" x14ac:dyDescent="0.35">
      <c r="A21957">
        <v>1</v>
      </c>
      <c r="B21957">
        <v>2</v>
      </c>
      <c r="C21957">
        <v>0</v>
      </c>
      <c r="D21957">
        <v>3</v>
      </c>
      <c r="E21957">
        <v>0</v>
      </c>
      <c r="F21957">
        <v>0</v>
      </c>
      <c r="G21957">
        <v>0</v>
      </c>
      <c r="H21957">
        <v>0</v>
      </c>
      <c r="I21957">
        <v>0</v>
      </c>
      <c r="J21957">
        <v>0</v>
      </c>
      <c r="K21957">
        <v>0</v>
      </c>
      <c r="L21957">
        <v>20</v>
      </c>
      <c r="M21957">
        <v>0</v>
      </c>
      <c r="N21957">
        <v>0</v>
      </c>
      <c r="O21957">
        <v>0</v>
      </c>
      <c r="P21957">
        <v>0</v>
      </c>
      <c r="Q21957">
        <v>0</v>
      </c>
      <c r="R21957">
        <v>0</v>
      </c>
      <c r="S21957">
        <v>0</v>
      </c>
      <c r="T21957">
        <v>0</v>
      </c>
      <c r="U21957">
        <v>1</v>
      </c>
      <c r="V21957">
        <v>0</v>
      </c>
      <c r="W21957">
        <v>0</v>
      </c>
      <c r="X21957">
        <v>0</v>
      </c>
      <c r="Y21957">
        <v>0</v>
      </c>
      <c r="Z21957">
        <v>149</v>
      </c>
      <c r="AA21957">
        <v>1</v>
      </c>
      <c r="AB21957">
        <v>0</v>
      </c>
      <c r="AC21957">
        <f t="shared" si="3079"/>
        <v>-1.2592142014418948</v>
      </c>
      <c r="AD21957">
        <f t="shared" si="3080"/>
        <v>0.28387700902299334</v>
      </c>
      <c r="AE21957">
        <f t="shared" si="3081"/>
        <v>0.22110919272479104</v>
      </c>
      <c r="AF21957">
        <f t="shared" si="3082"/>
        <v>0.10852342181616084</v>
      </c>
      <c r="AG21957">
        <f t="shared" si="3083"/>
        <v>0</v>
      </c>
      <c r="AH21957">
        <f t="shared" si="3084"/>
        <v>0</v>
      </c>
      <c r="AI21957">
        <f t="shared" si="3085"/>
        <v>0</v>
      </c>
      <c r="AJ21957">
        <f t="shared" si="3086"/>
        <v>0</v>
      </c>
      <c r="AK21957">
        <f t="shared" si="3087"/>
        <v>1</v>
      </c>
    </row>
    <row r="21958" spans="1:37" x14ac:dyDescent="0.35">
      <c r="A21958">
        <v>1</v>
      </c>
      <c r="B21958">
        <v>2</v>
      </c>
      <c r="C21958">
        <v>0</v>
      </c>
      <c r="D21958">
        <v>3</v>
      </c>
      <c r="E21958">
        <v>0</v>
      </c>
      <c r="F21958">
        <v>0</v>
      </c>
      <c r="G21958">
        <v>0</v>
      </c>
      <c r="H21958">
        <v>0</v>
      </c>
      <c r="I21958">
        <v>0</v>
      </c>
      <c r="J21958">
        <v>0</v>
      </c>
      <c r="K21958">
        <v>0</v>
      </c>
      <c r="L21958">
        <v>37</v>
      </c>
      <c r="M21958">
        <v>0</v>
      </c>
      <c r="N21958">
        <v>0</v>
      </c>
      <c r="O21958">
        <v>0</v>
      </c>
      <c r="P21958">
        <v>0</v>
      </c>
      <c r="Q21958">
        <v>0</v>
      </c>
      <c r="R21958">
        <v>0</v>
      </c>
      <c r="S21958">
        <v>0</v>
      </c>
      <c r="T21958">
        <v>0</v>
      </c>
      <c r="U21958">
        <v>1</v>
      </c>
      <c r="V21958">
        <v>0</v>
      </c>
      <c r="W21958">
        <v>0</v>
      </c>
      <c r="X21958">
        <v>0</v>
      </c>
      <c r="Y21958">
        <v>0</v>
      </c>
      <c r="Z21958">
        <v>105</v>
      </c>
      <c r="AA21958">
        <v>0</v>
      </c>
      <c r="AB21958">
        <v>0</v>
      </c>
      <c r="AC21958">
        <f t="shared" si="3079"/>
        <v>-0.90467506062208436</v>
      </c>
      <c r="AD21958">
        <f t="shared" si="3080"/>
        <v>0.40467335805071714</v>
      </c>
      <c r="AE21958">
        <f t="shared" si="3081"/>
        <v>0.28809071926322249</v>
      </c>
      <c r="AF21958">
        <f t="shared" si="3082"/>
        <v>0.1475753453879062</v>
      </c>
      <c r="AG21958">
        <f t="shared" si="3083"/>
        <v>0</v>
      </c>
      <c r="AH21958">
        <f t="shared" si="3084"/>
        <v>0</v>
      </c>
      <c r="AI21958">
        <f t="shared" si="3085"/>
        <v>0</v>
      </c>
      <c r="AJ21958">
        <f t="shared" si="3086"/>
        <v>0</v>
      </c>
      <c r="AK21958">
        <f t="shared" si="3087"/>
        <v>1</v>
      </c>
    </row>
    <row r="21959" spans="1:37" x14ac:dyDescent="0.35">
      <c r="A21959">
        <v>1</v>
      </c>
      <c r="B21959">
        <v>2</v>
      </c>
      <c r="C21959">
        <v>0</v>
      </c>
      <c r="D21959">
        <v>3</v>
      </c>
      <c r="E21959">
        <v>0</v>
      </c>
      <c r="F21959">
        <v>0</v>
      </c>
      <c r="G21959">
        <v>0</v>
      </c>
      <c r="H21959">
        <v>1</v>
      </c>
      <c r="I21959">
        <v>0</v>
      </c>
      <c r="J21959">
        <v>0</v>
      </c>
      <c r="K21959">
        <v>0</v>
      </c>
      <c r="L21959">
        <v>189</v>
      </c>
      <c r="M21959">
        <v>0</v>
      </c>
      <c r="N21959">
        <v>0</v>
      </c>
      <c r="O21959">
        <v>0</v>
      </c>
      <c r="P21959">
        <v>0</v>
      </c>
      <c r="Q21959">
        <v>0</v>
      </c>
      <c r="R21959">
        <v>0</v>
      </c>
      <c r="S21959">
        <v>0</v>
      </c>
      <c r="T21959">
        <v>0</v>
      </c>
      <c r="U21959">
        <v>1</v>
      </c>
      <c r="V21959">
        <v>0</v>
      </c>
      <c r="W21959">
        <v>0</v>
      </c>
      <c r="X21959">
        <v>0</v>
      </c>
      <c r="Y21959">
        <v>0</v>
      </c>
      <c r="Z21959">
        <v>109.8</v>
      </c>
      <c r="AA21959">
        <v>0</v>
      </c>
      <c r="AB21959">
        <v>1</v>
      </c>
      <c r="AC21959">
        <f t="shared" si="3079"/>
        <v>1.1848644182784169</v>
      </c>
      <c r="AD21959">
        <f t="shared" si="3080"/>
        <v>3.2702434061761219</v>
      </c>
      <c r="AE21959">
        <f t="shared" si="3081"/>
        <v>0.76582131160165623</v>
      </c>
      <c r="AF21959">
        <f t="shared" si="3082"/>
        <v>0.11587255208833711</v>
      </c>
      <c r="AG21959">
        <f t="shared" si="3083"/>
        <v>1</v>
      </c>
      <c r="AH21959">
        <f t="shared" si="3084"/>
        <v>1</v>
      </c>
      <c r="AI21959">
        <f t="shared" si="3085"/>
        <v>0</v>
      </c>
      <c r="AJ21959">
        <f t="shared" si="3086"/>
        <v>0</v>
      </c>
      <c r="AK21959">
        <f t="shared" si="3087"/>
        <v>0</v>
      </c>
    </row>
    <row r="21960" spans="1:37" x14ac:dyDescent="0.35">
      <c r="A21960">
        <v>1</v>
      </c>
      <c r="B21960">
        <v>1</v>
      </c>
      <c r="C21960">
        <v>0</v>
      </c>
      <c r="D21960">
        <v>6</v>
      </c>
      <c r="E21960">
        <v>0</v>
      </c>
      <c r="F21960">
        <v>0</v>
      </c>
      <c r="G21960">
        <v>0</v>
      </c>
      <c r="H21960">
        <v>0</v>
      </c>
      <c r="I21960">
        <v>0</v>
      </c>
      <c r="J21960">
        <v>0</v>
      </c>
      <c r="K21960">
        <v>0</v>
      </c>
      <c r="L21960">
        <v>349</v>
      </c>
      <c r="M21960">
        <v>0</v>
      </c>
      <c r="N21960">
        <v>0</v>
      </c>
      <c r="O21960">
        <v>0</v>
      </c>
      <c r="P21960">
        <v>0</v>
      </c>
      <c r="Q21960">
        <v>0</v>
      </c>
      <c r="R21960">
        <v>0</v>
      </c>
      <c r="S21960">
        <v>0</v>
      </c>
      <c r="T21960">
        <v>0</v>
      </c>
      <c r="U21960">
        <v>1</v>
      </c>
      <c r="V21960">
        <v>0</v>
      </c>
      <c r="W21960">
        <v>0</v>
      </c>
      <c r="X21960">
        <v>0</v>
      </c>
      <c r="Y21960">
        <v>0</v>
      </c>
      <c r="Z21960">
        <v>96.67</v>
      </c>
      <c r="AA21960">
        <v>0</v>
      </c>
      <c r="AB21960">
        <v>1</v>
      </c>
      <c r="AC21960">
        <f t="shared" si="3079"/>
        <v>3.24460924289746</v>
      </c>
      <c r="AD21960">
        <f t="shared" si="3080"/>
        <v>25.651684523661288</v>
      </c>
      <c r="AE21960">
        <f t="shared" si="3081"/>
        <v>0.96247891951774367</v>
      </c>
      <c r="AF21960">
        <f t="shared" si="3082"/>
        <v>1.6608773754400143E-2</v>
      </c>
      <c r="AG21960">
        <f t="shared" si="3083"/>
        <v>1</v>
      </c>
      <c r="AH21960">
        <f t="shared" si="3084"/>
        <v>1</v>
      </c>
      <c r="AI21960">
        <f t="shared" si="3085"/>
        <v>0</v>
      </c>
      <c r="AJ21960">
        <f t="shared" si="3086"/>
        <v>0</v>
      </c>
      <c r="AK21960">
        <f t="shared" si="3087"/>
        <v>0</v>
      </c>
    </row>
    <row r="21961" spans="1:37" x14ac:dyDescent="0.35">
      <c r="A21961">
        <v>1</v>
      </c>
      <c r="B21961">
        <v>2</v>
      </c>
      <c r="C21961">
        <v>0</v>
      </c>
      <c r="D21961">
        <v>4</v>
      </c>
      <c r="E21961">
        <v>0</v>
      </c>
      <c r="F21961">
        <v>0</v>
      </c>
      <c r="G21961">
        <v>0</v>
      </c>
      <c r="H21961">
        <v>0</v>
      </c>
      <c r="I21961">
        <v>0</v>
      </c>
      <c r="J21961">
        <v>0</v>
      </c>
      <c r="K21961">
        <v>0</v>
      </c>
      <c r="L21961">
        <v>99</v>
      </c>
      <c r="M21961">
        <v>0</v>
      </c>
      <c r="N21961">
        <v>0</v>
      </c>
      <c r="O21961">
        <v>0</v>
      </c>
      <c r="P21961">
        <v>0</v>
      </c>
      <c r="Q21961">
        <v>0</v>
      </c>
      <c r="R21961">
        <v>0</v>
      </c>
      <c r="S21961">
        <v>0</v>
      </c>
      <c r="T21961">
        <v>0</v>
      </c>
      <c r="U21961">
        <v>1</v>
      </c>
      <c r="V21961">
        <v>0</v>
      </c>
      <c r="W21961">
        <v>0</v>
      </c>
      <c r="X21961">
        <v>0</v>
      </c>
      <c r="Y21961">
        <v>0</v>
      </c>
      <c r="Z21961">
        <v>118.8</v>
      </c>
      <c r="AA21961">
        <v>0</v>
      </c>
      <c r="AB21961">
        <v>1</v>
      </c>
      <c r="AC21961">
        <f t="shared" si="3079"/>
        <v>0.3392749374929398</v>
      </c>
      <c r="AD21961">
        <f t="shared" si="3080"/>
        <v>1.4039292849535125</v>
      </c>
      <c r="AE21961">
        <f t="shared" si="3081"/>
        <v>0.58401438583941623</v>
      </c>
      <c r="AF21961">
        <f t="shared" si="3082"/>
        <v>0.2335764549188904</v>
      </c>
      <c r="AG21961">
        <f t="shared" si="3083"/>
        <v>1</v>
      </c>
      <c r="AH21961">
        <f t="shared" si="3084"/>
        <v>1</v>
      </c>
      <c r="AI21961">
        <f t="shared" si="3085"/>
        <v>0</v>
      </c>
      <c r="AJ21961">
        <f t="shared" si="3086"/>
        <v>0</v>
      </c>
      <c r="AK21961">
        <f t="shared" si="3087"/>
        <v>0</v>
      </c>
    </row>
    <row r="21962" spans="1:37" x14ac:dyDescent="0.35">
      <c r="A21962">
        <v>1</v>
      </c>
      <c r="B21962">
        <v>2</v>
      </c>
      <c r="C21962">
        <v>0</v>
      </c>
      <c r="D21962">
        <v>1</v>
      </c>
      <c r="E21962">
        <v>0</v>
      </c>
      <c r="F21962">
        <v>0</v>
      </c>
      <c r="G21962">
        <v>0</v>
      </c>
      <c r="H21962">
        <v>0</v>
      </c>
      <c r="I21962">
        <v>0</v>
      </c>
      <c r="J21962">
        <v>0</v>
      </c>
      <c r="K21962">
        <v>0</v>
      </c>
      <c r="L21962">
        <v>21</v>
      </c>
      <c r="M21962">
        <v>0</v>
      </c>
      <c r="N21962">
        <v>1</v>
      </c>
      <c r="O21962">
        <v>0</v>
      </c>
      <c r="P21962">
        <v>0</v>
      </c>
      <c r="Q21962">
        <v>0</v>
      </c>
      <c r="R21962">
        <v>0</v>
      </c>
      <c r="S21962">
        <v>0</v>
      </c>
      <c r="T21962">
        <v>0</v>
      </c>
      <c r="U21962">
        <v>0</v>
      </c>
      <c r="V21962">
        <v>0</v>
      </c>
      <c r="W21962">
        <v>0</v>
      </c>
      <c r="X21962">
        <v>0</v>
      </c>
      <c r="Y21962">
        <v>0</v>
      </c>
      <c r="Z21962">
        <v>91</v>
      </c>
      <c r="AA21962">
        <v>0</v>
      </c>
      <c r="AB21962">
        <v>1</v>
      </c>
      <c r="AC21962">
        <f t="shared" si="3079"/>
        <v>-0.98057366310229188</v>
      </c>
      <c r="AD21962">
        <f t="shared" si="3080"/>
        <v>0.37509585846574434</v>
      </c>
      <c r="AE21962">
        <f t="shared" si="3081"/>
        <v>0.27277797119122699</v>
      </c>
      <c r="AF21962">
        <f t="shared" si="3082"/>
        <v>0.56419070504336188</v>
      </c>
      <c r="AG21962">
        <f t="shared" si="3083"/>
        <v>0</v>
      </c>
      <c r="AH21962">
        <f t="shared" si="3084"/>
        <v>0</v>
      </c>
      <c r="AI21962">
        <f t="shared" si="3085"/>
        <v>0</v>
      </c>
      <c r="AJ21962">
        <f t="shared" si="3086"/>
        <v>1</v>
      </c>
      <c r="AK21962">
        <f t="shared" si="3087"/>
        <v>0</v>
      </c>
    </row>
    <row r="21963" spans="1:37" x14ac:dyDescent="0.35">
      <c r="A21963">
        <v>1</v>
      </c>
      <c r="B21963">
        <v>2</v>
      </c>
      <c r="C21963">
        <v>0</v>
      </c>
      <c r="D21963">
        <v>3</v>
      </c>
      <c r="E21963">
        <v>0</v>
      </c>
      <c r="F21963">
        <v>0</v>
      </c>
      <c r="G21963">
        <v>0</v>
      </c>
      <c r="H21963">
        <v>0</v>
      </c>
      <c r="I21963">
        <v>0</v>
      </c>
      <c r="J21963">
        <v>0</v>
      </c>
      <c r="K21963">
        <v>0</v>
      </c>
      <c r="L21963">
        <v>37</v>
      </c>
      <c r="M21963">
        <v>0</v>
      </c>
      <c r="N21963">
        <v>0</v>
      </c>
      <c r="O21963">
        <v>0</v>
      </c>
      <c r="P21963">
        <v>0</v>
      </c>
      <c r="Q21963">
        <v>0</v>
      </c>
      <c r="R21963">
        <v>0</v>
      </c>
      <c r="S21963">
        <v>0</v>
      </c>
      <c r="T21963">
        <v>0</v>
      </c>
      <c r="U21963">
        <v>1</v>
      </c>
      <c r="V21963">
        <v>0</v>
      </c>
      <c r="W21963">
        <v>0</v>
      </c>
      <c r="X21963">
        <v>0</v>
      </c>
      <c r="Y21963">
        <v>0</v>
      </c>
      <c r="Z21963">
        <v>105</v>
      </c>
      <c r="AA21963">
        <v>0</v>
      </c>
      <c r="AB21963">
        <v>0</v>
      </c>
      <c r="AC21963">
        <f t="shared" si="3079"/>
        <v>-0.90467506062208436</v>
      </c>
      <c r="AD21963">
        <f t="shared" si="3080"/>
        <v>0.40467335805071714</v>
      </c>
      <c r="AE21963">
        <f t="shared" si="3081"/>
        <v>0.28809071926322249</v>
      </c>
      <c r="AF21963">
        <f t="shared" si="3082"/>
        <v>0.1475753453879062</v>
      </c>
      <c r="AG21963">
        <f t="shared" si="3083"/>
        <v>0</v>
      </c>
      <c r="AH21963">
        <f t="shared" si="3084"/>
        <v>0</v>
      </c>
      <c r="AI21963">
        <f t="shared" si="3085"/>
        <v>0</v>
      </c>
      <c r="AJ21963">
        <f t="shared" si="3086"/>
        <v>0</v>
      </c>
      <c r="AK21963">
        <f t="shared" si="3087"/>
        <v>1</v>
      </c>
    </row>
    <row r="21964" spans="1:37" x14ac:dyDescent="0.35">
      <c r="A21964">
        <v>1</v>
      </c>
      <c r="B21964">
        <v>2</v>
      </c>
      <c r="C21964">
        <v>0</v>
      </c>
      <c r="D21964">
        <v>1</v>
      </c>
      <c r="E21964">
        <v>0</v>
      </c>
      <c r="F21964">
        <v>0</v>
      </c>
      <c r="G21964">
        <v>0</v>
      </c>
      <c r="H21964">
        <v>0</v>
      </c>
      <c r="I21964">
        <v>0</v>
      </c>
      <c r="J21964">
        <v>0</v>
      </c>
      <c r="K21964">
        <v>0</v>
      </c>
      <c r="L21964">
        <v>6</v>
      </c>
      <c r="M21964">
        <v>0</v>
      </c>
      <c r="N21964">
        <v>0</v>
      </c>
      <c r="O21964">
        <v>0</v>
      </c>
      <c r="P21964">
        <v>0</v>
      </c>
      <c r="Q21964">
        <v>0</v>
      </c>
      <c r="R21964">
        <v>0</v>
      </c>
      <c r="S21964">
        <v>1</v>
      </c>
      <c r="T21964">
        <v>0</v>
      </c>
      <c r="U21964">
        <v>0</v>
      </c>
      <c r="V21964">
        <v>0</v>
      </c>
      <c r="W21964">
        <v>0</v>
      </c>
      <c r="X21964">
        <v>0</v>
      </c>
      <c r="Y21964">
        <v>0</v>
      </c>
      <c r="Z21964">
        <v>81</v>
      </c>
      <c r="AA21964">
        <v>0</v>
      </c>
      <c r="AB21964">
        <v>0</v>
      </c>
      <c r="AC21964">
        <f t="shared" si="3079"/>
        <v>-1.9599673000934941</v>
      </c>
      <c r="AD21964">
        <f t="shared" si="3080"/>
        <v>0.14086302705354933</v>
      </c>
      <c r="AE21964">
        <f t="shared" si="3081"/>
        <v>0.12347058648867719</v>
      </c>
      <c r="AF21964">
        <f t="shared" si="3082"/>
        <v>5.7233505797990934E-2</v>
      </c>
      <c r="AG21964">
        <f t="shared" si="3083"/>
        <v>0</v>
      </c>
      <c r="AH21964">
        <f t="shared" si="3084"/>
        <v>0</v>
      </c>
      <c r="AI21964">
        <f t="shared" si="3085"/>
        <v>0</v>
      </c>
      <c r="AJ21964">
        <f t="shared" si="3086"/>
        <v>0</v>
      </c>
      <c r="AK21964">
        <f t="shared" si="3087"/>
        <v>1</v>
      </c>
    </row>
    <row r="21965" spans="1:37" x14ac:dyDescent="0.35">
      <c r="A21965">
        <v>1</v>
      </c>
      <c r="B21965">
        <v>2</v>
      </c>
      <c r="C21965">
        <v>0</v>
      </c>
      <c r="D21965">
        <v>3</v>
      </c>
      <c r="E21965">
        <v>0</v>
      </c>
      <c r="F21965">
        <v>0</v>
      </c>
      <c r="G21965">
        <v>0</v>
      </c>
      <c r="H21965">
        <v>0</v>
      </c>
      <c r="I21965">
        <v>0</v>
      </c>
      <c r="J21965">
        <v>0</v>
      </c>
      <c r="K21965">
        <v>0</v>
      </c>
      <c r="L21965">
        <v>170</v>
      </c>
      <c r="M21965">
        <v>0</v>
      </c>
      <c r="N21965">
        <v>0</v>
      </c>
      <c r="O21965">
        <v>0</v>
      </c>
      <c r="P21965">
        <v>0</v>
      </c>
      <c r="Q21965">
        <v>0</v>
      </c>
      <c r="R21965">
        <v>0</v>
      </c>
      <c r="S21965">
        <v>1</v>
      </c>
      <c r="T21965">
        <v>0</v>
      </c>
      <c r="U21965">
        <v>0</v>
      </c>
      <c r="V21965">
        <v>0</v>
      </c>
      <c r="W21965">
        <v>0</v>
      </c>
      <c r="X21965">
        <v>0</v>
      </c>
      <c r="Y21965">
        <v>0</v>
      </c>
      <c r="Z21965">
        <v>105.3</v>
      </c>
      <c r="AA21965">
        <v>0</v>
      </c>
      <c r="AB21965">
        <v>1</v>
      </c>
      <c r="AC21965">
        <f t="shared" si="3079"/>
        <v>0.99220903943674532</v>
      </c>
      <c r="AD21965">
        <f t="shared" si="3080"/>
        <v>2.6971860866873518</v>
      </c>
      <c r="AE21965">
        <f t="shared" si="3081"/>
        <v>0.72952402812486195</v>
      </c>
      <c r="AF21965">
        <f t="shared" si="3082"/>
        <v>0.13696039930146284</v>
      </c>
      <c r="AG21965">
        <f t="shared" si="3083"/>
        <v>1</v>
      </c>
      <c r="AH21965">
        <f t="shared" si="3084"/>
        <v>1</v>
      </c>
      <c r="AI21965">
        <f t="shared" si="3085"/>
        <v>0</v>
      </c>
      <c r="AJ21965">
        <f t="shared" si="3086"/>
        <v>0</v>
      </c>
      <c r="AK21965">
        <f t="shared" si="3087"/>
        <v>0</v>
      </c>
    </row>
    <row r="21966" spans="1:37" x14ac:dyDescent="0.35">
      <c r="A21966">
        <v>1</v>
      </c>
      <c r="B21966">
        <v>2</v>
      </c>
      <c r="C21966">
        <v>0</v>
      </c>
      <c r="D21966">
        <v>3</v>
      </c>
      <c r="E21966">
        <v>0</v>
      </c>
      <c r="F21966">
        <v>0</v>
      </c>
      <c r="G21966">
        <v>0</v>
      </c>
      <c r="H21966">
        <v>1</v>
      </c>
      <c r="I21966">
        <v>0</v>
      </c>
      <c r="J21966">
        <v>0</v>
      </c>
      <c r="K21966">
        <v>0</v>
      </c>
      <c r="L21966">
        <v>303</v>
      </c>
      <c r="M21966">
        <v>0</v>
      </c>
      <c r="N21966">
        <v>0</v>
      </c>
      <c r="O21966">
        <v>0</v>
      </c>
      <c r="P21966">
        <v>0</v>
      </c>
      <c r="Q21966">
        <v>0</v>
      </c>
      <c r="R21966">
        <v>0</v>
      </c>
      <c r="S21966">
        <v>0</v>
      </c>
      <c r="T21966">
        <v>0</v>
      </c>
      <c r="U21966">
        <v>0</v>
      </c>
      <c r="V21966">
        <v>0</v>
      </c>
      <c r="W21966">
        <v>1</v>
      </c>
      <c r="X21966">
        <v>0</v>
      </c>
      <c r="Y21966">
        <v>0</v>
      </c>
      <c r="Z21966">
        <v>91.8</v>
      </c>
      <c r="AA21966">
        <v>0</v>
      </c>
      <c r="AB21966">
        <v>1</v>
      </c>
      <c r="AC21966">
        <f t="shared" si="3079"/>
        <v>1.1724517620558417</v>
      </c>
      <c r="AD21966">
        <f t="shared" si="3080"/>
        <v>3.22990188966279</v>
      </c>
      <c r="AE21966">
        <f t="shared" si="3081"/>
        <v>0.76358789728815191</v>
      </c>
      <c r="AF21966">
        <f t="shared" si="3082"/>
        <v>0.11714096370244868</v>
      </c>
      <c r="AG21966">
        <f t="shared" si="3083"/>
        <v>1</v>
      </c>
      <c r="AH21966">
        <f t="shared" si="3084"/>
        <v>1</v>
      </c>
      <c r="AI21966">
        <f t="shared" si="3085"/>
        <v>0</v>
      </c>
      <c r="AJ21966">
        <f t="shared" si="3086"/>
        <v>0</v>
      </c>
      <c r="AK21966">
        <f t="shared" si="3087"/>
        <v>0</v>
      </c>
    </row>
    <row r="21967" spans="1:37" x14ac:dyDescent="0.35">
      <c r="A21967">
        <v>1</v>
      </c>
      <c r="B21967">
        <v>1</v>
      </c>
      <c r="C21967">
        <v>0</v>
      </c>
      <c r="D21967">
        <v>6</v>
      </c>
      <c r="E21967">
        <v>0</v>
      </c>
      <c r="F21967">
        <v>0</v>
      </c>
      <c r="G21967">
        <v>0</v>
      </c>
      <c r="H21967">
        <v>0</v>
      </c>
      <c r="I21967">
        <v>0</v>
      </c>
      <c r="J21967">
        <v>0</v>
      </c>
      <c r="K21967">
        <v>0</v>
      </c>
      <c r="L21967">
        <v>18</v>
      </c>
      <c r="M21967">
        <v>1</v>
      </c>
      <c r="N21967">
        <v>0</v>
      </c>
      <c r="O21967">
        <v>0</v>
      </c>
      <c r="P21967">
        <v>0</v>
      </c>
      <c r="Q21967">
        <v>0</v>
      </c>
      <c r="R21967">
        <v>0</v>
      </c>
      <c r="S21967">
        <v>0</v>
      </c>
      <c r="T21967">
        <v>0</v>
      </c>
      <c r="U21967">
        <v>0</v>
      </c>
      <c r="V21967">
        <v>0</v>
      </c>
      <c r="W21967">
        <v>0</v>
      </c>
      <c r="X21967">
        <v>0</v>
      </c>
      <c r="Y21967">
        <v>0</v>
      </c>
      <c r="Z21967">
        <v>47.67</v>
      </c>
      <c r="AA21967">
        <v>0</v>
      </c>
      <c r="AB21967">
        <v>1</v>
      </c>
      <c r="AC21967">
        <f t="shared" si="3079"/>
        <v>-1.3968821012963795</v>
      </c>
      <c r="AD21967">
        <f t="shared" si="3080"/>
        <v>0.24736702816308084</v>
      </c>
      <c r="AE21967">
        <f t="shared" si="3081"/>
        <v>0.19831134107125048</v>
      </c>
      <c r="AF21967">
        <f t="shared" si="3082"/>
        <v>0.70265244855907516</v>
      </c>
      <c r="AG21967">
        <f t="shared" si="3083"/>
        <v>0</v>
      </c>
      <c r="AH21967">
        <f t="shared" si="3084"/>
        <v>0</v>
      </c>
      <c r="AI21967">
        <f t="shared" si="3085"/>
        <v>0</v>
      </c>
      <c r="AJ21967">
        <f t="shared" si="3086"/>
        <v>1</v>
      </c>
      <c r="AK21967">
        <f t="shared" si="3087"/>
        <v>0</v>
      </c>
    </row>
    <row r="21968" spans="1:37" x14ac:dyDescent="0.35">
      <c r="A21968">
        <v>1</v>
      </c>
      <c r="B21968">
        <v>1</v>
      </c>
      <c r="C21968">
        <v>0</v>
      </c>
      <c r="D21968">
        <v>3</v>
      </c>
      <c r="E21968">
        <v>0</v>
      </c>
      <c r="F21968">
        <v>0</v>
      </c>
      <c r="G21968">
        <v>0</v>
      </c>
      <c r="H21968">
        <v>0</v>
      </c>
      <c r="I21968">
        <v>0</v>
      </c>
      <c r="J21968">
        <v>0</v>
      </c>
      <c r="K21968">
        <v>0</v>
      </c>
      <c r="L21968">
        <v>39</v>
      </c>
      <c r="M21968">
        <v>0</v>
      </c>
      <c r="N21968">
        <v>0</v>
      </c>
      <c r="O21968">
        <v>0</v>
      </c>
      <c r="P21968">
        <v>0</v>
      </c>
      <c r="Q21968">
        <v>0</v>
      </c>
      <c r="R21968">
        <v>0</v>
      </c>
      <c r="S21968">
        <v>0</v>
      </c>
      <c r="T21968">
        <v>0</v>
      </c>
      <c r="U21968">
        <v>0</v>
      </c>
      <c r="V21968">
        <v>0</v>
      </c>
      <c r="W21968">
        <v>0</v>
      </c>
      <c r="X21968">
        <v>0</v>
      </c>
      <c r="Y21968">
        <v>0</v>
      </c>
      <c r="Z21968">
        <v>73.599999999999994</v>
      </c>
      <c r="AA21968">
        <v>0</v>
      </c>
      <c r="AB21968">
        <v>0</v>
      </c>
      <c r="AC21968">
        <f t="shared" si="3079"/>
        <v>-3.7644826258100439</v>
      </c>
      <c r="AD21968">
        <f t="shared" si="3080"/>
        <v>2.3179601661160783E-2</v>
      </c>
      <c r="AE21968">
        <f t="shared" si="3081"/>
        <v>2.2654479842569235E-2</v>
      </c>
      <c r="AF21968">
        <f t="shared" si="3082"/>
        <v>9.9518733643585797E-3</v>
      </c>
      <c r="AG21968">
        <f t="shared" si="3083"/>
        <v>0</v>
      </c>
      <c r="AH21968">
        <f t="shared" si="3084"/>
        <v>0</v>
      </c>
      <c r="AI21968">
        <f t="shared" si="3085"/>
        <v>0</v>
      </c>
      <c r="AJ21968">
        <f t="shared" si="3086"/>
        <v>0</v>
      </c>
      <c r="AK21968">
        <f t="shared" si="3087"/>
        <v>1</v>
      </c>
    </row>
    <row r="21969" spans="1:37" x14ac:dyDescent="0.35">
      <c r="A21969">
        <v>1</v>
      </c>
      <c r="B21969">
        <v>2</v>
      </c>
      <c r="C21969">
        <v>0</v>
      </c>
      <c r="D21969">
        <v>2</v>
      </c>
      <c r="E21969">
        <v>0</v>
      </c>
      <c r="F21969">
        <v>0</v>
      </c>
      <c r="G21969">
        <v>0</v>
      </c>
      <c r="H21969">
        <v>0</v>
      </c>
      <c r="I21969">
        <v>0</v>
      </c>
      <c r="J21969">
        <v>0</v>
      </c>
      <c r="K21969">
        <v>0</v>
      </c>
      <c r="L21969">
        <v>1</v>
      </c>
      <c r="M21969">
        <v>0</v>
      </c>
      <c r="N21969">
        <v>0</v>
      </c>
      <c r="O21969">
        <v>0</v>
      </c>
      <c r="P21969">
        <v>0</v>
      </c>
      <c r="Q21969">
        <v>0</v>
      </c>
      <c r="R21969">
        <v>0</v>
      </c>
      <c r="S21969">
        <v>1</v>
      </c>
      <c r="T21969">
        <v>0</v>
      </c>
      <c r="U21969">
        <v>0</v>
      </c>
      <c r="V21969">
        <v>0</v>
      </c>
      <c r="W21969">
        <v>0</v>
      </c>
      <c r="X21969">
        <v>0</v>
      </c>
      <c r="Y21969">
        <v>0</v>
      </c>
      <c r="Z21969">
        <v>139</v>
      </c>
      <c r="AA21969">
        <v>0</v>
      </c>
      <c r="AB21969">
        <v>0</v>
      </c>
      <c r="AC21969">
        <f t="shared" ref="AC21969:AC22032" si="3088">SUMPRODUCT($A$14:$AA$14,A21969:AA21969)</f>
        <v>-0.62490729507808052</v>
      </c>
      <c r="AD21969">
        <f t="shared" ref="AD21969:AD22032" si="3089">EXP(AC21969)</f>
        <v>0.53531105218807129</v>
      </c>
      <c r="AE21969">
        <f t="shared" ref="AE21969:AE22032" si="3090">AD21969/(AD21969+1)</f>
        <v>0.34866618814810513</v>
      </c>
      <c r="AF21969">
        <f t="shared" ref="AF21969:AF22032" si="3091">-AB21969*LOG(AE21969)-(1-AB21969)*LOG(1-AE21969)</f>
        <v>0.1861963762715636</v>
      </c>
      <c r="AG21969">
        <f t="shared" ref="AG21969:AG22032" si="3092">IF(AE21969&gt;$AG$14,1,0)</f>
        <v>0</v>
      </c>
      <c r="AH21969">
        <f t="shared" ref="AH21969:AH22032" si="3093">IF(AND(AB21969=1,AG21969=1),1,0)</f>
        <v>0</v>
      </c>
      <c r="AI21969">
        <f t="shared" ref="AI21969:AI22032" si="3094">IF(AND(AB21969=0,AG21969=1),1,0)</f>
        <v>0</v>
      </c>
      <c r="AJ21969">
        <f t="shared" ref="AJ21969:AJ22032" si="3095">IF(AND(AB21969=1,AG21969=0),1,0)</f>
        <v>0</v>
      </c>
      <c r="AK21969">
        <f t="shared" ref="AK21969:AK22032" si="3096">IF(AND(AB21969=0,AG21969=0),1,0)</f>
        <v>1</v>
      </c>
    </row>
    <row r="21970" spans="1:37" x14ac:dyDescent="0.35">
      <c r="A21970">
        <v>1</v>
      </c>
      <c r="B21970">
        <v>2</v>
      </c>
      <c r="C21970">
        <v>0</v>
      </c>
      <c r="D21970">
        <v>4</v>
      </c>
      <c r="E21970">
        <v>0</v>
      </c>
      <c r="F21970">
        <v>0</v>
      </c>
      <c r="G21970">
        <v>0</v>
      </c>
      <c r="H21970">
        <v>0</v>
      </c>
      <c r="I21970">
        <v>0</v>
      </c>
      <c r="J21970">
        <v>0</v>
      </c>
      <c r="K21970">
        <v>0</v>
      </c>
      <c r="L21970">
        <v>37</v>
      </c>
      <c r="M21970">
        <v>0</v>
      </c>
      <c r="N21970">
        <v>0</v>
      </c>
      <c r="O21970">
        <v>0</v>
      </c>
      <c r="P21970">
        <v>0</v>
      </c>
      <c r="Q21970">
        <v>0</v>
      </c>
      <c r="R21970">
        <v>0</v>
      </c>
      <c r="S21970">
        <v>0</v>
      </c>
      <c r="T21970">
        <v>1</v>
      </c>
      <c r="U21970">
        <v>0</v>
      </c>
      <c r="V21970">
        <v>0</v>
      </c>
      <c r="W21970">
        <v>0</v>
      </c>
      <c r="X21970">
        <v>0</v>
      </c>
      <c r="Y21970">
        <v>0</v>
      </c>
      <c r="Z21970">
        <v>145.80000000000001</v>
      </c>
      <c r="AA21970">
        <v>2</v>
      </c>
      <c r="AB21970">
        <v>0</v>
      </c>
      <c r="AC21970">
        <f t="shared" si="3088"/>
        <v>-2.4440363104519069</v>
      </c>
      <c r="AD21970">
        <f t="shared" si="3089"/>
        <v>8.6809752255596159E-2</v>
      </c>
      <c r="AE21970">
        <f t="shared" si="3090"/>
        <v>7.9875757532934077E-2</v>
      </c>
      <c r="AF21970">
        <f t="shared" si="3091"/>
        <v>3.6153526812276564E-2</v>
      </c>
      <c r="AG21970">
        <f t="shared" si="3092"/>
        <v>0</v>
      </c>
      <c r="AH21970">
        <f t="shared" si="3093"/>
        <v>0</v>
      </c>
      <c r="AI21970">
        <f t="shared" si="3094"/>
        <v>0</v>
      </c>
      <c r="AJ21970">
        <f t="shared" si="3095"/>
        <v>0</v>
      </c>
      <c r="AK21970">
        <f t="shared" si="3096"/>
        <v>1</v>
      </c>
    </row>
    <row r="21971" spans="1:37" x14ac:dyDescent="0.35">
      <c r="A21971">
        <v>1</v>
      </c>
      <c r="B21971">
        <v>2</v>
      </c>
      <c r="C21971">
        <v>0</v>
      </c>
      <c r="D21971">
        <v>1</v>
      </c>
      <c r="E21971">
        <v>0</v>
      </c>
      <c r="F21971">
        <v>0</v>
      </c>
      <c r="G21971">
        <v>0</v>
      </c>
      <c r="H21971">
        <v>0</v>
      </c>
      <c r="I21971">
        <v>0</v>
      </c>
      <c r="J21971">
        <v>0</v>
      </c>
      <c r="K21971">
        <v>0</v>
      </c>
      <c r="L21971">
        <v>84</v>
      </c>
      <c r="M21971">
        <v>0</v>
      </c>
      <c r="N21971">
        <v>0</v>
      </c>
      <c r="O21971">
        <v>0</v>
      </c>
      <c r="P21971">
        <v>0</v>
      </c>
      <c r="Q21971">
        <v>0</v>
      </c>
      <c r="R21971">
        <v>0</v>
      </c>
      <c r="S21971">
        <v>0</v>
      </c>
      <c r="T21971">
        <v>0</v>
      </c>
      <c r="U21971">
        <v>0</v>
      </c>
      <c r="V21971">
        <v>1</v>
      </c>
      <c r="W21971">
        <v>0</v>
      </c>
      <c r="X21971">
        <v>0</v>
      </c>
      <c r="Y21971">
        <v>0</v>
      </c>
      <c r="Z21971">
        <v>79.2</v>
      </c>
      <c r="AA21971">
        <v>1</v>
      </c>
      <c r="AB21971">
        <v>1</v>
      </c>
      <c r="AC21971">
        <f t="shared" si="3088"/>
        <v>-1.6201848416418161</v>
      </c>
      <c r="AD21971">
        <f t="shared" si="3089"/>
        <v>0.19786212254370078</v>
      </c>
      <c r="AE21971">
        <f t="shared" si="3090"/>
        <v>0.16517937984676723</v>
      </c>
      <c r="AF21971">
        <f t="shared" si="3091"/>
        <v>0.78204416874507787</v>
      </c>
      <c r="AG21971">
        <f t="shared" si="3092"/>
        <v>0</v>
      </c>
      <c r="AH21971">
        <f t="shared" si="3093"/>
        <v>0</v>
      </c>
      <c r="AI21971">
        <f t="shared" si="3094"/>
        <v>0</v>
      </c>
      <c r="AJ21971">
        <f t="shared" si="3095"/>
        <v>1</v>
      </c>
      <c r="AK21971">
        <f t="shared" si="3096"/>
        <v>0</v>
      </c>
    </row>
    <row r="21972" spans="1:37" x14ac:dyDescent="0.35">
      <c r="A21972">
        <v>1</v>
      </c>
      <c r="B21972">
        <v>2</v>
      </c>
      <c r="C21972">
        <v>0</v>
      </c>
      <c r="D21972">
        <v>2</v>
      </c>
      <c r="E21972">
        <v>0</v>
      </c>
      <c r="F21972">
        <v>1</v>
      </c>
      <c r="G21972">
        <v>0</v>
      </c>
      <c r="H21972">
        <v>0</v>
      </c>
      <c r="I21972">
        <v>0</v>
      </c>
      <c r="J21972">
        <v>0</v>
      </c>
      <c r="K21972">
        <v>0</v>
      </c>
      <c r="L21972">
        <v>188</v>
      </c>
      <c r="M21972">
        <v>0</v>
      </c>
      <c r="N21972">
        <v>0</v>
      </c>
      <c r="O21972">
        <v>0</v>
      </c>
      <c r="P21972">
        <v>0</v>
      </c>
      <c r="Q21972">
        <v>0</v>
      </c>
      <c r="R21972">
        <v>1</v>
      </c>
      <c r="S21972">
        <v>0</v>
      </c>
      <c r="T21972">
        <v>0</v>
      </c>
      <c r="U21972">
        <v>0</v>
      </c>
      <c r="V21972">
        <v>0</v>
      </c>
      <c r="W21972">
        <v>0</v>
      </c>
      <c r="X21972">
        <v>0</v>
      </c>
      <c r="Y21972">
        <v>0</v>
      </c>
      <c r="Z21972">
        <v>86.75</v>
      </c>
      <c r="AA21972">
        <v>1</v>
      </c>
      <c r="AB21972">
        <v>1</v>
      </c>
      <c r="AC21972">
        <f t="shared" si="3088"/>
        <v>-0.21562266912958883</v>
      </c>
      <c r="AD21972">
        <f t="shared" si="3089"/>
        <v>0.80603938804319819</v>
      </c>
      <c r="AE21972">
        <f t="shared" si="3090"/>
        <v>0.44630221986272578</v>
      </c>
      <c r="AF21972">
        <f t="shared" si="3091"/>
        <v>0.35037095301666354</v>
      </c>
      <c r="AG21972">
        <f t="shared" si="3092"/>
        <v>0</v>
      </c>
      <c r="AH21972">
        <f t="shared" si="3093"/>
        <v>0</v>
      </c>
      <c r="AI21972">
        <f t="shared" si="3094"/>
        <v>0</v>
      </c>
      <c r="AJ21972">
        <f t="shared" si="3095"/>
        <v>1</v>
      </c>
      <c r="AK21972">
        <f t="shared" si="3096"/>
        <v>0</v>
      </c>
    </row>
    <row r="21973" spans="1:37" x14ac:dyDescent="0.35">
      <c r="A21973">
        <v>1</v>
      </c>
      <c r="B21973">
        <v>1</v>
      </c>
      <c r="C21973">
        <v>0</v>
      </c>
      <c r="D21973">
        <v>2</v>
      </c>
      <c r="E21973">
        <v>0</v>
      </c>
      <c r="F21973">
        <v>0</v>
      </c>
      <c r="G21973">
        <v>0</v>
      </c>
      <c r="H21973">
        <v>0</v>
      </c>
      <c r="I21973">
        <v>0</v>
      </c>
      <c r="J21973">
        <v>0</v>
      </c>
      <c r="K21973">
        <v>0</v>
      </c>
      <c r="L21973">
        <v>64</v>
      </c>
      <c r="M21973">
        <v>0</v>
      </c>
      <c r="N21973">
        <v>0</v>
      </c>
      <c r="O21973">
        <v>0</v>
      </c>
      <c r="P21973">
        <v>1</v>
      </c>
      <c r="Q21973">
        <v>0</v>
      </c>
      <c r="R21973">
        <v>0</v>
      </c>
      <c r="S21973">
        <v>0</v>
      </c>
      <c r="T21973">
        <v>0</v>
      </c>
      <c r="U21973">
        <v>0</v>
      </c>
      <c r="V21973">
        <v>0</v>
      </c>
      <c r="W21973">
        <v>0</v>
      </c>
      <c r="X21973">
        <v>0</v>
      </c>
      <c r="Y21973">
        <v>0</v>
      </c>
      <c r="Z21973">
        <v>130</v>
      </c>
      <c r="AA21973">
        <v>0</v>
      </c>
      <c r="AB21973">
        <v>0</v>
      </c>
      <c r="AC21973">
        <f t="shared" si="3088"/>
        <v>-0.21044918083760278</v>
      </c>
      <c r="AD21973">
        <f t="shared" si="3089"/>
        <v>0.81022022882051914</v>
      </c>
      <c r="AE21973">
        <f t="shared" si="3090"/>
        <v>0.44758102683916662</v>
      </c>
      <c r="AF21973">
        <f t="shared" si="3091"/>
        <v>0.25773141373288905</v>
      </c>
      <c r="AG21973">
        <f t="shared" si="3092"/>
        <v>0</v>
      </c>
      <c r="AH21973">
        <f t="shared" si="3093"/>
        <v>0</v>
      </c>
      <c r="AI21973">
        <f t="shared" si="3094"/>
        <v>0</v>
      </c>
      <c r="AJ21973">
        <f t="shared" si="3095"/>
        <v>0</v>
      </c>
      <c r="AK21973">
        <f t="shared" si="3096"/>
        <v>1</v>
      </c>
    </row>
    <row r="21974" spans="1:37" x14ac:dyDescent="0.35">
      <c r="A21974">
        <v>1</v>
      </c>
      <c r="B21974">
        <v>1</v>
      </c>
      <c r="C21974">
        <v>0</v>
      </c>
      <c r="D21974">
        <v>2</v>
      </c>
      <c r="E21974">
        <v>0</v>
      </c>
      <c r="F21974">
        <v>0</v>
      </c>
      <c r="G21974">
        <v>0</v>
      </c>
      <c r="H21974">
        <v>0</v>
      </c>
      <c r="I21974">
        <v>0</v>
      </c>
      <c r="J21974">
        <v>0</v>
      </c>
      <c r="K21974">
        <v>0</v>
      </c>
      <c r="L21974">
        <v>6</v>
      </c>
      <c r="M21974">
        <v>0</v>
      </c>
      <c r="N21974">
        <v>0</v>
      </c>
      <c r="O21974">
        <v>0</v>
      </c>
      <c r="P21974">
        <v>0</v>
      </c>
      <c r="Q21974">
        <v>0</v>
      </c>
      <c r="R21974">
        <v>0</v>
      </c>
      <c r="S21974">
        <v>0</v>
      </c>
      <c r="T21974">
        <v>0</v>
      </c>
      <c r="U21974">
        <v>0</v>
      </c>
      <c r="V21974">
        <v>0</v>
      </c>
      <c r="W21974">
        <v>1</v>
      </c>
      <c r="X21974">
        <v>0</v>
      </c>
      <c r="Y21974">
        <v>0</v>
      </c>
      <c r="Z21974">
        <v>0</v>
      </c>
      <c r="AA21974">
        <v>0</v>
      </c>
      <c r="AB21974">
        <v>0</v>
      </c>
      <c r="AC21974">
        <f t="shared" si="3088"/>
        <v>-5.0840485266410509</v>
      </c>
      <c r="AD21974">
        <f t="shared" si="3089"/>
        <v>6.1947784537871517E-3</v>
      </c>
      <c r="AE21974">
        <f t="shared" si="3090"/>
        <v>6.1566394364584425E-3</v>
      </c>
      <c r="AF21974">
        <f t="shared" si="3091"/>
        <v>2.6820592682115485E-3</v>
      </c>
      <c r="AG21974">
        <f t="shared" si="3092"/>
        <v>0</v>
      </c>
      <c r="AH21974">
        <f t="shared" si="3093"/>
        <v>0</v>
      </c>
      <c r="AI21974">
        <f t="shared" si="3094"/>
        <v>0</v>
      </c>
      <c r="AJ21974">
        <f t="shared" si="3095"/>
        <v>0</v>
      </c>
      <c r="AK21974">
        <f t="shared" si="3096"/>
        <v>1</v>
      </c>
    </row>
    <row r="21975" spans="1:37" x14ac:dyDescent="0.35">
      <c r="A21975">
        <v>1</v>
      </c>
      <c r="B21975">
        <v>2</v>
      </c>
      <c r="C21975">
        <v>0</v>
      </c>
      <c r="D21975">
        <v>3</v>
      </c>
      <c r="E21975">
        <v>0</v>
      </c>
      <c r="F21975">
        <v>0</v>
      </c>
      <c r="G21975">
        <v>0</v>
      </c>
      <c r="H21975">
        <v>0</v>
      </c>
      <c r="I21975">
        <v>0</v>
      </c>
      <c r="J21975">
        <v>0</v>
      </c>
      <c r="K21975">
        <v>0</v>
      </c>
      <c r="L21975">
        <v>273</v>
      </c>
      <c r="M21975">
        <v>0</v>
      </c>
      <c r="N21975">
        <v>0</v>
      </c>
      <c r="O21975">
        <v>0</v>
      </c>
      <c r="P21975">
        <v>1</v>
      </c>
      <c r="Q21975">
        <v>0</v>
      </c>
      <c r="R21975">
        <v>0</v>
      </c>
      <c r="S21975">
        <v>0</v>
      </c>
      <c r="T21975">
        <v>0</v>
      </c>
      <c r="U21975">
        <v>0</v>
      </c>
      <c r="V21975">
        <v>0</v>
      </c>
      <c r="W21975">
        <v>0</v>
      </c>
      <c r="X21975">
        <v>0</v>
      </c>
      <c r="Y21975">
        <v>0</v>
      </c>
      <c r="Z21975">
        <v>95</v>
      </c>
      <c r="AA21975">
        <v>0</v>
      </c>
      <c r="AB21975">
        <v>1</v>
      </c>
      <c r="AC21975">
        <f t="shared" si="3088"/>
        <v>2.0772535577035622</v>
      </c>
      <c r="AD21975">
        <f t="shared" si="3089"/>
        <v>7.9825152633269969</v>
      </c>
      <c r="AE21975">
        <f t="shared" si="3090"/>
        <v>0.88867260776247048</v>
      </c>
      <c r="AF21975">
        <f t="shared" si="3091"/>
        <v>5.1258206217404213E-2</v>
      </c>
      <c r="AG21975">
        <f t="shared" si="3092"/>
        <v>1</v>
      </c>
      <c r="AH21975">
        <f t="shared" si="3093"/>
        <v>1</v>
      </c>
      <c r="AI21975">
        <f t="shared" si="3094"/>
        <v>0</v>
      </c>
      <c r="AJ21975">
        <f t="shared" si="3095"/>
        <v>0</v>
      </c>
      <c r="AK21975">
        <f t="shared" si="3096"/>
        <v>0</v>
      </c>
    </row>
    <row r="21976" spans="1:37" x14ac:dyDescent="0.35">
      <c r="A21976">
        <v>1</v>
      </c>
      <c r="B21976">
        <v>2</v>
      </c>
      <c r="C21976">
        <v>0</v>
      </c>
      <c r="D21976">
        <v>7</v>
      </c>
      <c r="E21976">
        <v>0</v>
      </c>
      <c r="F21976">
        <v>0</v>
      </c>
      <c r="G21976">
        <v>0</v>
      </c>
      <c r="H21976">
        <v>0</v>
      </c>
      <c r="I21976">
        <v>1</v>
      </c>
      <c r="J21976">
        <v>0</v>
      </c>
      <c r="K21976">
        <v>0</v>
      </c>
      <c r="L21976">
        <v>33</v>
      </c>
      <c r="M21976">
        <v>0</v>
      </c>
      <c r="N21976">
        <v>0</v>
      </c>
      <c r="O21976">
        <v>0</v>
      </c>
      <c r="P21976">
        <v>0</v>
      </c>
      <c r="Q21976">
        <v>0</v>
      </c>
      <c r="R21976">
        <v>0</v>
      </c>
      <c r="S21976">
        <v>0</v>
      </c>
      <c r="T21976">
        <v>1</v>
      </c>
      <c r="U21976">
        <v>0</v>
      </c>
      <c r="V21976">
        <v>0</v>
      </c>
      <c r="W21976">
        <v>0</v>
      </c>
      <c r="X21976">
        <v>0</v>
      </c>
      <c r="Y21976">
        <v>0</v>
      </c>
      <c r="Z21976">
        <v>143.94</v>
      </c>
      <c r="AA21976">
        <v>0</v>
      </c>
      <c r="AB21976">
        <v>0</v>
      </c>
      <c r="AC21976">
        <f t="shared" si="3088"/>
        <v>-0.90128897959651155</v>
      </c>
      <c r="AD21976">
        <f t="shared" si="3089"/>
        <v>0.40604593735088246</v>
      </c>
      <c r="AE21976">
        <f t="shared" si="3090"/>
        <v>0.28878568371379792</v>
      </c>
      <c r="AF21976">
        <f t="shared" si="3091"/>
        <v>0.1479995098815976</v>
      </c>
      <c r="AG21976">
        <f t="shared" si="3092"/>
        <v>0</v>
      </c>
      <c r="AH21976">
        <f t="shared" si="3093"/>
        <v>0</v>
      </c>
      <c r="AI21976">
        <f t="shared" si="3094"/>
        <v>0</v>
      </c>
      <c r="AJ21976">
        <f t="shared" si="3095"/>
        <v>0</v>
      </c>
      <c r="AK21976">
        <f t="shared" si="3096"/>
        <v>1</v>
      </c>
    </row>
    <row r="21977" spans="1:37" x14ac:dyDescent="0.35">
      <c r="A21977">
        <v>1</v>
      </c>
      <c r="B21977">
        <v>3</v>
      </c>
      <c r="C21977">
        <v>0</v>
      </c>
      <c r="D21977">
        <v>4</v>
      </c>
      <c r="E21977">
        <v>0</v>
      </c>
      <c r="F21977">
        <v>0</v>
      </c>
      <c r="G21977">
        <v>0</v>
      </c>
      <c r="H21977">
        <v>1</v>
      </c>
      <c r="I21977">
        <v>0</v>
      </c>
      <c r="J21977">
        <v>0</v>
      </c>
      <c r="K21977">
        <v>0</v>
      </c>
      <c r="L21977">
        <v>68</v>
      </c>
      <c r="M21977">
        <v>0</v>
      </c>
      <c r="N21977">
        <v>0</v>
      </c>
      <c r="O21977">
        <v>0</v>
      </c>
      <c r="P21977">
        <v>0</v>
      </c>
      <c r="Q21977">
        <v>0</v>
      </c>
      <c r="R21977">
        <v>0</v>
      </c>
      <c r="S21977">
        <v>1</v>
      </c>
      <c r="T21977">
        <v>0</v>
      </c>
      <c r="U21977">
        <v>0</v>
      </c>
      <c r="V21977">
        <v>0</v>
      </c>
      <c r="W21977">
        <v>0</v>
      </c>
      <c r="X21977">
        <v>0</v>
      </c>
      <c r="Y21977">
        <v>0</v>
      </c>
      <c r="Z21977">
        <v>159.30000000000001</v>
      </c>
      <c r="AA21977">
        <v>0</v>
      </c>
      <c r="AB21977">
        <v>1</v>
      </c>
      <c r="AC21977">
        <f t="shared" si="3088"/>
        <v>1.0288929995185461</v>
      </c>
      <c r="AD21977">
        <f t="shared" si="3089"/>
        <v>2.7979667691215053</v>
      </c>
      <c r="AE21977">
        <f t="shared" si="3090"/>
        <v>0.73670122442084807</v>
      </c>
      <c r="AF21977">
        <f t="shared" si="3091"/>
        <v>0.13270860833328482</v>
      </c>
      <c r="AG21977">
        <f t="shared" si="3092"/>
        <v>1</v>
      </c>
      <c r="AH21977">
        <f t="shared" si="3093"/>
        <v>1</v>
      </c>
      <c r="AI21977">
        <f t="shared" si="3094"/>
        <v>0</v>
      </c>
      <c r="AJ21977">
        <f t="shared" si="3095"/>
        <v>0</v>
      </c>
      <c r="AK21977">
        <f t="shared" si="3096"/>
        <v>0</v>
      </c>
    </row>
    <row r="21978" spans="1:37" x14ac:dyDescent="0.35">
      <c r="A21978">
        <v>1</v>
      </c>
      <c r="B21978">
        <v>2</v>
      </c>
      <c r="C21978">
        <v>0</v>
      </c>
      <c r="D21978">
        <v>2</v>
      </c>
      <c r="E21978">
        <v>0</v>
      </c>
      <c r="F21978">
        <v>1</v>
      </c>
      <c r="G21978">
        <v>0</v>
      </c>
      <c r="H21978">
        <v>0</v>
      </c>
      <c r="I21978">
        <v>0</v>
      </c>
      <c r="J21978">
        <v>0</v>
      </c>
      <c r="K21978">
        <v>0</v>
      </c>
      <c r="L21978">
        <v>243</v>
      </c>
      <c r="M21978">
        <v>0</v>
      </c>
      <c r="N21978">
        <v>0</v>
      </c>
      <c r="O21978">
        <v>0</v>
      </c>
      <c r="P21978">
        <v>0</v>
      </c>
      <c r="Q21978">
        <v>1</v>
      </c>
      <c r="R21978">
        <v>0</v>
      </c>
      <c r="S21978">
        <v>0</v>
      </c>
      <c r="T21978">
        <v>0</v>
      </c>
      <c r="U21978">
        <v>0</v>
      </c>
      <c r="V21978">
        <v>0</v>
      </c>
      <c r="W21978">
        <v>0</v>
      </c>
      <c r="X21978">
        <v>0</v>
      </c>
      <c r="Y21978">
        <v>0</v>
      </c>
      <c r="Z21978">
        <v>95.58</v>
      </c>
      <c r="AA21978">
        <v>1</v>
      </c>
      <c r="AB21978">
        <v>0</v>
      </c>
      <c r="AC21978">
        <f t="shared" si="3088"/>
        <v>0.45823385808892558</v>
      </c>
      <c r="AD21978">
        <f t="shared" si="3089"/>
        <v>1.5812787546526561</v>
      </c>
      <c r="AE21978">
        <f t="shared" si="3090"/>
        <v>0.61259511465100847</v>
      </c>
      <c r="AF21978">
        <f t="shared" si="3091"/>
        <v>0.41183490693458619</v>
      </c>
      <c r="AG21978">
        <f t="shared" si="3092"/>
        <v>1</v>
      </c>
      <c r="AH21978">
        <f t="shared" si="3093"/>
        <v>0</v>
      </c>
      <c r="AI21978">
        <f t="shared" si="3094"/>
        <v>1</v>
      </c>
      <c r="AJ21978">
        <f t="shared" si="3095"/>
        <v>0</v>
      </c>
      <c r="AK21978">
        <f t="shared" si="3096"/>
        <v>0</v>
      </c>
    </row>
    <row r="21979" spans="1:37" x14ac:dyDescent="0.35">
      <c r="A21979">
        <v>1</v>
      </c>
      <c r="B21979">
        <v>2</v>
      </c>
      <c r="C21979">
        <v>2</v>
      </c>
      <c r="D21979">
        <v>5</v>
      </c>
      <c r="E21979">
        <v>0</v>
      </c>
      <c r="F21979">
        <v>0</v>
      </c>
      <c r="G21979">
        <v>0</v>
      </c>
      <c r="H21979">
        <v>0</v>
      </c>
      <c r="I21979">
        <v>0</v>
      </c>
      <c r="J21979">
        <v>1</v>
      </c>
      <c r="K21979">
        <v>0</v>
      </c>
      <c r="L21979">
        <v>15</v>
      </c>
      <c r="M21979">
        <v>0</v>
      </c>
      <c r="N21979">
        <v>0</v>
      </c>
      <c r="O21979">
        <v>0</v>
      </c>
      <c r="P21979">
        <v>0</v>
      </c>
      <c r="Q21979">
        <v>0</v>
      </c>
      <c r="R21979">
        <v>0</v>
      </c>
      <c r="S21979">
        <v>0</v>
      </c>
      <c r="T21979">
        <v>1</v>
      </c>
      <c r="U21979">
        <v>0</v>
      </c>
      <c r="V21979">
        <v>0</v>
      </c>
      <c r="W21979">
        <v>0</v>
      </c>
      <c r="X21979">
        <v>0</v>
      </c>
      <c r="Y21979">
        <v>0</v>
      </c>
      <c r="Z21979">
        <v>165</v>
      </c>
      <c r="AA21979">
        <v>1</v>
      </c>
      <c r="AB21979">
        <v>1</v>
      </c>
      <c r="AC21979">
        <f t="shared" si="3088"/>
        <v>-1.6588737057520722</v>
      </c>
      <c r="AD21979">
        <f t="shared" si="3089"/>
        <v>0.1903532531857357</v>
      </c>
      <c r="AE21979">
        <f t="shared" si="3090"/>
        <v>0.1599132464890522</v>
      </c>
      <c r="AF21979">
        <f t="shared" si="3091"/>
        <v>0.7961155597758276</v>
      </c>
      <c r="AG21979">
        <f t="shared" si="3092"/>
        <v>0</v>
      </c>
      <c r="AH21979">
        <f t="shared" si="3093"/>
        <v>0</v>
      </c>
      <c r="AI21979">
        <f t="shared" si="3094"/>
        <v>0</v>
      </c>
      <c r="AJ21979">
        <f t="shared" si="3095"/>
        <v>1</v>
      </c>
      <c r="AK21979">
        <f t="shared" si="3096"/>
        <v>0</v>
      </c>
    </row>
    <row r="21980" spans="1:37" x14ac:dyDescent="0.35">
      <c r="A21980">
        <v>1</v>
      </c>
      <c r="B21980">
        <v>2</v>
      </c>
      <c r="C21980">
        <v>0</v>
      </c>
      <c r="D21980">
        <v>3</v>
      </c>
      <c r="E21980">
        <v>0</v>
      </c>
      <c r="F21980">
        <v>0</v>
      </c>
      <c r="G21980">
        <v>0</v>
      </c>
      <c r="H21980">
        <v>0</v>
      </c>
      <c r="I21980">
        <v>0</v>
      </c>
      <c r="J21980">
        <v>0</v>
      </c>
      <c r="K21980">
        <v>0</v>
      </c>
      <c r="L21980">
        <v>15</v>
      </c>
      <c r="M21980">
        <v>0</v>
      </c>
      <c r="N21980">
        <v>0</v>
      </c>
      <c r="O21980">
        <v>1</v>
      </c>
      <c r="P21980">
        <v>0</v>
      </c>
      <c r="Q21980">
        <v>0</v>
      </c>
      <c r="R21980">
        <v>0</v>
      </c>
      <c r="S21980">
        <v>0</v>
      </c>
      <c r="T21980">
        <v>0</v>
      </c>
      <c r="U21980">
        <v>0</v>
      </c>
      <c r="V21980">
        <v>0</v>
      </c>
      <c r="W21980">
        <v>0</v>
      </c>
      <c r="X21980">
        <v>0</v>
      </c>
      <c r="Y21980">
        <v>0</v>
      </c>
      <c r="Z21980">
        <v>125.67</v>
      </c>
      <c r="AA21980">
        <v>0</v>
      </c>
      <c r="AB21980">
        <v>1</v>
      </c>
      <c r="AC21980">
        <f t="shared" si="3088"/>
        <v>-0.28323172052649292</v>
      </c>
      <c r="AD21980">
        <f t="shared" si="3089"/>
        <v>0.75334520208608646</v>
      </c>
      <c r="AE21980">
        <f t="shared" si="3090"/>
        <v>0.4296616554399984</v>
      </c>
      <c r="AF21980">
        <f t="shared" si="3091"/>
        <v>0.36687340259693696</v>
      </c>
      <c r="AG21980">
        <f t="shared" si="3092"/>
        <v>0</v>
      </c>
      <c r="AH21980">
        <f t="shared" si="3093"/>
        <v>0</v>
      </c>
      <c r="AI21980">
        <f t="shared" si="3094"/>
        <v>0</v>
      </c>
      <c r="AJ21980">
        <f t="shared" si="3095"/>
        <v>1</v>
      </c>
      <c r="AK21980">
        <f t="shared" si="3096"/>
        <v>0</v>
      </c>
    </row>
    <row r="21981" spans="1:37" x14ac:dyDescent="0.35">
      <c r="A21981">
        <v>1</v>
      </c>
      <c r="B21981">
        <v>2</v>
      </c>
      <c r="C21981">
        <v>0</v>
      </c>
      <c r="D21981">
        <v>1</v>
      </c>
      <c r="E21981">
        <v>0</v>
      </c>
      <c r="F21981">
        <v>0</v>
      </c>
      <c r="G21981">
        <v>0</v>
      </c>
      <c r="H21981">
        <v>0</v>
      </c>
      <c r="I21981">
        <v>0</v>
      </c>
      <c r="J21981">
        <v>0</v>
      </c>
      <c r="K21981">
        <v>0</v>
      </c>
      <c r="L21981">
        <v>30</v>
      </c>
      <c r="M21981">
        <v>0</v>
      </c>
      <c r="N21981">
        <v>0</v>
      </c>
      <c r="O21981">
        <v>0</v>
      </c>
      <c r="P21981">
        <v>0</v>
      </c>
      <c r="Q21981">
        <v>0</v>
      </c>
      <c r="R21981">
        <v>0</v>
      </c>
      <c r="S21981">
        <v>1</v>
      </c>
      <c r="T21981">
        <v>0</v>
      </c>
      <c r="U21981">
        <v>0</v>
      </c>
      <c r="V21981">
        <v>0</v>
      </c>
      <c r="W21981">
        <v>0</v>
      </c>
      <c r="X21981">
        <v>0</v>
      </c>
      <c r="Y21981">
        <v>0</v>
      </c>
      <c r="Z21981">
        <v>125.1</v>
      </c>
      <c r="AA21981">
        <v>1</v>
      </c>
      <c r="AB21981">
        <v>0</v>
      </c>
      <c r="AC21981">
        <f t="shared" si="3088"/>
        <v>-1.7603892615287675</v>
      </c>
      <c r="AD21981">
        <f t="shared" si="3089"/>
        <v>0.1719779064091603</v>
      </c>
      <c r="AE21981">
        <f t="shared" si="3090"/>
        <v>0.14674159424735733</v>
      </c>
      <c r="AF21981">
        <f t="shared" si="3091"/>
        <v>6.8919424638532623E-2</v>
      </c>
      <c r="AG21981">
        <f t="shared" si="3092"/>
        <v>0</v>
      </c>
      <c r="AH21981">
        <f t="shared" si="3093"/>
        <v>0</v>
      </c>
      <c r="AI21981">
        <f t="shared" si="3094"/>
        <v>0</v>
      </c>
      <c r="AJ21981">
        <f t="shared" si="3095"/>
        <v>0</v>
      </c>
      <c r="AK21981">
        <f t="shared" si="3096"/>
        <v>1</v>
      </c>
    </row>
    <row r="21982" spans="1:37" x14ac:dyDescent="0.35">
      <c r="A21982">
        <v>1</v>
      </c>
      <c r="B21982">
        <v>2</v>
      </c>
      <c r="C21982">
        <v>1</v>
      </c>
      <c r="D21982">
        <v>5</v>
      </c>
      <c r="E21982">
        <v>0</v>
      </c>
      <c r="F21982">
        <v>0</v>
      </c>
      <c r="G21982">
        <v>0</v>
      </c>
      <c r="H21982">
        <v>0</v>
      </c>
      <c r="I21982">
        <v>0</v>
      </c>
      <c r="J21982">
        <v>0</v>
      </c>
      <c r="K21982">
        <v>0</v>
      </c>
      <c r="L21982">
        <v>139</v>
      </c>
      <c r="M21982">
        <v>0</v>
      </c>
      <c r="N21982">
        <v>0</v>
      </c>
      <c r="O21982">
        <v>0</v>
      </c>
      <c r="P21982">
        <v>0</v>
      </c>
      <c r="Q21982">
        <v>0</v>
      </c>
      <c r="R21982">
        <v>1</v>
      </c>
      <c r="S21982">
        <v>0</v>
      </c>
      <c r="T21982">
        <v>0</v>
      </c>
      <c r="U21982">
        <v>0</v>
      </c>
      <c r="V21982">
        <v>0</v>
      </c>
      <c r="W21982">
        <v>0</v>
      </c>
      <c r="X21982">
        <v>0</v>
      </c>
      <c r="Y21982">
        <v>0</v>
      </c>
      <c r="Z21982">
        <v>116.45</v>
      </c>
      <c r="AA21982">
        <v>0</v>
      </c>
      <c r="AB21982">
        <v>1</v>
      </c>
      <c r="AC21982">
        <f t="shared" si="3088"/>
        <v>1.4078764445263787</v>
      </c>
      <c r="AD21982">
        <f t="shared" si="3089"/>
        <v>4.0872666443499392</v>
      </c>
      <c r="AE21982">
        <f t="shared" si="3090"/>
        <v>0.80343078711814175</v>
      </c>
      <c r="AF21982">
        <f t="shared" si="3091"/>
        <v>9.5051530309923499E-2</v>
      </c>
      <c r="AG21982">
        <f t="shared" si="3092"/>
        <v>1</v>
      </c>
      <c r="AH21982">
        <f t="shared" si="3093"/>
        <v>1</v>
      </c>
      <c r="AI21982">
        <f t="shared" si="3094"/>
        <v>0</v>
      </c>
      <c r="AJ21982">
        <f t="shared" si="3095"/>
        <v>0</v>
      </c>
      <c r="AK21982">
        <f t="shared" si="3096"/>
        <v>0</v>
      </c>
    </row>
    <row r="21983" spans="1:37" x14ac:dyDescent="0.35">
      <c r="A21983">
        <v>1</v>
      </c>
      <c r="B21983">
        <v>2</v>
      </c>
      <c r="C21983">
        <v>0</v>
      </c>
      <c r="D21983">
        <v>6</v>
      </c>
      <c r="E21983">
        <v>0</v>
      </c>
      <c r="F21983">
        <v>0</v>
      </c>
      <c r="G21983">
        <v>0</v>
      </c>
      <c r="H21983">
        <v>0</v>
      </c>
      <c r="I21983">
        <v>0</v>
      </c>
      <c r="J21983">
        <v>0</v>
      </c>
      <c r="K21983">
        <v>0</v>
      </c>
      <c r="L21983">
        <v>92</v>
      </c>
      <c r="M21983">
        <v>0</v>
      </c>
      <c r="N21983">
        <v>0</v>
      </c>
      <c r="O21983">
        <v>0</v>
      </c>
      <c r="P21983">
        <v>0</v>
      </c>
      <c r="Q21983">
        <v>0</v>
      </c>
      <c r="R21983">
        <v>0</v>
      </c>
      <c r="S21983">
        <v>1</v>
      </c>
      <c r="T21983">
        <v>0</v>
      </c>
      <c r="U21983">
        <v>0</v>
      </c>
      <c r="V21983">
        <v>0</v>
      </c>
      <c r="W21983">
        <v>0</v>
      </c>
      <c r="X21983">
        <v>0</v>
      </c>
      <c r="Y21983">
        <v>0</v>
      </c>
      <c r="Z21983">
        <v>76.5</v>
      </c>
      <c r="AA21983">
        <v>2</v>
      </c>
      <c r="AB21983">
        <v>1</v>
      </c>
      <c r="AC21983">
        <f t="shared" si="3088"/>
        <v>-2.6348224659512951</v>
      </c>
      <c r="AD21983">
        <f t="shared" si="3089"/>
        <v>7.1731703097897101E-2</v>
      </c>
      <c r="AE21983">
        <f t="shared" si="3090"/>
        <v>6.6930653344071875E-2</v>
      </c>
      <c r="AF21983">
        <f t="shared" si="3091"/>
        <v>1.1743749356069837</v>
      </c>
      <c r="AG21983">
        <f t="shared" si="3092"/>
        <v>0</v>
      </c>
      <c r="AH21983">
        <f t="shared" si="3093"/>
        <v>0</v>
      </c>
      <c r="AI21983">
        <f t="shared" si="3094"/>
        <v>0</v>
      </c>
      <c r="AJ21983">
        <f t="shared" si="3095"/>
        <v>1</v>
      </c>
      <c r="AK21983">
        <f t="shared" si="3096"/>
        <v>0</v>
      </c>
    </row>
    <row r="21984" spans="1:37" x14ac:dyDescent="0.35">
      <c r="A21984">
        <v>1</v>
      </c>
      <c r="B21984">
        <v>1</v>
      </c>
      <c r="C21984">
        <v>0</v>
      </c>
      <c r="D21984">
        <v>2</v>
      </c>
      <c r="E21984">
        <v>0</v>
      </c>
      <c r="F21984">
        <v>0</v>
      </c>
      <c r="G21984">
        <v>0</v>
      </c>
      <c r="H21984">
        <v>0</v>
      </c>
      <c r="I21984">
        <v>0</v>
      </c>
      <c r="J21984">
        <v>0</v>
      </c>
      <c r="K21984">
        <v>0</v>
      </c>
      <c r="L21984">
        <v>66</v>
      </c>
      <c r="M21984">
        <v>0</v>
      </c>
      <c r="N21984">
        <v>0</v>
      </c>
      <c r="O21984">
        <v>1</v>
      </c>
      <c r="P21984">
        <v>0</v>
      </c>
      <c r="Q21984">
        <v>0</v>
      </c>
      <c r="R21984">
        <v>0</v>
      </c>
      <c r="S21984">
        <v>0</v>
      </c>
      <c r="T21984">
        <v>0</v>
      </c>
      <c r="U21984">
        <v>0</v>
      </c>
      <c r="V21984">
        <v>0</v>
      </c>
      <c r="W21984">
        <v>0</v>
      </c>
      <c r="X21984">
        <v>0</v>
      </c>
      <c r="Y21984">
        <v>0</v>
      </c>
      <c r="Z21984">
        <v>88.2</v>
      </c>
      <c r="AA21984">
        <v>0</v>
      </c>
      <c r="AB21984">
        <v>1</v>
      </c>
      <c r="AC21984">
        <f t="shared" si="3088"/>
        <v>-0.69929615472165363</v>
      </c>
      <c r="AD21984">
        <f t="shared" si="3089"/>
        <v>0.49693494604536975</v>
      </c>
      <c r="AE21984">
        <f t="shared" si="3090"/>
        <v>0.33196829785969095</v>
      </c>
      <c r="AF21984">
        <f t="shared" si="3091"/>
        <v>0.47890338835014334</v>
      </c>
      <c r="AG21984">
        <f t="shared" si="3092"/>
        <v>0</v>
      </c>
      <c r="AH21984">
        <f t="shared" si="3093"/>
        <v>0</v>
      </c>
      <c r="AI21984">
        <f t="shared" si="3094"/>
        <v>0</v>
      </c>
      <c r="AJ21984">
        <f t="shared" si="3095"/>
        <v>1</v>
      </c>
      <c r="AK21984">
        <f t="shared" si="3096"/>
        <v>0</v>
      </c>
    </row>
    <row r="21985" spans="1:37" x14ac:dyDescent="0.35">
      <c r="A21985">
        <v>1</v>
      </c>
      <c r="B21985">
        <v>2</v>
      </c>
      <c r="C21985">
        <v>0</v>
      </c>
      <c r="D21985">
        <v>4</v>
      </c>
      <c r="E21985">
        <v>0</v>
      </c>
      <c r="F21985">
        <v>0</v>
      </c>
      <c r="G21985">
        <v>0</v>
      </c>
      <c r="H21985">
        <v>0</v>
      </c>
      <c r="I21985">
        <v>0</v>
      </c>
      <c r="J21985">
        <v>0</v>
      </c>
      <c r="K21985">
        <v>0</v>
      </c>
      <c r="L21985">
        <v>100</v>
      </c>
      <c r="M21985">
        <v>0</v>
      </c>
      <c r="N21985">
        <v>0</v>
      </c>
      <c r="O21985">
        <v>0</v>
      </c>
      <c r="P21985">
        <v>1</v>
      </c>
      <c r="Q21985">
        <v>0</v>
      </c>
      <c r="R21985">
        <v>0</v>
      </c>
      <c r="S21985">
        <v>0</v>
      </c>
      <c r="T21985">
        <v>0</v>
      </c>
      <c r="U21985">
        <v>0</v>
      </c>
      <c r="V21985">
        <v>0</v>
      </c>
      <c r="W21985">
        <v>0</v>
      </c>
      <c r="X21985">
        <v>0</v>
      </c>
      <c r="Y21985">
        <v>0</v>
      </c>
      <c r="Z21985">
        <v>136</v>
      </c>
      <c r="AA21985">
        <v>0</v>
      </c>
      <c r="AB21985">
        <v>0</v>
      </c>
      <c r="AC21985">
        <f t="shared" si="3088"/>
        <v>0.7690868755726501</v>
      </c>
      <c r="AD21985">
        <f t="shared" si="3089"/>
        <v>2.1577950185896899</v>
      </c>
      <c r="AE21985">
        <f t="shared" si="3090"/>
        <v>0.68332333349280783</v>
      </c>
      <c r="AF21985">
        <f t="shared" si="3091"/>
        <v>0.4993839353034748</v>
      </c>
      <c r="AG21985">
        <f t="shared" si="3092"/>
        <v>1</v>
      </c>
      <c r="AH21985">
        <f t="shared" si="3093"/>
        <v>0</v>
      </c>
      <c r="AI21985">
        <f t="shared" si="3094"/>
        <v>1</v>
      </c>
      <c r="AJ21985">
        <f t="shared" si="3095"/>
        <v>0</v>
      </c>
      <c r="AK21985">
        <f t="shared" si="3096"/>
        <v>0</v>
      </c>
    </row>
    <row r="21986" spans="1:37" x14ac:dyDescent="0.35">
      <c r="A21986">
        <v>1</v>
      </c>
      <c r="B21986">
        <v>2</v>
      </c>
      <c r="C21986">
        <v>0</v>
      </c>
      <c r="D21986">
        <v>3</v>
      </c>
      <c r="E21986">
        <v>0</v>
      </c>
      <c r="F21986">
        <v>0</v>
      </c>
      <c r="G21986">
        <v>0</v>
      </c>
      <c r="H21986">
        <v>0</v>
      </c>
      <c r="I21986">
        <v>0</v>
      </c>
      <c r="J21986">
        <v>0</v>
      </c>
      <c r="K21986">
        <v>0</v>
      </c>
      <c r="L21986">
        <v>1</v>
      </c>
      <c r="M21986">
        <v>0</v>
      </c>
      <c r="N21986">
        <v>0</v>
      </c>
      <c r="O21986">
        <v>0</v>
      </c>
      <c r="P21986">
        <v>0</v>
      </c>
      <c r="Q21986">
        <v>1</v>
      </c>
      <c r="R21986">
        <v>0</v>
      </c>
      <c r="S21986">
        <v>0</v>
      </c>
      <c r="T21986">
        <v>0</v>
      </c>
      <c r="U21986">
        <v>0</v>
      </c>
      <c r="V21986">
        <v>0</v>
      </c>
      <c r="W21986">
        <v>0</v>
      </c>
      <c r="X21986">
        <v>0</v>
      </c>
      <c r="Y21986">
        <v>0</v>
      </c>
      <c r="Z21986">
        <v>75</v>
      </c>
      <c r="AA21986">
        <v>1</v>
      </c>
      <c r="AB21986">
        <v>0</v>
      </c>
      <c r="AC21986">
        <f t="shared" si="3088"/>
        <v>-3.2297820496714</v>
      </c>
      <c r="AD21986">
        <f t="shared" si="3089"/>
        <v>3.95661212978635E-2</v>
      </c>
      <c r="AE21986">
        <f t="shared" si="3090"/>
        <v>3.8060225787722404E-2</v>
      </c>
      <c r="AF21986">
        <f t="shared" si="3091"/>
        <v>1.6852117718992563E-2</v>
      </c>
      <c r="AG21986">
        <f t="shared" si="3092"/>
        <v>0</v>
      </c>
      <c r="AH21986">
        <f t="shared" si="3093"/>
        <v>0</v>
      </c>
      <c r="AI21986">
        <f t="shared" si="3094"/>
        <v>0</v>
      </c>
      <c r="AJ21986">
        <f t="shared" si="3095"/>
        <v>0</v>
      </c>
      <c r="AK21986">
        <f t="shared" si="3096"/>
        <v>1</v>
      </c>
    </row>
    <row r="21987" spans="1:37" x14ac:dyDescent="0.35">
      <c r="A21987">
        <v>1</v>
      </c>
      <c r="B21987">
        <v>2</v>
      </c>
      <c r="C21987">
        <v>0</v>
      </c>
      <c r="D21987">
        <v>1</v>
      </c>
      <c r="E21987">
        <v>0</v>
      </c>
      <c r="F21987">
        <v>0</v>
      </c>
      <c r="G21987">
        <v>0</v>
      </c>
      <c r="H21987">
        <v>0</v>
      </c>
      <c r="I21987">
        <v>0</v>
      </c>
      <c r="J21987">
        <v>0</v>
      </c>
      <c r="K21987">
        <v>0</v>
      </c>
      <c r="L21987">
        <v>0</v>
      </c>
      <c r="M21987">
        <v>0</v>
      </c>
      <c r="N21987">
        <v>0</v>
      </c>
      <c r="O21987">
        <v>0</v>
      </c>
      <c r="P21987">
        <v>0</v>
      </c>
      <c r="Q21987">
        <v>0</v>
      </c>
      <c r="R21987">
        <v>0</v>
      </c>
      <c r="S21987">
        <v>1</v>
      </c>
      <c r="T21987">
        <v>0</v>
      </c>
      <c r="U21987">
        <v>0</v>
      </c>
      <c r="V21987">
        <v>0</v>
      </c>
      <c r="W21987">
        <v>0</v>
      </c>
      <c r="X21987">
        <v>0</v>
      </c>
      <c r="Y21987">
        <v>0</v>
      </c>
      <c r="Z21987">
        <v>124</v>
      </c>
      <c r="AA21987">
        <v>0</v>
      </c>
      <c r="AB21987">
        <v>0</v>
      </c>
      <c r="AC21987">
        <f t="shared" si="3088"/>
        <v>-1.0747392358768812</v>
      </c>
      <c r="AD21987">
        <f t="shared" si="3089"/>
        <v>0.34138676511565591</v>
      </c>
      <c r="AE21987">
        <f t="shared" si="3090"/>
        <v>0.25450285778406434</v>
      </c>
      <c r="AF21987">
        <f t="shared" si="3091"/>
        <v>0.12755401702953589</v>
      </c>
      <c r="AG21987">
        <f t="shared" si="3092"/>
        <v>0</v>
      </c>
      <c r="AH21987">
        <f t="shared" si="3093"/>
        <v>0</v>
      </c>
      <c r="AI21987">
        <f t="shared" si="3094"/>
        <v>0</v>
      </c>
      <c r="AJ21987">
        <f t="shared" si="3095"/>
        <v>0</v>
      </c>
      <c r="AK21987">
        <f t="shared" si="3096"/>
        <v>1</v>
      </c>
    </row>
    <row r="21988" spans="1:37" x14ac:dyDescent="0.35">
      <c r="A21988">
        <v>1</v>
      </c>
      <c r="B21988">
        <v>1</v>
      </c>
      <c r="C21988">
        <v>0</v>
      </c>
      <c r="D21988">
        <v>1</v>
      </c>
      <c r="E21988">
        <v>0</v>
      </c>
      <c r="F21988">
        <v>0</v>
      </c>
      <c r="G21988">
        <v>0</v>
      </c>
      <c r="H21988">
        <v>0</v>
      </c>
      <c r="I21988">
        <v>0</v>
      </c>
      <c r="J21988">
        <v>0</v>
      </c>
      <c r="K21988">
        <v>0</v>
      </c>
      <c r="L21988">
        <v>8</v>
      </c>
      <c r="M21988">
        <v>1</v>
      </c>
      <c r="N21988">
        <v>0</v>
      </c>
      <c r="O21988">
        <v>0</v>
      </c>
      <c r="P21988">
        <v>0</v>
      </c>
      <c r="Q21988">
        <v>0</v>
      </c>
      <c r="R21988">
        <v>0</v>
      </c>
      <c r="S21988">
        <v>0</v>
      </c>
      <c r="T21988">
        <v>0</v>
      </c>
      <c r="U21988">
        <v>0</v>
      </c>
      <c r="V21988">
        <v>0</v>
      </c>
      <c r="W21988">
        <v>0</v>
      </c>
      <c r="X21988">
        <v>0</v>
      </c>
      <c r="Y21988">
        <v>0</v>
      </c>
      <c r="Z21988">
        <v>81</v>
      </c>
      <c r="AA21988">
        <v>0</v>
      </c>
      <c r="AB21988">
        <v>0</v>
      </c>
      <c r="AC21988">
        <f t="shared" si="3088"/>
        <v>-1.2797231906494158</v>
      </c>
      <c r="AD21988">
        <f t="shared" si="3089"/>
        <v>0.27811427443083764</v>
      </c>
      <c r="AE21988">
        <f t="shared" si="3090"/>
        <v>0.21759734633641101</v>
      </c>
      <c r="AF21988">
        <f t="shared" si="3091"/>
        <v>0.10656968522774139</v>
      </c>
      <c r="AG21988">
        <f t="shared" si="3092"/>
        <v>0</v>
      </c>
      <c r="AH21988">
        <f t="shared" si="3093"/>
        <v>0</v>
      </c>
      <c r="AI21988">
        <f t="shared" si="3094"/>
        <v>0</v>
      </c>
      <c r="AJ21988">
        <f t="shared" si="3095"/>
        <v>0</v>
      </c>
      <c r="AK21988">
        <f t="shared" si="3096"/>
        <v>1</v>
      </c>
    </row>
    <row r="21989" spans="1:37" x14ac:dyDescent="0.35">
      <c r="A21989">
        <v>1</v>
      </c>
      <c r="B21989">
        <v>2</v>
      </c>
      <c r="C21989">
        <v>0</v>
      </c>
      <c r="D21989">
        <v>4</v>
      </c>
      <c r="E21989">
        <v>0</v>
      </c>
      <c r="F21989">
        <v>0</v>
      </c>
      <c r="G21989">
        <v>0</v>
      </c>
      <c r="H21989">
        <v>0</v>
      </c>
      <c r="I21989">
        <v>0</v>
      </c>
      <c r="J21989">
        <v>0</v>
      </c>
      <c r="K21989">
        <v>0</v>
      </c>
      <c r="L21989">
        <v>4</v>
      </c>
      <c r="M21989">
        <v>0</v>
      </c>
      <c r="N21989">
        <v>1</v>
      </c>
      <c r="O21989">
        <v>0</v>
      </c>
      <c r="P21989">
        <v>0</v>
      </c>
      <c r="Q21989">
        <v>0</v>
      </c>
      <c r="R21989">
        <v>0</v>
      </c>
      <c r="S21989">
        <v>0</v>
      </c>
      <c r="T21989">
        <v>0</v>
      </c>
      <c r="U21989">
        <v>0</v>
      </c>
      <c r="V21989">
        <v>0</v>
      </c>
      <c r="W21989">
        <v>0</v>
      </c>
      <c r="X21989">
        <v>0</v>
      </c>
      <c r="Y21989">
        <v>0</v>
      </c>
      <c r="Z21989">
        <v>106</v>
      </c>
      <c r="AA21989">
        <v>0</v>
      </c>
      <c r="AB21989">
        <v>0</v>
      </c>
      <c r="AC21989">
        <f t="shared" si="3088"/>
        <v>-0.5742293089628201</v>
      </c>
      <c r="AD21989">
        <f t="shared" si="3089"/>
        <v>0.56313870756226914</v>
      </c>
      <c r="AE21989">
        <f t="shared" si="3090"/>
        <v>0.36026150772025201</v>
      </c>
      <c r="AF21989">
        <f t="shared" si="3091"/>
        <v>0.1939975175304284</v>
      </c>
      <c r="AG21989">
        <f t="shared" si="3092"/>
        <v>0</v>
      </c>
      <c r="AH21989">
        <f t="shared" si="3093"/>
        <v>0</v>
      </c>
      <c r="AI21989">
        <f t="shared" si="3094"/>
        <v>0</v>
      </c>
      <c r="AJ21989">
        <f t="shared" si="3095"/>
        <v>0</v>
      </c>
      <c r="AK21989">
        <f t="shared" si="3096"/>
        <v>1</v>
      </c>
    </row>
    <row r="21990" spans="1:37" x14ac:dyDescent="0.35">
      <c r="A21990">
        <v>1</v>
      </c>
      <c r="B21990">
        <v>1</v>
      </c>
      <c r="C21990">
        <v>0</v>
      </c>
      <c r="D21990">
        <v>2</v>
      </c>
      <c r="E21990">
        <v>0</v>
      </c>
      <c r="F21990">
        <v>0</v>
      </c>
      <c r="G21990">
        <v>0</v>
      </c>
      <c r="H21990">
        <v>0</v>
      </c>
      <c r="I21990">
        <v>0</v>
      </c>
      <c r="J21990">
        <v>0</v>
      </c>
      <c r="K21990">
        <v>0</v>
      </c>
      <c r="L21990">
        <v>181</v>
      </c>
      <c r="M21990">
        <v>0</v>
      </c>
      <c r="N21990">
        <v>0</v>
      </c>
      <c r="O21990">
        <v>0</v>
      </c>
      <c r="P21990">
        <v>0</v>
      </c>
      <c r="Q21990">
        <v>0</v>
      </c>
      <c r="R21990">
        <v>0</v>
      </c>
      <c r="S21990">
        <v>0</v>
      </c>
      <c r="T21990">
        <v>0</v>
      </c>
      <c r="U21990">
        <v>1</v>
      </c>
      <c r="V21990">
        <v>0</v>
      </c>
      <c r="W21990">
        <v>0</v>
      </c>
      <c r="X21990">
        <v>0</v>
      </c>
      <c r="Y21990">
        <v>0</v>
      </c>
      <c r="Z21990">
        <v>120</v>
      </c>
      <c r="AA21990">
        <v>0</v>
      </c>
      <c r="AB21990">
        <v>1</v>
      </c>
      <c r="AC21990">
        <f t="shared" si="3088"/>
        <v>1.1097967534718576</v>
      </c>
      <c r="AD21990">
        <f t="shared" si="3089"/>
        <v>3.0337417342960058</v>
      </c>
      <c r="AE21990">
        <f t="shared" si="3090"/>
        <v>0.75209121806244572</v>
      </c>
      <c r="AF21990">
        <f t="shared" si="3091"/>
        <v>0.12372948241544281</v>
      </c>
      <c r="AG21990">
        <f t="shared" si="3092"/>
        <v>1</v>
      </c>
      <c r="AH21990">
        <f t="shared" si="3093"/>
        <v>1</v>
      </c>
      <c r="AI21990">
        <f t="shared" si="3094"/>
        <v>0</v>
      </c>
      <c r="AJ21990">
        <f t="shared" si="3095"/>
        <v>0</v>
      </c>
      <c r="AK21990">
        <f t="shared" si="3096"/>
        <v>0</v>
      </c>
    </row>
    <row r="21991" spans="1:37" x14ac:dyDescent="0.35">
      <c r="A21991">
        <v>1</v>
      </c>
      <c r="B21991">
        <v>2</v>
      </c>
      <c r="C21991">
        <v>0</v>
      </c>
      <c r="D21991">
        <v>3</v>
      </c>
      <c r="E21991">
        <v>0</v>
      </c>
      <c r="F21991">
        <v>0</v>
      </c>
      <c r="G21991">
        <v>0</v>
      </c>
      <c r="H21991">
        <v>0</v>
      </c>
      <c r="I21991">
        <v>0</v>
      </c>
      <c r="J21991">
        <v>0</v>
      </c>
      <c r="K21991">
        <v>0</v>
      </c>
      <c r="L21991">
        <v>75</v>
      </c>
      <c r="M21991">
        <v>0</v>
      </c>
      <c r="N21991">
        <v>0</v>
      </c>
      <c r="O21991">
        <v>0</v>
      </c>
      <c r="P21991">
        <v>0</v>
      </c>
      <c r="Q21991">
        <v>0</v>
      </c>
      <c r="R21991">
        <v>0</v>
      </c>
      <c r="S21991">
        <v>0</v>
      </c>
      <c r="T21991">
        <v>0</v>
      </c>
      <c r="U21991">
        <v>0</v>
      </c>
      <c r="V21991">
        <v>1</v>
      </c>
      <c r="W21991">
        <v>0</v>
      </c>
      <c r="X21991">
        <v>0</v>
      </c>
      <c r="Y21991">
        <v>0</v>
      </c>
      <c r="Z21991">
        <v>79.2</v>
      </c>
      <c r="AA21991">
        <v>3</v>
      </c>
      <c r="AB21991">
        <v>0</v>
      </c>
      <c r="AC21991">
        <f t="shared" si="3088"/>
        <v>-3.77086850445352</v>
      </c>
      <c r="AD21991">
        <f t="shared" si="3089"/>
        <v>2.3032051159166893E-2</v>
      </c>
      <c r="AE21991">
        <f t="shared" si="3090"/>
        <v>2.2513518645940728E-2</v>
      </c>
      <c r="AF21991">
        <f t="shared" si="3091"/>
        <v>9.8892401867586854E-3</v>
      </c>
      <c r="AG21991">
        <f t="shared" si="3092"/>
        <v>0</v>
      </c>
      <c r="AH21991">
        <f t="shared" si="3093"/>
        <v>0</v>
      </c>
      <c r="AI21991">
        <f t="shared" si="3094"/>
        <v>0</v>
      </c>
      <c r="AJ21991">
        <f t="shared" si="3095"/>
        <v>0</v>
      </c>
      <c r="AK21991">
        <f t="shared" si="3096"/>
        <v>1</v>
      </c>
    </row>
    <row r="21992" spans="1:37" x14ac:dyDescent="0.35">
      <c r="A21992">
        <v>1</v>
      </c>
      <c r="B21992">
        <v>2</v>
      </c>
      <c r="C21992">
        <v>1</v>
      </c>
      <c r="D21992">
        <v>4</v>
      </c>
      <c r="E21992">
        <v>0</v>
      </c>
      <c r="F21992">
        <v>0</v>
      </c>
      <c r="G21992">
        <v>0</v>
      </c>
      <c r="H21992">
        <v>0</v>
      </c>
      <c r="I21992">
        <v>0</v>
      </c>
      <c r="J21992">
        <v>0</v>
      </c>
      <c r="K21992">
        <v>0</v>
      </c>
      <c r="L21992">
        <v>171</v>
      </c>
      <c r="M21992">
        <v>0</v>
      </c>
      <c r="N21992">
        <v>0</v>
      </c>
      <c r="O21992">
        <v>0</v>
      </c>
      <c r="P21992">
        <v>0</v>
      </c>
      <c r="Q21992">
        <v>0</v>
      </c>
      <c r="R21992">
        <v>0</v>
      </c>
      <c r="S21992">
        <v>1</v>
      </c>
      <c r="T21992">
        <v>0</v>
      </c>
      <c r="U21992">
        <v>0</v>
      </c>
      <c r="V21992">
        <v>0</v>
      </c>
      <c r="W21992">
        <v>0</v>
      </c>
      <c r="X21992">
        <v>0</v>
      </c>
      <c r="Y21992">
        <v>0</v>
      </c>
      <c r="Z21992">
        <v>114.75</v>
      </c>
      <c r="AA21992">
        <v>2</v>
      </c>
      <c r="AB21992">
        <v>1</v>
      </c>
      <c r="AC21992">
        <f t="shared" si="3088"/>
        <v>-0.63979304674465487</v>
      </c>
      <c r="AD21992">
        <f t="shared" si="3089"/>
        <v>0.52740156021937701</v>
      </c>
      <c r="AE21992">
        <f t="shared" si="3090"/>
        <v>0.34529332295799647</v>
      </c>
      <c r="AF21992">
        <f t="shared" si="3091"/>
        <v>0.4618118196538315</v>
      </c>
      <c r="AG21992">
        <f t="shared" si="3092"/>
        <v>0</v>
      </c>
      <c r="AH21992">
        <f t="shared" si="3093"/>
        <v>0</v>
      </c>
      <c r="AI21992">
        <f t="shared" si="3094"/>
        <v>0</v>
      </c>
      <c r="AJ21992">
        <f t="shared" si="3095"/>
        <v>1</v>
      </c>
      <c r="AK21992">
        <f t="shared" si="3096"/>
        <v>0</v>
      </c>
    </row>
    <row r="21993" spans="1:37" x14ac:dyDescent="0.35">
      <c r="A21993">
        <v>1</v>
      </c>
      <c r="B21993">
        <v>2</v>
      </c>
      <c r="C21993">
        <v>0</v>
      </c>
      <c r="D21993">
        <v>2</v>
      </c>
      <c r="E21993">
        <v>0</v>
      </c>
      <c r="F21993">
        <v>0</v>
      </c>
      <c r="G21993">
        <v>0</v>
      </c>
      <c r="H21993">
        <v>0</v>
      </c>
      <c r="I21993">
        <v>0</v>
      </c>
      <c r="J21993">
        <v>0</v>
      </c>
      <c r="K21993">
        <v>0</v>
      </c>
      <c r="L21993">
        <v>66</v>
      </c>
      <c r="M21993">
        <v>0</v>
      </c>
      <c r="N21993">
        <v>0</v>
      </c>
      <c r="O21993">
        <v>1</v>
      </c>
      <c r="P21993">
        <v>0</v>
      </c>
      <c r="Q21993">
        <v>0</v>
      </c>
      <c r="R21993">
        <v>0</v>
      </c>
      <c r="S21993">
        <v>0</v>
      </c>
      <c r="T21993">
        <v>0</v>
      </c>
      <c r="U21993">
        <v>0</v>
      </c>
      <c r="V21993">
        <v>0</v>
      </c>
      <c r="W21993">
        <v>0</v>
      </c>
      <c r="X21993">
        <v>0</v>
      </c>
      <c r="Y21993">
        <v>0</v>
      </c>
      <c r="Z21993">
        <v>105.3</v>
      </c>
      <c r="AA21993">
        <v>0</v>
      </c>
      <c r="AB21993">
        <v>1</v>
      </c>
      <c r="AC21993">
        <f t="shared" si="3088"/>
        <v>-0.15376648013253025</v>
      </c>
      <c r="AD21993">
        <f t="shared" si="3089"/>
        <v>0.85747223443618592</v>
      </c>
      <c r="AE21993">
        <f t="shared" si="3090"/>
        <v>0.461633944529169</v>
      </c>
      <c r="AF21993">
        <f t="shared" si="3091"/>
        <v>0.33570226445436241</v>
      </c>
      <c r="AG21993">
        <f t="shared" si="3092"/>
        <v>0</v>
      </c>
      <c r="AH21993">
        <f t="shared" si="3093"/>
        <v>0</v>
      </c>
      <c r="AI21993">
        <f t="shared" si="3094"/>
        <v>0</v>
      </c>
      <c r="AJ21993">
        <f t="shared" si="3095"/>
        <v>1</v>
      </c>
      <c r="AK21993">
        <f t="shared" si="3096"/>
        <v>0</v>
      </c>
    </row>
    <row r="21994" spans="1:37" x14ac:dyDescent="0.35">
      <c r="A21994">
        <v>1</v>
      </c>
      <c r="B21994">
        <v>1</v>
      </c>
      <c r="C21994">
        <v>0</v>
      </c>
      <c r="D21994">
        <v>1</v>
      </c>
      <c r="E21994">
        <v>0</v>
      </c>
      <c r="F21994">
        <v>0</v>
      </c>
      <c r="G21994">
        <v>0</v>
      </c>
      <c r="H21994">
        <v>0</v>
      </c>
      <c r="I21994">
        <v>0</v>
      </c>
      <c r="J21994">
        <v>0</v>
      </c>
      <c r="K21994">
        <v>0</v>
      </c>
      <c r="L21994">
        <v>0</v>
      </c>
      <c r="M21994">
        <v>0</v>
      </c>
      <c r="N21994">
        <v>0</v>
      </c>
      <c r="O21994">
        <v>0</v>
      </c>
      <c r="P21994">
        <v>0</v>
      </c>
      <c r="Q21994">
        <v>0</v>
      </c>
      <c r="R21994">
        <v>0</v>
      </c>
      <c r="S21994">
        <v>0</v>
      </c>
      <c r="T21994">
        <v>0</v>
      </c>
      <c r="U21994">
        <v>1</v>
      </c>
      <c r="V21994">
        <v>0</v>
      </c>
      <c r="W21994">
        <v>0</v>
      </c>
      <c r="X21994">
        <v>0</v>
      </c>
      <c r="Y21994">
        <v>0</v>
      </c>
      <c r="Z21994">
        <v>65</v>
      </c>
      <c r="AA21994">
        <v>0</v>
      </c>
      <c r="AB21994">
        <v>0</v>
      </c>
      <c r="AC21994">
        <f t="shared" si="3088"/>
        <v>-2.6614771308787413</v>
      </c>
      <c r="AD21994">
        <f t="shared" si="3089"/>
        <v>6.9844975339402857E-2</v>
      </c>
      <c r="AE21994">
        <f t="shared" si="3090"/>
        <v>6.5285136584620498E-2</v>
      </c>
      <c r="AF21994">
        <f t="shared" si="3091"/>
        <v>2.9320851299840675E-2</v>
      </c>
      <c r="AG21994">
        <f t="shared" si="3092"/>
        <v>0</v>
      </c>
      <c r="AH21994">
        <f t="shared" si="3093"/>
        <v>0</v>
      </c>
      <c r="AI21994">
        <f t="shared" si="3094"/>
        <v>0</v>
      </c>
      <c r="AJ21994">
        <f t="shared" si="3095"/>
        <v>0</v>
      </c>
      <c r="AK21994">
        <f t="shared" si="3096"/>
        <v>1</v>
      </c>
    </row>
    <row r="21995" spans="1:37" x14ac:dyDescent="0.35">
      <c r="A21995">
        <v>1</v>
      </c>
      <c r="B21995">
        <v>2</v>
      </c>
      <c r="C21995">
        <v>0</v>
      </c>
      <c r="D21995">
        <v>3</v>
      </c>
      <c r="E21995">
        <v>0</v>
      </c>
      <c r="F21995">
        <v>0</v>
      </c>
      <c r="G21995">
        <v>0</v>
      </c>
      <c r="H21995">
        <v>0</v>
      </c>
      <c r="I21995">
        <v>0</v>
      </c>
      <c r="J21995">
        <v>0</v>
      </c>
      <c r="K21995">
        <v>0</v>
      </c>
      <c r="L21995">
        <v>107</v>
      </c>
      <c r="M21995">
        <v>0</v>
      </c>
      <c r="N21995">
        <v>0</v>
      </c>
      <c r="O21995">
        <v>0</v>
      </c>
      <c r="P21995">
        <v>1</v>
      </c>
      <c r="Q21995">
        <v>0</v>
      </c>
      <c r="R21995">
        <v>0</v>
      </c>
      <c r="S21995">
        <v>0</v>
      </c>
      <c r="T21995">
        <v>0</v>
      </c>
      <c r="U21995">
        <v>0</v>
      </c>
      <c r="V21995">
        <v>0</v>
      </c>
      <c r="W21995">
        <v>0</v>
      </c>
      <c r="X21995">
        <v>0</v>
      </c>
      <c r="Y21995">
        <v>0</v>
      </c>
      <c r="Z21995">
        <v>80.75</v>
      </c>
      <c r="AA21995">
        <v>1</v>
      </c>
      <c r="AB21995">
        <v>1</v>
      </c>
      <c r="AC21995">
        <f t="shared" si="3088"/>
        <v>-1.5914434129643553</v>
      </c>
      <c r="AD21995">
        <f t="shared" si="3089"/>
        <v>0.20363147519378808</v>
      </c>
      <c r="AE21995">
        <f t="shared" si="3090"/>
        <v>0.16918091574582897</v>
      </c>
      <c r="AF21995">
        <f t="shared" si="3091"/>
        <v>0.77164862861218253</v>
      </c>
      <c r="AG21995">
        <f t="shared" si="3092"/>
        <v>0</v>
      </c>
      <c r="AH21995">
        <f t="shared" si="3093"/>
        <v>0</v>
      </c>
      <c r="AI21995">
        <f t="shared" si="3094"/>
        <v>0</v>
      </c>
      <c r="AJ21995">
        <f t="shared" si="3095"/>
        <v>1</v>
      </c>
      <c r="AK21995">
        <f t="shared" si="3096"/>
        <v>0</v>
      </c>
    </row>
    <row r="21996" spans="1:37" x14ac:dyDescent="0.35">
      <c r="A21996">
        <v>1</v>
      </c>
      <c r="B21996">
        <v>2</v>
      </c>
      <c r="C21996">
        <v>0</v>
      </c>
      <c r="D21996">
        <v>4</v>
      </c>
      <c r="E21996">
        <v>0</v>
      </c>
      <c r="F21996">
        <v>0</v>
      </c>
      <c r="G21996">
        <v>0</v>
      </c>
      <c r="H21996">
        <v>1</v>
      </c>
      <c r="I21996">
        <v>0</v>
      </c>
      <c r="J21996">
        <v>0</v>
      </c>
      <c r="K21996">
        <v>0</v>
      </c>
      <c r="L21996">
        <v>7</v>
      </c>
      <c r="M21996">
        <v>0</v>
      </c>
      <c r="N21996">
        <v>1</v>
      </c>
      <c r="O21996">
        <v>0</v>
      </c>
      <c r="P21996">
        <v>0</v>
      </c>
      <c r="Q21996">
        <v>0</v>
      </c>
      <c r="R21996">
        <v>0</v>
      </c>
      <c r="S21996">
        <v>0</v>
      </c>
      <c r="T21996">
        <v>0</v>
      </c>
      <c r="U21996">
        <v>0</v>
      </c>
      <c r="V21996">
        <v>0</v>
      </c>
      <c r="W21996">
        <v>0</v>
      </c>
      <c r="X21996">
        <v>0</v>
      </c>
      <c r="Y21996">
        <v>0</v>
      </c>
      <c r="Z21996">
        <v>124</v>
      </c>
      <c r="AA21996">
        <v>1</v>
      </c>
      <c r="AB21996">
        <v>0</v>
      </c>
      <c r="AC21996">
        <f t="shared" si="3088"/>
        <v>-1.3079015462858341</v>
      </c>
      <c r="AD21996">
        <f t="shared" si="3089"/>
        <v>0.27038685577731697</v>
      </c>
      <c r="AE21996">
        <f t="shared" si="3090"/>
        <v>0.21283820321950214</v>
      </c>
      <c r="AF21996">
        <f t="shared" si="3091"/>
        <v>0.10393599162197593</v>
      </c>
      <c r="AG21996">
        <f t="shared" si="3092"/>
        <v>0</v>
      </c>
      <c r="AH21996">
        <f t="shared" si="3093"/>
        <v>0</v>
      </c>
      <c r="AI21996">
        <f t="shared" si="3094"/>
        <v>0</v>
      </c>
      <c r="AJ21996">
        <f t="shared" si="3095"/>
        <v>0</v>
      </c>
      <c r="AK21996">
        <f t="shared" si="3096"/>
        <v>1</v>
      </c>
    </row>
    <row r="21997" spans="1:37" x14ac:dyDescent="0.35">
      <c r="A21997">
        <v>1</v>
      </c>
      <c r="B21997">
        <v>2</v>
      </c>
      <c r="C21997">
        <v>0</v>
      </c>
      <c r="D21997">
        <v>5</v>
      </c>
      <c r="E21997">
        <v>0</v>
      </c>
      <c r="F21997">
        <v>0</v>
      </c>
      <c r="G21997">
        <v>0</v>
      </c>
      <c r="H21997">
        <v>0</v>
      </c>
      <c r="I21997">
        <v>0</v>
      </c>
      <c r="J21997">
        <v>0</v>
      </c>
      <c r="K21997">
        <v>0</v>
      </c>
      <c r="L21997">
        <v>53</v>
      </c>
      <c r="M21997">
        <v>0</v>
      </c>
      <c r="N21997">
        <v>0</v>
      </c>
      <c r="O21997">
        <v>0</v>
      </c>
      <c r="P21997">
        <v>0</v>
      </c>
      <c r="Q21997">
        <v>0</v>
      </c>
      <c r="R21997">
        <v>0</v>
      </c>
      <c r="S21997">
        <v>0</v>
      </c>
      <c r="T21997">
        <v>0</v>
      </c>
      <c r="U21997">
        <v>0</v>
      </c>
      <c r="V21997">
        <v>0</v>
      </c>
      <c r="W21997">
        <v>0</v>
      </c>
      <c r="X21997">
        <v>0</v>
      </c>
      <c r="Y21997">
        <v>0</v>
      </c>
      <c r="Z21997">
        <v>60</v>
      </c>
      <c r="AA21997">
        <v>0</v>
      </c>
      <c r="AB21997">
        <v>0</v>
      </c>
      <c r="AC21997">
        <f t="shared" si="3088"/>
        <v>-3.5213838582728831</v>
      </c>
      <c r="AD21997">
        <f t="shared" si="3089"/>
        <v>2.9558502073995015E-2</v>
      </c>
      <c r="AE21997">
        <f t="shared" si="3090"/>
        <v>2.870988099700101E-2</v>
      </c>
      <c r="AF21997">
        <f t="shared" si="3091"/>
        <v>1.2651029347497641E-2</v>
      </c>
      <c r="AG21997">
        <f t="shared" si="3092"/>
        <v>0</v>
      </c>
      <c r="AH21997">
        <f t="shared" si="3093"/>
        <v>0</v>
      </c>
      <c r="AI21997">
        <f t="shared" si="3094"/>
        <v>0</v>
      </c>
      <c r="AJ21997">
        <f t="shared" si="3095"/>
        <v>0</v>
      </c>
      <c r="AK21997">
        <f t="shared" si="3096"/>
        <v>1</v>
      </c>
    </row>
    <row r="21998" spans="1:37" x14ac:dyDescent="0.35">
      <c r="A21998">
        <v>1</v>
      </c>
      <c r="B21998">
        <v>2</v>
      </c>
      <c r="C21998">
        <v>0</v>
      </c>
      <c r="D21998">
        <v>3</v>
      </c>
      <c r="E21998">
        <v>0</v>
      </c>
      <c r="F21998">
        <v>0</v>
      </c>
      <c r="G21998">
        <v>0</v>
      </c>
      <c r="H21998">
        <v>0</v>
      </c>
      <c r="I21998">
        <v>0</v>
      </c>
      <c r="J21998">
        <v>0</v>
      </c>
      <c r="K21998">
        <v>0</v>
      </c>
      <c r="L21998">
        <v>130</v>
      </c>
      <c r="M21998">
        <v>0</v>
      </c>
      <c r="N21998">
        <v>0</v>
      </c>
      <c r="O21998">
        <v>0</v>
      </c>
      <c r="P21998">
        <v>0</v>
      </c>
      <c r="Q21998">
        <v>1</v>
      </c>
      <c r="R21998">
        <v>0</v>
      </c>
      <c r="S21998">
        <v>0</v>
      </c>
      <c r="T21998">
        <v>0</v>
      </c>
      <c r="U21998">
        <v>0</v>
      </c>
      <c r="V21998">
        <v>0</v>
      </c>
      <c r="W21998">
        <v>0</v>
      </c>
      <c r="X21998">
        <v>0</v>
      </c>
      <c r="Y21998">
        <v>0</v>
      </c>
      <c r="Z21998">
        <v>116.1</v>
      </c>
      <c r="AA21998">
        <v>1</v>
      </c>
      <c r="AB21998">
        <v>0</v>
      </c>
      <c r="AC21998">
        <f t="shared" si="3088"/>
        <v>-0.57010204317033786</v>
      </c>
      <c r="AD21998">
        <f t="shared" si="3089"/>
        <v>0.56546773363511937</v>
      </c>
      <c r="AE21998">
        <f t="shared" si="3090"/>
        <v>0.3612132792555654</v>
      </c>
      <c r="AF21998">
        <f t="shared" si="3091"/>
        <v>0.19464412066029141</v>
      </c>
      <c r="AG21998">
        <f t="shared" si="3092"/>
        <v>0</v>
      </c>
      <c r="AH21998">
        <f t="shared" si="3093"/>
        <v>0</v>
      </c>
      <c r="AI21998">
        <f t="shared" si="3094"/>
        <v>0</v>
      </c>
      <c r="AJ21998">
        <f t="shared" si="3095"/>
        <v>0</v>
      </c>
      <c r="AK21998">
        <f t="shared" si="3096"/>
        <v>1</v>
      </c>
    </row>
    <row r="21999" spans="1:37" x14ac:dyDescent="0.35">
      <c r="A21999">
        <v>1</v>
      </c>
      <c r="B21999">
        <v>2</v>
      </c>
      <c r="C21999">
        <v>0</v>
      </c>
      <c r="D21999">
        <v>5</v>
      </c>
      <c r="E21999">
        <v>0</v>
      </c>
      <c r="F21999">
        <v>0</v>
      </c>
      <c r="G21999">
        <v>0</v>
      </c>
      <c r="H21999">
        <v>1</v>
      </c>
      <c r="I21999">
        <v>0</v>
      </c>
      <c r="J21999">
        <v>0</v>
      </c>
      <c r="K21999">
        <v>0</v>
      </c>
      <c r="L21999">
        <v>109</v>
      </c>
      <c r="M21999">
        <v>0</v>
      </c>
      <c r="N21999">
        <v>0</v>
      </c>
      <c r="O21999">
        <v>0</v>
      </c>
      <c r="P21999">
        <v>0</v>
      </c>
      <c r="Q21999">
        <v>0</v>
      </c>
      <c r="R21999">
        <v>0</v>
      </c>
      <c r="S21999">
        <v>1</v>
      </c>
      <c r="T21999">
        <v>0</v>
      </c>
      <c r="U21999">
        <v>0</v>
      </c>
      <c r="V21999">
        <v>0</v>
      </c>
      <c r="W21999">
        <v>0</v>
      </c>
      <c r="X21999">
        <v>0</v>
      </c>
      <c r="Y21999">
        <v>0</v>
      </c>
      <c r="Z21999">
        <v>127.8</v>
      </c>
      <c r="AA21999">
        <v>1</v>
      </c>
      <c r="AB21999">
        <v>0</v>
      </c>
      <c r="AC21999">
        <f t="shared" si="3088"/>
        <v>-0.3030308424021797</v>
      </c>
      <c r="AD21999">
        <f t="shared" si="3089"/>
        <v>0.73857631655139666</v>
      </c>
      <c r="AE21999">
        <f t="shared" si="3090"/>
        <v>0.4248167362686851</v>
      </c>
      <c r="AF21999">
        <f t="shared" si="3091"/>
        <v>0.24019375922962949</v>
      </c>
      <c r="AG21999">
        <f t="shared" si="3092"/>
        <v>0</v>
      </c>
      <c r="AH21999">
        <f t="shared" si="3093"/>
        <v>0</v>
      </c>
      <c r="AI21999">
        <f t="shared" si="3094"/>
        <v>0</v>
      </c>
      <c r="AJ21999">
        <f t="shared" si="3095"/>
        <v>0</v>
      </c>
      <c r="AK21999">
        <f t="shared" si="3096"/>
        <v>1</v>
      </c>
    </row>
    <row r="22000" spans="1:37" x14ac:dyDescent="0.35">
      <c r="A22000">
        <v>1</v>
      </c>
      <c r="B22000">
        <v>2</v>
      </c>
      <c r="C22000">
        <v>0</v>
      </c>
      <c r="D22000">
        <v>1</v>
      </c>
      <c r="E22000">
        <v>0</v>
      </c>
      <c r="F22000">
        <v>0</v>
      </c>
      <c r="G22000">
        <v>0</v>
      </c>
      <c r="H22000">
        <v>0</v>
      </c>
      <c r="I22000">
        <v>0</v>
      </c>
      <c r="J22000">
        <v>0</v>
      </c>
      <c r="K22000">
        <v>0</v>
      </c>
      <c r="L22000">
        <v>7</v>
      </c>
      <c r="M22000">
        <v>0</v>
      </c>
      <c r="N22000">
        <v>0</v>
      </c>
      <c r="O22000">
        <v>0</v>
      </c>
      <c r="P22000">
        <v>0</v>
      </c>
      <c r="Q22000">
        <v>0</v>
      </c>
      <c r="R22000">
        <v>0</v>
      </c>
      <c r="S22000">
        <v>0</v>
      </c>
      <c r="T22000">
        <v>0</v>
      </c>
      <c r="U22000">
        <v>1</v>
      </c>
      <c r="V22000">
        <v>0</v>
      </c>
      <c r="W22000">
        <v>0</v>
      </c>
      <c r="X22000">
        <v>0</v>
      </c>
      <c r="Y22000">
        <v>0</v>
      </c>
      <c r="Z22000">
        <v>75</v>
      </c>
      <c r="AA22000">
        <v>0</v>
      </c>
      <c r="AB22000">
        <v>0</v>
      </c>
      <c r="AC22000">
        <f t="shared" si="3088"/>
        <v>-2.1812262439883265</v>
      </c>
      <c r="AD22000">
        <f t="shared" si="3089"/>
        <v>0.11290299909716571</v>
      </c>
      <c r="AE22000">
        <f t="shared" si="3090"/>
        <v>0.10144909231869932</v>
      </c>
      <c r="AF22000">
        <f t="shared" si="3091"/>
        <v>4.6457312768953388E-2</v>
      </c>
      <c r="AG22000">
        <f t="shared" si="3092"/>
        <v>0</v>
      </c>
      <c r="AH22000">
        <f t="shared" si="3093"/>
        <v>0</v>
      </c>
      <c r="AI22000">
        <f t="shared" si="3094"/>
        <v>0</v>
      </c>
      <c r="AJ22000">
        <f t="shared" si="3095"/>
        <v>0</v>
      </c>
      <c r="AK22000">
        <f t="shared" si="3096"/>
        <v>1</v>
      </c>
    </row>
    <row r="22001" spans="1:37" x14ac:dyDescent="0.35">
      <c r="A22001">
        <v>1</v>
      </c>
      <c r="B22001">
        <v>1</v>
      </c>
      <c r="C22001">
        <v>0</v>
      </c>
      <c r="D22001">
        <v>6</v>
      </c>
      <c r="E22001">
        <v>0</v>
      </c>
      <c r="F22001">
        <v>0</v>
      </c>
      <c r="G22001">
        <v>0</v>
      </c>
      <c r="H22001">
        <v>0</v>
      </c>
      <c r="I22001">
        <v>0</v>
      </c>
      <c r="J22001">
        <v>0</v>
      </c>
      <c r="K22001">
        <v>0</v>
      </c>
      <c r="L22001">
        <v>245</v>
      </c>
      <c r="M22001">
        <v>0</v>
      </c>
      <c r="N22001">
        <v>0</v>
      </c>
      <c r="O22001">
        <v>0</v>
      </c>
      <c r="P22001">
        <v>0</v>
      </c>
      <c r="Q22001">
        <v>0</v>
      </c>
      <c r="R22001">
        <v>1</v>
      </c>
      <c r="S22001">
        <v>0</v>
      </c>
      <c r="T22001">
        <v>0</v>
      </c>
      <c r="U22001">
        <v>0</v>
      </c>
      <c r="V22001">
        <v>0</v>
      </c>
      <c r="W22001">
        <v>0</v>
      </c>
      <c r="X22001">
        <v>0</v>
      </c>
      <c r="Y22001">
        <v>0</v>
      </c>
      <c r="Z22001">
        <v>110</v>
      </c>
      <c r="AA22001">
        <v>0</v>
      </c>
      <c r="AB22001">
        <v>1</v>
      </c>
      <c r="AC22001">
        <f t="shared" si="3088"/>
        <v>2.3565994328056141</v>
      </c>
      <c r="AD22001">
        <f t="shared" si="3089"/>
        <v>10.554997377139086</v>
      </c>
      <c r="AE22001">
        <f t="shared" si="3090"/>
        <v>0.91345735811429574</v>
      </c>
      <c r="AF22001">
        <f t="shared" si="3091"/>
        <v>3.9311721511122007E-2</v>
      </c>
      <c r="AG22001">
        <f t="shared" si="3092"/>
        <v>1</v>
      </c>
      <c r="AH22001">
        <f t="shared" si="3093"/>
        <v>1</v>
      </c>
      <c r="AI22001">
        <f t="shared" si="3094"/>
        <v>0</v>
      </c>
      <c r="AJ22001">
        <f t="shared" si="3095"/>
        <v>0</v>
      </c>
      <c r="AK22001">
        <f t="shared" si="3096"/>
        <v>0</v>
      </c>
    </row>
    <row r="22002" spans="1:37" x14ac:dyDescent="0.35">
      <c r="A22002">
        <v>1</v>
      </c>
      <c r="B22002">
        <v>3</v>
      </c>
      <c r="C22002">
        <v>0</v>
      </c>
      <c r="D22002">
        <v>3</v>
      </c>
      <c r="E22002">
        <v>0</v>
      </c>
      <c r="F22002">
        <v>0</v>
      </c>
      <c r="G22002">
        <v>0</v>
      </c>
      <c r="H22002">
        <v>0</v>
      </c>
      <c r="I22002">
        <v>0</v>
      </c>
      <c r="J22002">
        <v>0</v>
      </c>
      <c r="K22002">
        <v>1</v>
      </c>
      <c r="L22002">
        <v>46</v>
      </c>
      <c r="M22002">
        <v>0</v>
      </c>
      <c r="N22002">
        <v>0</v>
      </c>
      <c r="O22002">
        <v>0</v>
      </c>
      <c r="P22002">
        <v>0</v>
      </c>
      <c r="Q22002">
        <v>0</v>
      </c>
      <c r="R22002">
        <v>0</v>
      </c>
      <c r="S22002">
        <v>0</v>
      </c>
      <c r="T22002">
        <v>1</v>
      </c>
      <c r="U22002">
        <v>0</v>
      </c>
      <c r="V22002">
        <v>0</v>
      </c>
      <c r="W22002">
        <v>0</v>
      </c>
      <c r="X22002">
        <v>0</v>
      </c>
      <c r="Y22002">
        <v>0</v>
      </c>
      <c r="Z22002">
        <v>243.9</v>
      </c>
      <c r="AA22002">
        <v>1</v>
      </c>
      <c r="AB22002">
        <v>1</v>
      </c>
      <c r="AC22002">
        <f t="shared" si="3088"/>
        <v>-0.69225503349937778</v>
      </c>
      <c r="AD22002">
        <f t="shared" si="3089"/>
        <v>0.500446272571065</v>
      </c>
      <c r="AE22002">
        <f t="shared" si="3090"/>
        <v>0.33353161770566669</v>
      </c>
      <c r="AF22002">
        <f t="shared" si="3091"/>
        <v>0.47686299010054989</v>
      </c>
      <c r="AG22002">
        <f t="shared" si="3092"/>
        <v>0</v>
      </c>
      <c r="AH22002">
        <f t="shared" si="3093"/>
        <v>0</v>
      </c>
      <c r="AI22002">
        <f t="shared" si="3094"/>
        <v>0</v>
      </c>
      <c r="AJ22002">
        <f t="shared" si="3095"/>
        <v>1</v>
      </c>
      <c r="AK22002">
        <f t="shared" si="3096"/>
        <v>0</v>
      </c>
    </row>
    <row r="22003" spans="1:37" x14ac:dyDescent="0.35">
      <c r="A22003">
        <v>1</v>
      </c>
      <c r="B22003">
        <v>2</v>
      </c>
      <c r="C22003">
        <v>0</v>
      </c>
      <c r="D22003">
        <v>3</v>
      </c>
      <c r="E22003">
        <v>0</v>
      </c>
      <c r="F22003">
        <v>0</v>
      </c>
      <c r="G22003">
        <v>0</v>
      </c>
      <c r="H22003">
        <v>0</v>
      </c>
      <c r="I22003">
        <v>0</v>
      </c>
      <c r="J22003">
        <v>0</v>
      </c>
      <c r="K22003">
        <v>0</v>
      </c>
      <c r="L22003">
        <v>139</v>
      </c>
      <c r="M22003">
        <v>0</v>
      </c>
      <c r="N22003">
        <v>0</v>
      </c>
      <c r="O22003">
        <v>0</v>
      </c>
      <c r="P22003">
        <v>0</v>
      </c>
      <c r="Q22003">
        <v>1</v>
      </c>
      <c r="R22003">
        <v>0</v>
      </c>
      <c r="S22003">
        <v>0</v>
      </c>
      <c r="T22003">
        <v>0</v>
      </c>
      <c r="U22003">
        <v>0</v>
      </c>
      <c r="V22003">
        <v>0</v>
      </c>
      <c r="W22003">
        <v>0</v>
      </c>
      <c r="X22003">
        <v>0</v>
      </c>
      <c r="Y22003">
        <v>0</v>
      </c>
      <c r="Z22003">
        <v>116.1</v>
      </c>
      <c r="AA22003">
        <v>2</v>
      </c>
      <c r="AB22003">
        <v>0</v>
      </c>
      <c r="AC22003">
        <f t="shared" si="3088"/>
        <v>-1.5631289077479944</v>
      </c>
      <c r="AD22003">
        <f t="shared" si="3089"/>
        <v>0.2094796023702292</v>
      </c>
      <c r="AE22003">
        <f t="shared" si="3090"/>
        <v>0.17319812749194771</v>
      </c>
      <c r="AF22003">
        <f t="shared" si="3091"/>
        <v>8.2598548470736846E-2</v>
      </c>
      <c r="AG22003">
        <f t="shared" si="3092"/>
        <v>0</v>
      </c>
      <c r="AH22003">
        <f t="shared" si="3093"/>
        <v>0</v>
      </c>
      <c r="AI22003">
        <f t="shared" si="3094"/>
        <v>0</v>
      </c>
      <c r="AJ22003">
        <f t="shared" si="3095"/>
        <v>0</v>
      </c>
      <c r="AK22003">
        <f t="shared" si="3096"/>
        <v>1</v>
      </c>
    </row>
    <row r="22004" spans="1:37" x14ac:dyDescent="0.35">
      <c r="A22004">
        <v>1</v>
      </c>
      <c r="B22004">
        <v>2</v>
      </c>
      <c r="C22004">
        <v>0</v>
      </c>
      <c r="D22004">
        <v>1</v>
      </c>
      <c r="E22004">
        <v>0</v>
      </c>
      <c r="F22004">
        <v>0</v>
      </c>
      <c r="G22004">
        <v>0</v>
      </c>
      <c r="H22004">
        <v>0</v>
      </c>
      <c r="I22004">
        <v>0</v>
      </c>
      <c r="J22004">
        <v>0</v>
      </c>
      <c r="K22004">
        <v>0</v>
      </c>
      <c r="L22004">
        <v>40</v>
      </c>
      <c r="M22004">
        <v>0</v>
      </c>
      <c r="N22004">
        <v>0</v>
      </c>
      <c r="O22004">
        <v>0</v>
      </c>
      <c r="P22004">
        <v>0</v>
      </c>
      <c r="Q22004">
        <v>1</v>
      </c>
      <c r="R22004">
        <v>0</v>
      </c>
      <c r="S22004">
        <v>0</v>
      </c>
      <c r="T22004">
        <v>0</v>
      </c>
      <c r="U22004">
        <v>0</v>
      </c>
      <c r="V22004">
        <v>0</v>
      </c>
      <c r="W22004">
        <v>0</v>
      </c>
      <c r="X22004">
        <v>0</v>
      </c>
      <c r="Y22004">
        <v>0</v>
      </c>
      <c r="Z22004">
        <v>76.92</v>
      </c>
      <c r="AA22004">
        <v>0</v>
      </c>
      <c r="AB22004">
        <v>1</v>
      </c>
      <c r="AC22004">
        <f t="shared" si="3088"/>
        <v>-1.7463272149375653</v>
      </c>
      <c r="AD22004">
        <f t="shared" si="3089"/>
        <v>0.17441335127918522</v>
      </c>
      <c r="AE22004">
        <f t="shared" si="3090"/>
        <v>0.14851104263180601</v>
      </c>
      <c r="AF22004">
        <f t="shared" si="3091"/>
        <v>0.82824125290731454</v>
      </c>
      <c r="AG22004">
        <f t="shared" si="3092"/>
        <v>0</v>
      </c>
      <c r="AH22004">
        <f t="shared" si="3093"/>
        <v>0</v>
      </c>
      <c r="AI22004">
        <f t="shared" si="3094"/>
        <v>0</v>
      </c>
      <c r="AJ22004">
        <f t="shared" si="3095"/>
        <v>1</v>
      </c>
      <c r="AK22004">
        <f t="shared" si="3096"/>
        <v>0</v>
      </c>
    </row>
    <row r="22005" spans="1:37" x14ac:dyDescent="0.35">
      <c r="A22005">
        <v>1</v>
      </c>
      <c r="B22005">
        <v>2</v>
      </c>
      <c r="C22005">
        <v>0</v>
      </c>
      <c r="D22005">
        <v>4</v>
      </c>
      <c r="E22005">
        <v>0</v>
      </c>
      <c r="F22005">
        <v>0</v>
      </c>
      <c r="G22005">
        <v>0</v>
      </c>
      <c r="H22005">
        <v>0</v>
      </c>
      <c r="I22005">
        <v>0</v>
      </c>
      <c r="J22005">
        <v>0</v>
      </c>
      <c r="K22005">
        <v>0</v>
      </c>
      <c r="L22005">
        <v>60</v>
      </c>
      <c r="M22005">
        <v>0</v>
      </c>
      <c r="N22005">
        <v>0</v>
      </c>
      <c r="O22005">
        <v>0</v>
      </c>
      <c r="P22005">
        <v>0</v>
      </c>
      <c r="Q22005">
        <v>0</v>
      </c>
      <c r="R22005">
        <v>0</v>
      </c>
      <c r="S22005">
        <v>0</v>
      </c>
      <c r="T22005">
        <v>0</v>
      </c>
      <c r="U22005">
        <v>1</v>
      </c>
      <c r="V22005">
        <v>0</v>
      </c>
      <c r="W22005">
        <v>0</v>
      </c>
      <c r="X22005">
        <v>0</v>
      </c>
      <c r="Y22005">
        <v>0</v>
      </c>
      <c r="Z22005">
        <v>65</v>
      </c>
      <c r="AA22005">
        <v>1</v>
      </c>
      <c r="AB22005">
        <v>0</v>
      </c>
      <c r="AC22005">
        <f t="shared" si="3088"/>
        <v>-2.5084547242585531</v>
      </c>
      <c r="AD22005">
        <f t="shared" si="3089"/>
        <v>8.1393918158823478E-2</v>
      </c>
      <c r="AE22005">
        <f t="shared" si="3090"/>
        <v>7.5267593789878531E-2</v>
      </c>
      <c r="AF22005">
        <f t="shared" si="3091"/>
        <v>3.3983922741464355E-2</v>
      </c>
      <c r="AG22005">
        <f t="shared" si="3092"/>
        <v>0</v>
      </c>
      <c r="AH22005">
        <f t="shared" si="3093"/>
        <v>0</v>
      </c>
      <c r="AI22005">
        <f t="shared" si="3094"/>
        <v>0</v>
      </c>
      <c r="AJ22005">
        <f t="shared" si="3095"/>
        <v>0</v>
      </c>
      <c r="AK22005">
        <f t="shared" si="3096"/>
        <v>1</v>
      </c>
    </row>
    <row r="22006" spans="1:37" x14ac:dyDescent="0.35">
      <c r="A22006">
        <v>1</v>
      </c>
      <c r="B22006">
        <v>2</v>
      </c>
      <c r="C22006">
        <v>0</v>
      </c>
      <c r="D22006">
        <v>3</v>
      </c>
      <c r="E22006">
        <v>0</v>
      </c>
      <c r="F22006">
        <v>0</v>
      </c>
      <c r="G22006">
        <v>0</v>
      </c>
      <c r="H22006">
        <v>0</v>
      </c>
      <c r="I22006">
        <v>0</v>
      </c>
      <c r="J22006">
        <v>0</v>
      </c>
      <c r="K22006">
        <v>0</v>
      </c>
      <c r="L22006">
        <v>105</v>
      </c>
      <c r="M22006">
        <v>0</v>
      </c>
      <c r="N22006">
        <v>0</v>
      </c>
      <c r="O22006">
        <v>0</v>
      </c>
      <c r="P22006">
        <v>0</v>
      </c>
      <c r="Q22006">
        <v>0</v>
      </c>
      <c r="R22006">
        <v>0</v>
      </c>
      <c r="S22006">
        <v>0</v>
      </c>
      <c r="T22006">
        <v>0</v>
      </c>
      <c r="U22006">
        <v>1</v>
      </c>
      <c r="V22006">
        <v>0</v>
      </c>
      <c r="W22006">
        <v>0</v>
      </c>
      <c r="X22006">
        <v>0</v>
      </c>
      <c r="Y22006">
        <v>0</v>
      </c>
      <c r="Z22006">
        <v>110</v>
      </c>
      <c r="AA22006">
        <v>0</v>
      </c>
      <c r="AB22006">
        <v>1</v>
      </c>
      <c r="AC22006">
        <f t="shared" si="3088"/>
        <v>0.1229470476959329</v>
      </c>
      <c r="AD22006">
        <f t="shared" si="3089"/>
        <v>1.1308245395972083</v>
      </c>
      <c r="AE22006">
        <f t="shared" si="3090"/>
        <v>0.53069810234631942</v>
      </c>
      <c r="AF22006">
        <f t="shared" si="3091"/>
        <v>0.27515246530446691</v>
      </c>
      <c r="AG22006">
        <f t="shared" si="3092"/>
        <v>1</v>
      </c>
      <c r="AH22006">
        <f t="shared" si="3093"/>
        <v>1</v>
      </c>
      <c r="AI22006">
        <f t="shared" si="3094"/>
        <v>0</v>
      </c>
      <c r="AJ22006">
        <f t="shared" si="3095"/>
        <v>0</v>
      </c>
      <c r="AK22006">
        <f t="shared" si="3096"/>
        <v>0</v>
      </c>
    </row>
    <row r="22007" spans="1:37" x14ac:dyDescent="0.35">
      <c r="A22007">
        <v>1</v>
      </c>
      <c r="B22007">
        <v>2</v>
      </c>
      <c r="C22007">
        <v>0</v>
      </c>
      <c r="D22007">
        <v>1</v>
      </c>
      <c r="E22007">
        <v>0</v>
      </c>
      <c r="F22007">
        <v>0</v>
      </c>
      <c r="G22007">
        <v>0</v>
      </c>
      <c r="H22007">
        <v>0</v>
      </c>
      <c r="I22007">
        <v>0</v>
      </c>
      <c r="J22007">
        <v>0</v>
      </c>
      <c r="K22007">
        <v>0</v>
      </c>
      <c r="L22007">
        <v>6</v>
      </c>
      <c r="M22007">
        <v>0</v>
      </c>
      <c r="N22007">
        <v>0</v>
      </c>
      <c r="O22007">
        <v>0</v>
      </c>
      <c r="P22007">
        <v>0</v>
      </c>
      <c r="Q22007">
        <v>0</v>
      </c>
      <c r="R22007">
        <v>0</v>
      </c>
      <c r="S22007">
        <v>1</v>
      </c>
      <c r="T22007">
        <v>0</v>
      </c>
      <c r="U22007">
        <v>0</v>
      </c>
      <c r="V22007">
        <v>0</v>
      </c>
      <c r="W22007">
        <v>0</v>
      </c>
      <c r="X22007">
        <v>0</v>
      </c>
      <c r="Y22007">
        <v>0</v>
      </c>
      <c r="Z22007">
        <v>97</v>
      </c>
      <c r="AA22007">
        <v>2</v>
      </c>
      <c r="AB22007">
        <v>0</v>
      </c>
      <c r="AC22007">
        <f t="shared" si="3088"/>
        <v>-3.8288677217987215</v>
      </c>
      <c r="AD22007">
        <f t="shared" si="3089"/>
        <v>2.1734210876087269E-2</v>
      </c>
      <c r="AE22007">
        <f t="shared" si="3090"/>
        <v>2.1271883279166355E-2</v>
      </c>
      <c r="AF22007">
        <f t="shared" si="3091"/>
        <v>9.337935170152644E-3</v>
      </c>
      <c r="AG22007">
        <f t="shared" si="3092"/>
        <v>0</v>
      </c>
      <c r="AH22007">
        <f t="shared" si="3093"/>
        <v>0</v>
      </c>
      <c r="AI22007">
        <f t="shared" si="3094"/>
        <v>0</v>
      </c>
      <c r="AJ22007">
        <f t="shared" si="3095"/>
        <v>0</v>
      </c>
      <c r="AK22007">
        <f t="shared" si="3096"/>
        <v>1</v>
      </c>
    </row>
    <row r="22008" spans="1:37" x14ac:dyDescent="0.35">
      <c r="A22008">
        <v>1</v>
      </c>
      <c r="B22008">
        <v>2</v>
      </c>
      <c r="C22008">
        <v>0</v>
      </c>
      <c r="D22008">
        <v>3</v>
      </c>
      <c r="E22008">
        <v>0</v>
      </c>
      <c r="F22008">
        <v>0</v>
      </c>
      <c r="G22008">
        <v>0</v>
      </c>
      <c r="H22008">
        <v>0</v>
      </c>
      <c r="I22008">
        <v>0</v>
      </c>
      <c r="J22008">
        <v>0</v>
      </c>
      <c r="K22008">
        <v>0</v>
      </c>
      <c r="L22008">
        <v>163</v>
      </c>
      <c r="M22008">
        <v>0</v>
      </c>
      <c r="N22008">
        <v>0</v>
      </c>
      <c r="O22008">
        <v>0</v>
      </c>
      <c r="P22008">
        <v>0</v>
      </c>
      <c r="Q22008">
        <v>0</v>
      </c>
      <c r="R22008">
        <v>0</v>
      </c>
      <c r="S22008">
        <v>0</v>
      </c>
      <c r="T22008">
        <v>1</v>
      </c>
      <c r="U22008">
        <v>0</v>
      </c>
      <c r="V22008">
        <v>0</v>
      </c>
      <c r="W22008">
        <v>0</v>
      </c>
      <c r="X22008">
        <v>0</v>
      </c>
      <c r="Y22008">
        <v>0</v>
      </c>
      <c r="Z22008">
        <v>126.9</v>
      </c>
      <c r="AA22008">
        <v>2</v>
      </c>
      <c r="AB22008">
        <v>1</v>
      </c>
      <c r="AC22008">
        <f t="shared" si="3088"/>
        <v>-1.272028145366396</v>
      </c>
      <c r="AD22008">
        <f t="shared" si="3089"/>
        <v>0.28026263161834986</v>
      </c>
      <c r="AE22008">
        <f t="shared" si="3090"/>
        <v>0.2189102647353508</v>
      </c>
      <c r="AF22008">
        <f t="shared" si="3091"/>
        <v>0.65973387382081572</v>
      </c>
      <c r="AG22008">
        <f t="shared" si="3092"/>
        <v>0</v>
      </c>
      <c r="AH22008">
        <f t="shared" si="3093"/>
        <v>0</v>
      </c>
      <c r="AI22008">
        <f t="shared" si="3094"/>
        <v>0</v>
      </c>
      <c r="AJ22008">
        <f t="shared" si="3095"/>
        <v>1</v>
      </c>
      <c r="AK22008">
        <f t="shared" si="3096"/>
        <v>0</v>
      </c>
    </row>
    <row r="22009" spans="1:37" x14ac:dyDescent="0.35">
      <c r="A22009">
        <v>1</v>
      </c>
      <c r="B22009">
        <v>2</v>
      </c>
      <c r="C22009">
        <v>0</v>
      </c>
      <c r="D22009">
        <v>1</v>
      </c>
      <c r="E22009">
        <v>0</v>
      </c>
      <c r="F22009">
        <v>0</v>
      </c>
      <c r="G22009">
        <v>0</v>
      </c>
      <c r="H22009">
        <v>0</v>
      </c>
      <c r="I22009">
        <v>0</v>
      </c>
      <c r="J22009">
        <v>0</v>
      </c>
      <c r="K22009">
        <v>0</v>
      </c>
      <c r="L22009">
        <v>14</v>
      </c>
      <c r="M22009">
        <v>0</v>
      </c>
      <c r="N22009">
        <v>0</v>
      </c>
      <c r="O22009">
        <v>1</v>
      </c>
      <c r="P22009">
        <v>0</v>
      </c>
      <c r="Q22009">
        <v>0</v>
      </c>
      <c r="R22009">
        <v>0</v>
      </c>
      <c r="S22009">
        <v>0</v>
      </c>
      <c r="T22009">
        <v>0</v>
      </c>
      <c r="U22009">
        <v>0</v>
      </c>
      <c r="V22009">
        <v>0</v>
      </c>
      <c r="W22009">
        <v>0</v>
      </c>
      <c r="X22009">
        <v>0</v>
      </c>
      <c r="Y22009">
        <v>0</v>
      </c>
      <c r="Z22009">
        <v>65</v>
      </c>
      <c r="AA22009">
        <v>0</v>
      </c>
      <c r="AB22009">
        <v>0</v>
      </c>
      <c r="AC22009">
        <f t="shared" si="3088"/>
        <v>-1.858433060365017</v>
      </c>
      <c r="AD22009">
        <f t="shared" si="3089"/>
        <v>0.15591675119395279</v>
      </c>
      <c r="AE22009">
        <f t="shared" si="3090"/>
        <v>0.13488579608601184</v>
      </c>
      <c r="AF22009">
        <f t="shared" si="3091"/>
        <v>6.2926557441795233E-2</v>
      </c>
      <c r="AG22009">
        <f t="shared" si="3092"/>
        <v>0</v>
      </c>
      <c r="AH22009">
        <f t="shared" si="3093"/>
        <v>0</v>
      </c>
      <c r="AI22009">
        <f t="shared" si="3094"/>
        <v>0</v>
      </c>
      <c r="AJ22009">
        <f t="shared" si="3095"/>
        <v>0</v>
      </c>
      <c r="AK22009">
        <f t="shared" si="3096"/>
        <v>1</v>
      </c>
    </row>
    <row r="22010" spans="1:37" x14ac:dyDescent="0.35">
      <c r="A22010">
        <v>1</v>
      </c>
      <c r="B22010">
        <v>2</v>
      </c>
      <c r="C22010">
        <v>0</v>
      </c>
      <c r="D22010">
        <v>1</v>
      </c>
      <c r="E22010">
        <v>0</v>
      </c>
      <c r="F22010">
        <v>0</v>
      </c>
      <c r="G22010">
        <v>0</v>
      </c>
      <c r="H22010">
        <v>0</v>
      </c>
      <c r="I22010">
        <v>0</v>
      </c>
      <c r="J22010">
        <v>0</v>
      </c>
      <c r="K22010">
        <v>0</v>
      </c>
      <c r="L22010">
        <v>60</v>
      </c>
      <c r="M22010">
        <v>0</v>
      </c>
      <c r="N22010">
        <v>0</v>
      </c>
      <c r="O22010">
        <v>0</v>
      </c>
      <c r="P22010">
        <v>0</v>
      </c>
      <c r="Q22010">
        <v>0</v>
      </c>
      <c r="R22010">
        <v>0</v>
      </c>
      <c r="S22010">
        <v>0</v>
      </c>
      <c r="T22010">
        <v>0</v>
      </c>
      <c r="U22010">
        <v>1</v>
      </c>
      <c r="V22010">
        <v>0</v>
      </c>
      <c r="W22010">
        <v>0</v>
      </c>
      <c r="X22010">
        <v>0</v>
      </c>
      <c r="Y22010">
        <v>0</v>
      </c>
      <c r="Z22010">
        <v>80.099999999999994</v>
      </c>
      <c r="AA22010">
        <v>2</v>
      </c>
      <c r="AB22010">
        <v>0</v>
      </c>
      <c r="AC22010">
        <f t="shared" si="3088"/>
        <v>-3.5815999829724947</v>
      </c>
      <c r="AD22010">
        <f t="shared" si="3089"/>
        <v>2.7831133273804955E-2</v>
      </c>
      <c r="AE22010">
        <f t="shared" si="3090"/>
        <v>2.7077534794220901E-2</v>
      </c>
      <c r="AF22010">
        <f t="shared" si="3091"/>
        <v>1.1921768441815696E-2</v>
      </c>
      <c r="AG22010">
        <f t="shared" si="3092"/>
        <v>0</v>
      </c>
      <c r="AH22010">
        <f t="shared" si="3093"/>
        <v>0</v>
      </c>
      <c r="AI22010">
        <f t="shared" si="3094"/>
        <v>0</v>
      </c>
      <c r="AJ22010">
        <f t="shared" si="3095"/>
        <v>0</v>
      </c>
      <c r="AK22010">
        <f t="shared" si="3096"/>
        <v>1</v>
      </c>
    </row>
    <row r="22011" spans="1:37" x14ac:dyDescent="0.35">
      <c r="A22011">
        <v>1</v>
      </c>
      <c r="B22011">
        <v>2</v>
      </c>
      <c r="C22011">
        <v>0</v>
      </c>
      <c r="D22011">
        <v>6</v>
      </c>
      <c r="E22011">
        <v>0</v>
      </c>
      <c r="F22011">
        <v>0</v>
      </c>
      <c r="G22011">
        <v>0</v>
      </c>
      <c r="H22011">
        <v>1</v>
      </c>
      <c r="I22011">
        <v>0</v>
      </c>
      <c r="J22011">
        <v>0</v>
      </c>
      <c r="K22011">
        <v>0</v>
      </c>
      <c r="L22011">
        <v>22</v>
      </c>
      <c r="M22011">
        <v>0</v>
      </c>
      <c r="N22011">
        <v>0</v>
      </c>
      <c r="O22011">
        <v>0</v>
      </c>
      <c r="P22011">
        <v>0</v>
      </c>
      <c r="Q22011">
        <v>1</v>
      </c>
      <c r="R22011">
        <v>0</v>
      </c>
      <c r="S22011">
        <v>0</v>
      </c>
      <c r="T22011">
        <v>0</v>
      </c>
      <c r="U22011">
        <v>0</v>
      </c>
      <c r="V22011">
        <v>0</v>
      </c>
      <c r="W22011">
        <v>0</v>
      </c>
      <c r="X22011">
        <v>0</v>
      </c>
      <c r="Y22011">
        <v>0</v>
      </c>
      <c r="Z22011">
        <v>164.33</v>
      </c>
      <c r="AA22011">
        <v>0</v>
      </c>
      <c r="AB22011">
        <v>1</v>
      </c>
      <c r="AC22011">
        <f t="shared" si="3088"/>
        <v>0.4077840313398311</v>
      </c>
      <c r="AD22011">
        <f t="shared" si="3089"/>
        <v>1.5034824210204714</v>
      </c>
      <c r="AE22011">
        <f t="shared" si="3090"/>
        <v>0.60055641229852164</v>
      </c>
      <c r="AF22011">
        <f t="shared" si="3091"/>
        <v>0.22144619159286444</v>
      </c>
      <c r="AG22011">
        <f t="shared" si="3092"/>
        <v>1</v>
      </c>
      <c r="AH22011">
        <f t="shared" si="3093"/>
        <v>1</v>
      </c>
      <c r="AI22011">
        <f t="shared" si="3094"/>
        <v>0</v>
      </c>
      <c r="AJ22011">
        <f t="shared" si="3095"/>
        <v>0</v>
      </c>
      <c r="AK22011">
        <f t="shared" si="3096"/>
        <v>0</v>
      </c>
    </row>
    <row r="22012" spans="1:37" x14ac:dyDescent="0.35">
      <c r="A22012">
        <v>1</v>
      </c>
      <c r="B22012">
        <v>1</v>
      </c>
      <c r="C22012">
        <v>0</v>
      </c>
      <c r="D22012">
        <v>2</v>
      </c>
      <c r="E22012">
        <v>0</v>
      </c>
      <c r="F22012">
        <v>0</v>
      </c>
      <c r="G22012">
        <v>0</v>
      </c>
      <c r="H22012">
        <v>0</v>
      </c>
      <c r="I22012">
        <v>0</v>
      </c>
      <c r="J22012">
        <v>0</v>
      </c>
      <c r="K22012">
        <v>0</v>
      </c>
      <c r="L22012">
        <v>12</v>
      </c>
      <c r="M22012">
        <v>1</v>
      </c>
      <c r="N22012">
        <v>0</v>
      </c>
      <c r="O22012">
        <v>0</v>
      </c>
      <c r="P22012">
        <v>0</v>
      </c>
      <c r="Q22012">
        <v>0</v>
      </c>
      <c r="R22012">
        <v>0</v>
      </c>
      <c r="S22012">
        <v>0</v>
      </c>
      <c r="T22012">
        <v>0</v>
      </c>
      <c r="U22012">
        <v>0</v>
      </c>
      <c r="V22012">
        <v>0</v>
      </c>
      <c r="W22012">
        <v>0</v>
      </c>
      <c r="X22012">
        <v>0</v>
      </c>
      <c r="Y22012">
        <v>0</v>
      </c>
      <c r="Z22012">
        <v>86</v>
      </c>
      <c r="AA22012">
        <v>0</v>
      </c>
      <c r="AB22012">
        <v>0</v>
      </c>
      <c r="AC22012">
        <f t="shared" si="3088"/>
        <v>-1.0141592184208927</v>
      </c>
      <c r="AD22012">
        <f t="shared" si="3089"/>
        <v>0.36270725924923902</v>
      </c>
      <c r="AE22012">
        <f t="shared" si="3090"/>
        <v>0.26616667430763269</v>
      </c>
      <c r="AF22012">
        <f t="shared" si="3091"/>
        <v>0.13440256944616569</v>
      </c>
      <c r="AG22012">
        <f t="shared" si="3092"/>
        <v>0</v>
      </c>
      <c r="AH22012">
        <f t="shared" si="3093"/>
        <v>0</v>
      </c>
      <c r="AI22012">
        <f t="shared" si="3094"/>
        <v>0</v>
      </c>
      <c r="AJ22012">
        <f t="shared" si="3095"/>
        <v>0</v>
      </c>
      <c r="AK22012">
        <f t="shared" si="3096"/>
        <v>1</v>
      </c>
    </row>
    <row r="22013" spans="1:37" x14ac:dyDescent="0.35">
      <c r="A22013">
        <v>1</v>
      </c>
      <c r="B22013">
        <v>2</v>
      </c>
      <c r="C22013">
        <v>0</v>
      </c>
      <c r="D22013">
        <v>7</v>
      </c>
      <c r="E22013">
        <v>0</v>
      </c>
      <c r="F22013">
        <v>0</v>
      </c>
      <c r="G22013">
        <v>0</v>
      </c>
      <c r="H22013">
        <v>0</v>
      </c>
      <c r="I22013">
        <v>0</v>
      </c>
      <c r="J22013">
        <v>0</v>
      </c>
      <c r="K22013">
        <v>0</v>
      </c>
      <c r="L22013">
        <v>41</v>
      </c>
      <c r="M22013">
        <v>0</v>
      </c>
      <c r="N22013">
        <v>0</v>
      </c>
      <c r="O22013">
        <v>0</v>
      </c>
      <c r="P22013">
        <v>0</v>
      </c>
      <c r="Q22013">
        <v>0</v>
      </c>
      <c r="R22013">
        <v>0</v>
      </c>
      <c r="S22013">
        <v>0</v>
      </c>
      <c r="T22013">
        <v>0</v>
      </c>
      <c r="U22013">
        <v>0</v>
      </c>
      <c r="V22013">
        <v>0</v>
      </c>
      <c r="W22013">
        <v>1</v>
      </c>
      <c r="X22013">
        <v>0</v>
      </c>
      <c r="Y22013">
        <v>0</v>
      </c>
      <c r="Z22013">
        <v>69.290000000000006</v>
      </c>
      <c r="AA22013">
        <v>0</v>
      </c>
      <c r="AB22013">
        <v>0</v>
      </c>
      <c r="AC22013">
        <f t="shared" si="3088"/>
        <v>-2.3979751255432875</v>
      </c>
      <c r="AD22013">
        <f t="shared" si="3089"/>
        <v>9.0901831858475321E-2</v>
      </c>
      <c r="AE22013">
        <f t="shared" si="3090"/>
        <v>8.3327233673825357E-2</v>
      </c>
      <c r="AF22013">
        <f t="shared" si="3091"/>
        <v>3.7785671027960981E-2</v>
      </c>
      <c r="AG22013">
        <f t="shared" si="3092"/>
        <v>0</v>
      </c>
      <c r="AH22013">
        <f t="shared" si="3093"/>
        <v>0</v>
      </c>
      <c r="AI22013">
        <f t="shared" si="3094"/>
        <v>0</v>
      </c>
      <c r="AJ22013">
        <f t="shared" si="3095"/>
        <v>0</v>
      </c>
      <c r="AK22013">
        <f t="shared" si="3096"/>
        <v>1</v>
      </c>
    </row>
    <row r="22014" spans="1:37" x14ac:dyDescent="0.35">
      <c r="A22014">
        <v>1</v>
      </c>
      <c r="B22014">
        <v>2</v>
      </c>
      <c r="C22014">
        <v>0</v>
      </c>
      <c r="D22014">
        <v>2</v>
      </c>
      <c r="E22014">
        <v>0</v>
      </c>
      <c r="F22014">
        <v>0</v>
      </c>
      <c r="G22014">
        <v>0</v>
      </c>
      <c r="H22014">
        <v>0</v>
      </c>
      <c r="I22014">
        <v>0</v>
      </c>
      <c r="J22014">
        <v>0</v>
      </c>
      <c r="K22014">
        <v>0</v>
      </c>
      <c r="L22014">
        <v>4</v>
      </c>
      <c r="M22014">
        <v>0</v>
      </c>
      <c r="N22014">
        <v>0</v>
      </c>
      <c r="O22014">
        <v>0</v>
      </c>
      <c r="P22014">
        <v>0</v>
      </c>
      <c r="Q22014">
        <v>0</v>
      </c>
      <c r="R22014">
        <v>0</v>
      </c>
      <c r="S22014">
        <v>0</v>
      </c>
      <c r="T22014">
        <v>0</v>
      </c>
      <c r="U22014">
        <v>0</v>
      </c>
      <c r="V22014">
        <v>0</v>
      </c>
      <c r="W22014">
        <v>0</v>
      </c>
      <c r="X22014">
        <v>0</v>
      </c>
      <c r="Y22014">
        <v>0</v>
      </c>
      <c r="Z22014">
        <v>67.5</v>
      </c>
      <c r="AA22014">
        <v>0</v>
      </c>
      <c r="AB22014">
        <v>0</v>
      </c>
      <c r="AC22014">
        <f t="shared" si="3088"/>
        <v>-4.3106457341932289</v>
      </c>
      <c r="AD22014">
        <f t="shared" si="3089"/>
        <v>1.3424877892044501E-2</v>
      </c>
      <c r="AE22014">
        <f t="shared" si="3090"/>
        <v>1.3247038024139162E-2</v>
      </c>
      <c r="AF22014">
        <f t="shared" si="3091"/>
        <v>5.791561291361466E-3</v>
      </c>
      <c r="AG22014">
        <f t="shared" si="3092"/>
        <v>0</v>
      </c>
      <c r="AH22014">
        <f t="shared" si="3093"/>
        <v>0</v>
      </c>
      <c r="AI22014">
        <f t="shared" si="3094"/>
        <v>0</v>
      </c>
      <c r="AJ22014">
        <f t="shared" si="3095"/>
        <v>0</v>
      </c>
      <c r="AK22014">
        <f t="shared" si="3096"/>
        <v>1</v>
      </c>
    </row>
    <row r="22015" spans="1:37" x14ac:dyDescent="0.35">
      <c r="A22015">
        <v>1</v>
      </c>
      <c r="B22015">
        <v>2</v>
      </c>
      <c r="C22015">
        <v>0</v>
      </c>
      <c r="D22015">
        <v>4</v>
      </c>
      <c r="E22015">
        <v>0</v>
      </c>
      <c r="F22015">
        <v>0</v>
      </c>
      <c r="G22015">
        <v>0</v>
      </c>
      <c r="H22015">
        <v>0</v>
      </c>
      <c r="I22015">
        <v>0</v>
      </c>
      <c r="J22015">
        <v>0</v>
      </c>
      <c r="K22015">
        <v>0</v>
      </c>
      <c r="L22015">
        <v>4</v>
      </c>
      <c r="M22015">
        <v>0</v>
      </c>
      <c r="N22015">
        <v>0</v>
      </c>
      <c r="O22015">
        <v>0</v>
      </c>
      <c r="P22015">
        <v>0</v>
      </c>
      <c r="Q22015">
        <v>0</v>
      </c>
      <c r="R22015">
        <v>0</v>
      </c>
      <c r="S22015">
        <v>1</v>
      </c>
      <c r="T22015">
        <v>0</v>
      </c>
      <c r="U22015">
        <v>0</v>
      </c>
      <c r="V22015">
        <v>0</v>
      </c>
      <c r="W22015">
        <v>0</v>
      </c>
      <c r="X22015">
        <v>0</v>
      </c>
      <c r="Y22015">
        <v>0</v>
      </c>
      <c r="Z22015">
        <v>140</v>
      </c>
      <c r="AA22015">
        <v>0</v>
      </c>
      <c r="AB22015">
        <v>1</v>
      </c>
      <c r="AC22015">
        <f t="shared" si="3088"/>
        <v>-0.36326453032066519</v>
      </c>
      <c r="AD22015">
        <f t="shared" si="3089"/>
        <v>0.69540245413192459</v>
      </c>
      <c r="AE22015">
        <f t="shared" si="3090"/>
        <v>0.41016954554780488</v>
      </c>
      <c r="AF22015">
        <f t="shared" si="3091"/>
        <v>0.38703658846189437</v>
      </c>
      <c r="AG22015">
        <f t="shared" si="3092"/>
        <v>0</v>
      </c>
      <c r="AH22015">
        <f t="shared" si="3093"/>
        <v>0</v>
      </c>
      <c r="AI22015">
        <f t="shared" si="3094"/>
        <v>0</v>
      </c>
      <c r="AJ22015">
        <f t="shared" si="3095"/>
        <v>1</v>
      </c>
      <c r="AK22015">
        <f t="shared" si="3096"/>
        <v>0</v>
      </c>
    </row>
    <row r="22016" spans="1:37" x14ac:dyDescent="0.35">
      <c r="A22016">
        <v>1</v>
      </c>
      <c r="B22016">
        <v>2</v>
      </c>
      <c r="C22016">
        <v>0</v>
      </c>
      <c r="D22016">
        <v>3</v>
      </c>
      <c r="E22016">
        <v>0</v>
      </c>
      <c r="F22016">
        <v>0</v>
      </c>
      <c r="G22016">
        <v>0</v>
      </c>
      <c r="H22016">
        <v>1</v>
      </c>
      <c r="I22016">
        <v>0</v>
      </c>
      <c r="J22016">
        <v>0</v>
      </c>
      <c r="K22016">
        <v>0</v>
      </c>
      <c r="L22016">
        <v>133</v>
      </c>
      <c r="M22016">
        <v>0</v>
      </c>
      <c r="N22016">
        <v>0</v>
      </c>
      <c r="O22016">
        <v>0</v>
      </c>
      <c r="P22016">
        <v>0</v>
      </c>
      <c r="Q22016">
        <v>0</v>
      </c>
      <c r="R22016">
        <v>0</v>
      </c>
      <c r="S22016">
        <v>1</v>
      </c>
      <c r="T22016">
        <v>0</v>
      </c>
      <c r="U22016">
        <v>0</v>
      </c>
      <c r="V22016">
        <v>0</v>
      </c>
      <c r="W22016">
        <v>0</v>
      </c>
      <c r="X22016">
        <v>0</v>
      </c>
      <c r="Y22016">
        <v>0</v>
      </c>
      <c r="Z22016">
        <v>82.45</v>
      </c>
      <c r="AA22016">
        <v>0</v>
      </c>
      <c r="AB22016">
        <v>1</v>
      </c>
      <c r="AC22016">
        <f t="shared" si="3088"/>
        <v>-8.3394564846862806E-2</v>
      </c>
      <c r="AD22016">
        <f t="shared" si="3089"/>
        <v>0.91998808064202642</v>
      </c>
      <c r="AE22016">
        <f t="shared" si="3090"/>
        <v>0.47916343331381039</v>
      </c>
      <c r="AF22016">
        <f t="shared" si="3091"/>
        <v>0.31951633192921097</v>
      </c>
      <c r="AG22016">
        <f t="shared" si="3092"/>
        <v>0</v>
      </c>
      <c r="AH22016">
        <f t="shared" si="3093"/>
        <v>0</v>
      </c>
      <c r="AI22016">
        <f t="shared" si="3094"/>
        <v>0</v>
      </c>
      <c r="AJ22016">
        <f t="shared" si="3095"/>
        <v>1</v>
      </c>
      <c r="AK22016">
        <f t="shared" si="3096"/>
        <v>0</v>
      </c>
    </row>
    <row r="22017" spans="1:37" x14ac:dyDescent="0.35">
      <c r="A22017">
        <v>1</v>
      </c>
      <c r="B22017">
        <v>2</v>
      </c>
      <c r="C22017">
        <v>0</v>
      </c>
      <c r="D22017">
        <v>2</v>
      </c>
      <c r="E22017">
        <v>0</v>
      </c>
      <c r="F22017">
        <v>0</v>
      </c>
      <c r="G22017">
        <v>0</v>
      </c>
      <c r="H22017">
        <v>0</v>
      </c>
      <c r="I22017">
        <v>0</v>
      </c>
      <c r="J22017">
        <v>0</v>
      </c>
      <c r="K22017">
        <v>0</v>
      </c>
      <c r="L22017">
        <v>61</v>
      </c>
      <c r="M22017">
        <v>0</v>
      </c>
      <c r="N22017">
        <v>0</v>
      </c>
      <c r="O22017">
        <v>0</v>
      </c>
      <c r="P22017">
        <v>0</v>
      </c>
      <c r="Q22017">
        <v>0</v>
      </c>
      <c r="R22017">
        <v>0</v>
      </c>
      <c r="S22017">
        <v>0</v>
      </c>
      <c r="T22017">
        <v>0</v>
      </c>
      <c r="U22017">
        <v>1</v>
      </c>
      <c r="V22017">
        <v>0</v>
      </c>
      <c r="W22017">
        <v>0</v>
      </c>
      <c r="X22017">
        <v>0</v>
      </c>
      <c r="Y22017">
        <v>0</v>
      </c>
      <c r="Z22017">
        <v>72.239999999999995</v>
      </c>
      <c r="AA22017">
        <v>1</v>
      </c>
      <c r="AB22017">
        <v>0</v>
      </c>
      <c r="AC22017">
        <f t="shared" si="3088"/>
        <v>-2.5311458751623928</v>
      </c>
      <c r="AD22017">
        <f t="shared" si="3089"/>
        <v>7.9567793270459417E-2</v>
      </c>
      <c r="AE22017">
        <f t="shared" si="3090"/>
        <v>7.3703378117103244E-2</v>
      </c>
      <c r="AF22017">
        <f t="shared" si="3091"/>
        <v>3.3249919777071119E-2</v>
      </c>
      <c r="AG22017">
        <f t="shared" si="3092"/>
        <v>0</v>
      </c>
      <c r="AH22017">
        <f t="shared" si="3093"/>
        <v>0</v>
      </c>
      <c r="AI22017">
        <f t="shared" si="3094"/>
        <v>0</v>
      </c>
      <c r="AJ22017">
        <f t="shared" si="3095"/>
        <v>0</v>
      </c>
      <c r="AK22017">
        <f t="shared" si="3096"/>
        <v>1</v>
      </c>
    </row>
    <row r="22018" spans="1:37" x14ac:dyDescent="0.35">
      <c r="A22018">
        <v>1</v>
      </c>
      <c r="B22018">
        <v>2</v>
      </c>
      <c r="C22018">
        <v>0</v>
      </c>
      <c r="D22018">
        <v>1</v>
      </c>
      <c r="E22018">
        <v>0</v>
      </c>
      <c r="F22018">
        <v>0</v>
      </c>
      <c r="G22018">
        <v>0</v>
      </c>
      <c r="H22018">
        <v>0</v>
      </c>
      <c r="I22018">
        <v>0</v>
      </c>
      <c r="J22018">
        <v>0</v>
      </c>
      <c r="K22018">
        <v>0</v>
      </c>
      <c r="L22018">
        <v>31</v>
      </c>
      <c r="M22018">
        <v>0</v>
      </c>
      <c r="N22018">
        <v>0</v>
      </c>
      <c r="O22018">
        <v>0</v>
      </c>
      <c r="P22018">
        <v>0</v>
      </c>
      <c r="Q22018">
        <v>0</v>
      </c>
      <c r="R22018">
        <v>0</v>
      </c>
      <c r="S22018">
        <v>0</v>
      </c>
      <c r="T22018">
        <v>1</v>
      </c>
      <c r="U22018">
        <v>0</v>
      </c>
      <c r="V22018">
        <v>0</v>
      </c>
      <c r="W22018">
        <v>0</v>
      </c>
      <c r="X22018">
        <v>0</v>
      </c>
      <c r="Y22018">
        <v>0</v>
      </c>
      <c r="Z22018">
        <v>125.1</v>
      </c>
      <c r="AA22018">
        <v>1</v>
      </c>
      <c r="AB22018">
        <v>0</v>
      </c>
      <c r="AC22018">
        <f t="shared" si="3088"/>
        <v>-2.1738472389125443</v>
      </c>
      <c r="AD22018">
        <f t="shared" si="3089"/>
        <v>0.11373919224310569</v>
      </c>
      <c r="AE22018">
        <f t="shared" si="3090"/>
        <v>0.10212372253330818</v>
      </c>
      <c r="AF22018">
        <f t="shared" si="3091"/>
        <v>4.6783502659337464E-2</v>
      </c>
      <c r="AG22018">
        <f t="shared" si="3092"/>
        <v>0</v>
      </c>
      <c r="AH22018">
        <f t="shared" si="3093"/>
        <v>0</v>
      </c>
      <c r="AI22018">
        <f t="shared" si="3094"/>
        <v>0</v>
      </c>
      <c r="AJ22018">
        <f t="shared" si="3095"/>
        <v>0</v>
      </c>
      <c r="AK22018">
        <f t="shared" si="3096"/>
        <v>1</v>
      </c>
    </row>
    <row r="22019" spans="1:37" x14ac:dyDescent="0.35">
      <c r="A22019">
        <v>1</v>
      </c>
      <c r="B22019">
        <v>2</v>
      </c>
      <c r="C22019">
        <v>0</v>
      </c>
      <c r="D22019">
        <v>4</v>
      </c>
      <c r="E22019">
        <v>0</v>
      </c>
      <c r="F22019">
        <v>0</v>
      </c>
      <c r="G22019">
        <v>0</v>
      </c>
      <c r="H22019">
        <v>0</v>
      </c>
      <c r="I22019">
        <v>0</v>
      </c>
      <c r="J22019">
        <v>0</v>
      </c>
      <c r="K22019">
        <v>0</v>
      </c>
      <c r="L22019">
        <v>4</v>
      </c>
      <c r="M22019">
        <v>0</v>
      </c>
      <c r="N22019">
        <v>0</v>
      </c>
      <c r="O22019">
        <v>0</v>
      </c>
      <c r="P22019">
        <v>0</v>
      </c>
      <c r="Q22019">
        <v>0</v>
      </c>
      <c r="R22019">
        <v>0</v>
      </c>
      <c r="S22019">
        <v>0</v>
      </c>
      <c r="T22019">
        <v>0</v>
      </c>
      <c r="U22019">
        <v>0</v>
      </c>
      <c r="V22019">
        <v>1</v>
      </c>
      <c r="W22019">
        <v>0</v>
      </c>
      <c r="X22019">
        <v>0</v>
      </c>
      <c r="Y22019">
        <v>0</v>
      </c>
      <c r="Z22019">
        <v>117.37</v>
      </c>
      <c r="AA22019">
        <v>1</v>
      </c>
      <c r="AB22019">
        <v>0</v>
      </c>
      <c r="AC22019">
        <f t="shared" si="3088"/>
        <v>-1.5413257606403872</v>
      </c>
      <c r="AD22019">
        <f t="shared" si="3089"/>
        <v>0.2140970717199682</v>
      </c>
      <c r="AE22019">
        <f t="shared" si="3090"/>
        <v>0.17634263083812934</v>
      </c>
      <c r="AF22019">
        <f t="shared" si="3091"/>
        <v>8.4253411637880166E-2</v>
      </c>
      <c r="AG22019">
        <f t="shared" si="3092"/>
        <v>0</v>
      </c>
      <c r="AH22019">
        <f t="shared" si="3093"/>
        <v>0</v>
      </c>
      <c r="AI22019">
        <f t="shared" si="3094"/>
        <v>0</v>
      </c>
      <c r="AJ22019">
        <f t="shared" si="3095"/>
        <v>0</v>
      </c>
      <c r="AK22019">
        <f t="shared" si="3096"/>
        <v>1</v>
      </c>
    </row>
    <row r="22020" spans="1:37" x14ac:dyDescent="0.35">
      <c r="A22020">
        <v>1</v>
      </c>
      <c r="B22020">
        <v>3</v>
      </c>
      <c r="C22020">
        <v>0</v>
      </c>
      <c r="D22020">
        <v>7</v>
      </c>
      <c r="E22020">
        <v>0</v>
      </c>
      <c r="F22020">
        <v>0</v>
      </c>
      <c r="G22020">
        <v>0</v>
      </c>
      <c r="H22020">
        <v>1</v>
      </c>
      <c r="I22020">
        <v>0</v>
      </c>
      <c r="J22020">
        <v>0</v>
      </c>
      <c r="K22020">
        <v>0</v>
      </c>
      <c r="L22020">
        <v>144</v>
      </c>
      <c r="M22020">
        <v>0</v>
      </c>
      <c r="N22020">
        <v>0</v>
      </c>
      <c r="O22020">
        <v>0</v>
      </c>
      <c r="P22020">
        <v>0</v>
      </c>
      <c r="Q22020">
        <v>0</v>
      </c>
      <c r="R22020">
        <v>1</v>
      </c>
      <c r="S22020">
        <v>0</v>
      </c>
      <c r="T22020">
        <v>0</v>
      </c>
      <c r="U22020">
        <v>0</v>
      </c>
      <c r="V22020">
        <v>0</v>
      </c>
      <c r="W22020">
        <v>0</v>
      </c>
      <c r="X22020">
        <v>0</v>
      </c>
      <c r="Y22020">
        <v>0</v>
      </c>
      <c r="Z22020">
        <v>133.69</v>
      </c>
      <c r="AA22020">
        <v>0</v>
      </c>
      <c r="AB22020">
        <v>1</v>
      </c>
      <c r="AC22020">
        <f t="shared" si="3088"/>
        <v>1.8872136002246083</v>
      </c>
      <c r="AD22020">
        <f t="shared" si="3089"/>
        <v>6.6009501462544096</v>
      </c>
      <c r="AE22020">
        <f t="shared" si="3090"/>
        <v>0.86843750047580837</v>
      </c>
      <c r="AF22020">
        <f t="shared" si="3091"/>
        <v>6.1261431304588401E-2</v>
      </c>
      <c r="AG22020">
        <f t="shared" si="3092"/>
        <v>1</v>
      </c>
      <c r="AH22020">
        <f t="shared" si="3093"/>
        <v>1</v>
      </c>
      <c r="AI22020">
        <f t="shared" si="3094"/>
        <v>0</v>
      </c>
      <c r="AJ22020">
        <f t="shared" si="3095"/>
        <v>0</v>
      </c>
      <c r="AK22020">
        <f t="shared" si="3096"/>
        <v>0</v>
      </c>
    </row>
    <row r="22021" spans="1:37" x14ac:dyDescent="0.35">
      <c r="A22021">
        <v>1</v>
      </c>
      <c r="B22021">
        <v>2</v>
      </c>
      <c r="C22021">
        <v>0</v>
      </c>
      <c r="D22021">
        <v>3</v>
      </c>
      <c r="E22021">
        <v>0</v>
      </c>
      <c r="F22021">
        <v>0</v>
      </c>
      <c r="G22021">
        <v>0</v>
      </c>
      <c r="H22021">
        <v>0</v>
      </c>
      <c r="I22021">
        <v>0</v>
      </c>
      <c r="J22021">
        <v>0</v>
      </c>
      <c r="K22021">
        <v>0</v>
      </c>
      <c r="L22021">
        <v>290</v>
      </c>
      <c r="M22021">
        <v>0</v>
      </c>
      <c r="N22021">
        <v>0</v>
      </c>
      <c r="O22021">
        <v>0</v>
      </c>
      <c r="P22021">
        <v>0</v>
      </c>
      <c r="Q22021">
        <v>1</v>
      </c>
      <c r="R22021">
        <v>0</v>
      </c>
      <c r="S22021">
        <v>0</v>
      </c>
      <c r="T22021">
        <v>0</v>
      </c>
      <c r="U22021">
        <v>0</v>
      </c>
      <c r="V22021">
        <v>0</v>
      </c>
      <c r="W22021">
        <v>0</v>
      </c>
      <c r="X22021">
        <v>0</v>
      </c>
      <c r="Y22021">
        <v>0</v>
      </c>
      <c r="Z22021">
        <v>72</v>
      </c>
      <c r="AA22021">
        <v>0</v>
      </c>
      <c r="AB22021">
        <v>1</v>
      </c>
      <c r="AC22021">
        <f t="shared" si="3088"/>
        <v>1.7070079013160078</v>
      </c>
      <c r="AD22021">
        <f t="shared" si="3089"/>
        <v>5.5124430040381807</v>
      </c>
      <c r="AE22021">
        <f t="shared" si="3090"/>
        <v>0.84644779242138035</v>
      </c>
      <c r="AF22021">
        <f t="shared" si="3091"/>
        <v>7.239982333475721E-2</v>
      </c>
      <c r="AG22021">
        <f t="shared" si="3092"/>
        <v>1</v>
      </c>
      <c r="AH22021">
        <f t="shared" si="3093"/>
        <v>1</v>
      </c>
      <c r="AI22021">
        <f t="shared" si="3094"/>
        <v>0</v>
      </c>
      <c r="AJ22021">
        <f t="shared" si="3095"/>
        <v>0</v>
      </c>
      <c r="AK22021">
        <f t="shared" si="3096"/>
        <v>0</v>
      </c>
    </row>
    <row r="22022" spans="1:37" x14ac:dyDescent="0.35">
      <c r="A22022">
        <v>1</v>
      </c>
      <c r="B22022">
        <v>2</v>
      </c>
      <c r="C22022">
        <v>0</v>
      </c>
      <c r="D22022">
        <v>4</v>
      </c>
      <c r="E22022">
        <v>0</v>
      </c>
      <c r="F22022">
        <v>0</v>
      </c>
      <c r="G22022">
        <v>0</v>
      </c>
      <c r="H22022">
        <v>0</v>
      </c>
      <c r="I22022">
        <v>1</v>
      </c>
      <c r="J22022">
        <v>0</v>
      </c>
      <c r="K22022">
        <v>0</v>
      </c>
      <c r="L22022">
        <v>112</v>
      </c>
      <c r="M22022">
        <v>0</v>
      </c>
      <c r="N22022">
        <v>0</v>
      </c>
      <c r="O22022">
        <v>0</v>
      </c>
      <c r="P22022">
        <v>0</v>
      </c>
      <c r="Q22022">
        <v>0</v>
      </c>
      <c r="R22022">
        <v>0</v>
      </c>
      <c r="S22022">
        <v>1</v>
      </c>
      <c r="T22022">
        <v>0</v>
      </c>
      <c r="U22022">
        <v>0</v>
      </c>
      <c r="V22022">
        <v>0</v>
      </c>
      <c r="W22022">
        <v>0</v>
      </c>
      <c r="X22022">
        <v>0</v>
      </c>
      <c r="Y22022">
        <v>0</v>
      </c>
      <c r="Z22022">
        <v>92.65</v>
      </c>
      <c r="AA22022">
        <v>2</v>
      </c>
      <c r="AB22022">
        <v>0</v>
      </c>
      <c r="AC22022">
        <f t="shared" si="3088"/>
        <v>-3.0897676675478598</v>
      </c>
      <c r="AD22022">
        <f t="shared" si="3089"/>
        <v>4.5512527213421299E-2</v>
      </c>
      <c r="AE22022">
        <f t="shared" si="3090"/>
        <v>4.3531307400710643E-2</v>
      </c>
      <c r="AF22022">
        <f t="shared" si="3091"/>
        <v>1.9329240852465068E-2</v>
      </c>
      <c r="AG22022">
        <f t="shared" si="3092"/>
        <v>0</v>
      </c>
      <c r="AH22022">
        <f t="shared" si="3093"/>
        <v>0</v>
      </c>
      <c r="AI22022">
        <f t="shared" si="3094"/>
        <v>0</v>
      </c>
      <c r="AJ22022">
        <f t="shared" si="3095"/>
        <v>0</v>
      </c>
      <c r="AK22022">
        <f t="shared" si="3096"/>
        <v>1</v>
      </c>
    </row>
    <row r="22023" spans="1:37" x14ac:dyDescent="0.35">
      <c r="A22023">
        <v>1</v>
      </c>
      <c r="B22023">
        <v>2</v>
      </c>
      <c r="C22023">
        <v>2</v>
      </c>
      <c r="D22023">
        <v>4</v>
      </c>
      <c r="E22023">
        <v>0</v>
      </c>
      <c r="F22023">
        <v>0</v>
      </c>
      <c r="G22023">
        <v>0</v>
      </c>
      <c r="H22023">
        <v>0</v>
      </c>
      <c r="I22023">
        <v>0</v>
      </c>
      <c r="J22023">
        <v>1</v>
      </c>
      <c r="K22023">
        <v>0</v>
      </c>
      <c r="L22023">
        <v>26</v>
      </c>
      <c r="M22023">
        <v>0</v>
      </c>
      <c r="N22023">
        <v>0</v>
      </c>
      <c r="O22023">
        <v>0</v>
      </c>
      <c r="P22023">
        <v>0</v>
      </c>
      <c r="Q22023">
        <v>0</v>
      </c>
      <c r="R22023">
        <v>0</v>
      </c>
      <c r="S22023">
        <v>0</v>
      </c>
      <c r="T22023">
        <v>1</v>
      </c>
      <c r="U22023">
        <v>0</v>
      </c>
      <c r="V22023">
        <v>0</v>
      </c>
      <c r="W22023">
        <v>0</v>
      </c>
      <c r="X22023">
        <v>0</v>
      </c>
      <c r="Y22023">
        <v>0</v>
      </c>
      <c r="Z22023">
        <v>226.5</v>
      </c>
      <c r="AA22023">
        <v>0</v>
      </c>
      <c r="AB22023">
        <v>1</v>
      </c>
      <c r="AC22023">
        <f t="shared" si="3088"/>
        <v>0.88554963875840542</v>
      </c>
      <c r="AD22023">
        <f t="shared" si="3089"/>
        <v>2.4243165236803277</v>
      </c>
      <c r="AE22023">
        <f t="shared" si="3090"/>
        <v>0.7079709211795534</v>
      </c>
      <c r="AF22023">
        <f t="shared" si="3091"/>
        <v>0.14998457992408745</v>
      </c>
      <c r="AG22023">
        <f t="shared" si="3092"/>
        <v>1</v>
      </c>
      <c r="AH22023">
        <f t="shared" si="3093"/>
        <v>1</v>
      </c>
      <c r="AI22023">
        <f t="shared" si="3094"/>
        <v>0</v>
      </c>
      <c r="AJ22023">
        <f t="shared" si="3095"/>
        <v>0</v>
      </c>
      <c r="AK22023">
        <f t="shared" si="3096"/>
        <v>0</v>
      </c>
    </row>
    <row r="22024" spans="1:37" x14ac:dyDescent="0.35">
      <c r="A22024">
        <v>1</v>
      </c>
      <c r="B22024">
        <v>2</v>
      </c>
      <c r="C22024">
        <v>0</v>
      </c>
      <c r="D22024">
        <v>3</v>
      </c>
      <c r="E22024">
        <v>0</v>
      </c>
      <c r="F22024">
        <v>0</v>
      </c>
      <c r="G22024">
        <v>0</v>
      </c>
      <c r="H22024">
        <v>0</v>
      </c>
      <c r="I22024">
        <v>0</v>
      </c>
      <c r="J22024">
        <v>0</v>
      </c>
      <c r="K22024">
        <v>0</v>
      </c>
      <c r="L22024">
        <v>305</v>
      </c>
      <c r="M22024">
        <v>0</v>
      </c>
      <c r="N22024">
        <v>0</v>
      </c>
      <c r="O22024">
        <v>0</v>
      </c>
      <c r="P22024">
        <v>0</v>
      </c>
      <c r="Q22024">
        <v>0</v>
      </c>
      <c r="R22024">
        <v>0</v>
      </c>
      <c r="S22024">
        <v>0</v>
      </c>
      <c r="T22024">
        <v>0</v>
      </c>
      <c r="U22024">
        <v>0</v>
      </c>
      <c r="V22024">
        <v>1</v>
      </c>
      <c r="W22024">
        <v>0</v>
      </c>
      <c r="X22024">
        <v>0</v>
      </c>
      <c r="Y22024">
        <v>0</v>
      </c>
      <c r="Z22024">
        <v>89</v>
      </c>
      <c r="AA22024">
        <v>0</v>
      </c>
      <c r="AB22024">
        <v>1</v>
      </c>
      <c r="AC22024">
        <f t="shared" si="3088"/>
        <v>2.8876548849690593</v>
      </c>
      <c r="AD22024">
        <f t="shared" si="3089"/>
        <v>17.951162659776497</v>
      </c>
      <c r="AE22024">
        <f t="shared" si="3090"/>
        <v>0.94723278893476637</v>
      </c>
      <c r="AF22024">
        <f t="shared" si="3091"/>
        <v>2.354327704116135E-2</v>
      </c>
      <c r="AG22024">
        <f t="shared" si="3092"/>
        <v>1</v>
      </c>
      <c r="AH22024">
        <f t="shared" si="3093"/>
        <v>1</v>
      </c>
      <c r="AI22024">
        <f t="shared" si="3094"/>
        <v>0</v>
      </c>
      <c r="AJ22024">
        <f t="shared" si="3095"/>
        <v>0</v>
      </c>
      <c r="AK22024">
        <f t="shared" si="3096"/>
        <v>0</v>
      </c>
    </row>
    <row r="22025" spans="1:37" x14ac:dyDescent="0.35">
      <c r="A22025">
        <v>1</v>
      </c>
      <c r="B22025">
        <v>2</v>
      </c>
      <c r="C22025">
        <v>0</v>
      </c>
      <c r="D22025">
        <v>3</v>
      </c>
      <c r="E22025">
        <v>0</v>
      </c>
      <c r="F22025">
        <v>0</v>
      </c>
      <c r="G22025">
        <v>0</v>
      </c>
      <c r="H22025">
        <v>0</v>
      </c>
      <c r="I22025">
        <v>0</v>
      </c>
      <c r="J22025">
        <v>0</v>
      </c>
      <c r="K22025">
        <v>0</v>
      </c>
      <c r="L22025">
        <v>34</v>
      </c>
      <c r="M22025">
        <v>0</v>
      </c>
      <c r="N22025">
        <v>0</v>
      </c>
      <c r="O22025">
        <v>0</v>
      </c>
      <c r="P22025">
        <v>0</v>
      </c>
      <c r="Q22025">
        <v>0</v>
      </c>
      <c r="R22025">
        <v>0</v>
      </c>
      <c r="S22025">
        <v>0</v>
      </c>
      <c r="T22025">
        <v>0</v>
      </c>
      <c r="U22025">
        <v>0</v>
      </c>
      <c r="V22025">
        <v>0</v>
      </c>
      <c r="W22025">
        <v>0</v>
      </c>
      <c r="X22025">
        <v>0</v>
      </c>
      <c r="Y22025">
        <v>0</v>
      </c>
      <c r="Z22025">
        <v>78.3</v>
      </c>
      <c r="AA22025">
        <v>1</v>
      </c>
      <c r="AB22025">
        <v>0</v>
      </c>
      <c r="AC22025">
        <f t="shared" si="3088"/>
        <v>-4.6789879178021616</v>
      </c>
      <c r="AD22025">
        <f t="shared" si="3089"/>
        <v>9.2884097657320759E-3</v>
      </c>
      <c r="AE22025">
        <f t="shared" si="3090"/>
        <v>9.2029291883853372E-3</v>
      </c>
      <c r="AF22025">
        <f t="shared" si="3091"/>
        <v>4.0152860307229189E-3</v>
      </c>
      <c r="AG22025">
        <f t="shared" si="3092"/>
        <v>0</v>
      </c>
      <c r="AH22025">
        <f t="shared" si="3093"/>
        <v>0</v>
      </c>
      <c r="AI22025">
        <f t="shared" si="3094"/>
        <v>0</v>
      </c>
      <c r="AJ22025">
        <f t="shared" si="3095"/>
        <v>0</v>
      </c>
      <c r="AK22025">
        <f t="shared" si="3096"/>
        <v>1</v>
      </c>
    </row>
    <row r="22026" spans="1:37" x14ac:dyDescent="0.35">
      <c r="A22026">
        <v>1</v>
      </c>
      <c r="B22026">
        <v>2</v>
      </c>
      <c r="C22026">
        <v>0</v>
      </c>
      <c r="D22026">
        <v>5</v>
      </c>
      <c r="E22026">
        <v>0</v>
      </c>
      <c r="F22026">
        <v>0</v>
      </c>
      <c r="G22026">
        <v>0</v>
      </c>
      <c r="H22026">
        <v>0</v>
      </c>
      <c r="I22026">
        <v>0</v>
      </c>
      <c r="J22026">
        <v>0</v>
      </c>
      <c r="K22026">
        <v>0</v>
      </c>
      <c r="L22026">
        <v>10</v>
      </c>
      <c r="M22026">
        <v>0</v>
      </c>
      <c r="N22026">
        <v>0</v>
      </c>
      <c r="O22026">
        <v>0</v>
      </c>
      <c r="P22026">
        <v>0</v>
      </c>
      <c r="Q22026">
        <v>0</v>
      </c>
      <c r="R22026">
        <v>0</v>
      </c>
      <c r="S22026">
        <v>0</v>
      </c>
      <c r="T22026">
        <v>0</v>
      </c>
      <c r="U22026">
        <v>0</v>
      </c>
      <c r="V22026">
        <v>0</v>
      </c>
      <c r="W22026">
        <v>1</v>
      </c>
      <c r="X22026">
        <v>0</v>
      </c>
      <c r="Y22026">
        <v>0</v>
      </c>
      <c r="Z22026">
        <v>89.59</v>
      </c>
      <c r="AA22026">
        <v>0</v>
      </c>
      <c r="AB22026">
        <v>0</v>
      </c>
      <c r="AC22026">
        <f t="shared" si="3088"/>
        <v>-2.5580033526467378</v>
      </c>
      <c r="AD22026">
        <f t="shared" si="3089"/>
        <v>7.7459244942871569E-2</v>
      </c>
      <c r="AE22026">
        <f t="shared" si="3090"/>
        <v>7.1890649513131774E-2</v>
      </c>
      <c r="AF22026">
        <f t="shared" si="3091"/>
        <v>3.2400851889694354E-2</v>
      </c>
      <c r="AG22026">
        <f t="shared" si="3092"/>
        <v>0</v>
      </c>
      <c r="AH22026">
        <f t="shared" si="3093"/>
        <v>0</v>
      </c>
      <c r="AI22026">
        <f t="shared" si="3094"/>
        <v>0</v>
      </c>
      <c r="AJ22026">
        <f t="shared" si="3095"/>
        <v>0</v>
      </c>
      <c r="AK22026">
        <f t="shared" si="3096"/>
        <v>1</v>
      </c>
    </row>
    <row r="22027" spans="1:37" x14ac:dyDescent="0.35">
      <c r="A22027">
        <v>1</v>
      </c>
      <c r="B22027">
        <v>2</v>
      </c>
      <c r="C22027">
        <v>0</v>
      </c>
      <c r="D22027">
        <v>3</v>
      </c>
      <c r="E22027">
        <v>0</v>
      </c>
      <c r="F22027">
        <v>0</v>
      </c>
      <c r="G22027">
        <v>0</v>
      </c>
      <c r="H22027">
        <v>0</v>
      </c>
      <c r="I22027">
        <v>0</v>
      </c>
      <c r="J22027">
        <v>0</v>
      </c>
      <c r="K22027">
        <v>0</v>
      </c>
      <c r="L22027">
        <v>9</v>
      </c>
      <c r="M22027">
        <v>0</v>
      </c>
      <c r="N22027">
        <v>0</v>
      </c>
      <c r="O22027">
        <v>0</v>
      </c>
      <c r="P22027">
        <v>0</v>
      </c>
      <c r="Q22027">
        <v>0</v>
      </c>
      <c r="R22027">
        <v>0</v>
      </c>
      <c r="S22027">
        <v>1</v>
      </c>
      <c r="T22027">
        <v>0</v>
      </c>
      <c r="U22027">
        <v>0</v>
      </c>
      <c r="V22027">
        <v>0</v>
      </c>
      <c r="W22027">
        <v>0</v>
      </c>
      <c r="X22027">
        <v>0</v>
      </c>
      <c r="Y22027">
        <v>0</v>
      </c>
      <c r="Z22027">
        <v>148</v>
      </c>
      <c r="AA22027">
        <v>2</v>
      </c>
      <c r="AB22027">
        <v>0</v>
      </c>
      <c r="AC22027">
        <f t="shared" si="3088"/>
        <v>-2.4439812025281404</v>
      </c>
      <c r="AD22027">
        <f t="shared" si="3089"/>
        <v>8.6814536292623604E-2</v>
      </c>
      <c r="AE22027">
        <f t="shared" si="3090"/>
        <v>7.9879807817779216E-2</v>
      </c>
      <c r="AF22027">
        <f t="shared" si="3091"/>
        <v>3.6155438532616845E-2</v>
      </c>
      <c r="AG22027">
        <f t="shared" si="3092"/>
        <v>0</v>
      </c>
      <c r="AH22027">
        <f t="shared" si="3093"/>
        <v>0</v>
      </c>
      <c r="AI22027">
        <f t="shared" si="3094"/>
        <v>0</v>
      </c>
      <c r="AJ22027">
        <f t="shared" si="3095"/>
        <v>0</v>
      </c>
      <c r="AK22027">
        <f t="shared" si="3096"/>
        <v>1</v>
      </c>
    </row>
    <row r="22028" spans="1:37" x14ac:dyDescent="0.35">
      <c r="A22028">
        <v>1</v>
      </c>
      <c r="B22028">
        <v>2</v>
      </c>
      <c r="C22028">
        <v>0</v>
      </c>
      <c r="D22028">
        <v>3</v>
      </c>
      <c r="E22028">
        <v>0</v>
      </c>
      <c r="F22028">
        <v>0</v>
      </c>
      <c r="G22028">
        <v>0</v>
      </c>
      <c r="H22028">
        <v>0</v>
      </c>
      <c r="I22028">
        <v>0</v>
      </c>
      <c r="J22028">
        <v>0</v>
      </c>
      <c r="K22028">
        <v>0</v>
      </c>
      <c r="L22028">
        <v>58</v>
      </c>
      <c r="M22028">
        <v>0</v>
      </c>
      <c r="N22028">
        <v>0</v>
      </c>
      <c r="O22028">
        <v>0</v>
      </c>
      <c r="P22028">
        <v>0</v>
      </c>
      <c r="Q22028">
        <v>0</v>
      </c>
      <c r="R22028">
        <v>0</v>
      </c>
      <c r="S22028">
        <v>0</v>
      </c>
      <c r="T22028">
        <v>0</v>
      </c>
      <c r="U22028">
        <v>0</v>
      </c>
      <c r="V22028">
        <v>1</v>
      </c>
      <c r="W22028">
        <v>0</v>
      </c>
      <c r="X22028">
        <v>0</v>
      </c>
      <c r="Y22028">
        <v>0</v>
      </c>
      <c r="Z22028">
        <v>79.2</v>
      </c>
      <c r="AA22028">
        <v>0</v>
      </c>
      <c r="AB22028">
        <v>1</v>
      </c>
      <c r="AC22028">
        <f t="shared" si="3088"/>
        <v>-0.65718530294603572</v>
      </c>
      <c r="AD22028">
        <f t="shared" si="3089"/>
        <v>0.51830816372489286</v>
      </c>
      <c r="AE22028">
        <f t="shared" si="3090"/>
        <v>0.34137217734067771</v>
      </c>
      <c r="AF22028">
        <f t="shared" si="3091"/>
        <v>0.46677187783115137</v>
      </c>
      <c r="AG22028">
        <f t="shared" si="3092"/>
        <v>0</v>
      </c>
      <c r="AH22028">
        <f t="shared" si="3093"/>
        <v>0</v>
      </c>
      <c r="AI22028">
        <f t="shared" si="3094"/>
        <v>0</v>
      </c>
      <c r="AJ22028">
        <f t="shared" si="3095"/>
        <v>1</v>
      </c>
      <c r="AK22028">
        <f t="shared" si="3096"/>
        <v>0</v>
      </c>
    </row>
    <row r="22029" spans="1:37" x14ac:dyDescent="0.35">
      <c r="A22029">
        <v>1</v>
      </c>
      <c r="B22029">
        <v>2</v>
      </c>
      <c r="C22029">
        <v>1</v>
      </c>
      <c r="D22029">
        <v>2</v>
      </c>
      <c r="E22029">
        <v>0</v>
      </c>
      <c r="F22029">
        <v>0</v>
      </c>
      <c r="G22029">
        <v>0</v>
      </c>
      <c r="H22029">
        <v>0</v>
      </c>
      <c r="I22029">
        <v>0</v>
      </c>
      <c r="J22029">
        <v>0</v>
      </c>
      <c r="K22029">
        <v>0</v>
      </c>
      <c r="L22029">
        <v>6</v>
      </c>
      <c r="M22029">
        <v>0</v>
      </c>
      <c r="N22029">
        <v>1</v>
      </c>
      <c r="O22029">
        <v>0</v>
      </c>
      <c r="P22029">
        <v>0</v>
      </c>
      <c r="Q22029">
        <v>0</v>
      </c>
      <c r="R22029">
        <v>0</v>
      </c>
      <c r="S22029">
        <v>0</v>
      </c>
      <c r="T22029">
        <v>0</v>
      </c>
      <c r="U22029">
        <v>0</v>
      </c>
      <c r="V22029">
        <v>0</v>
      </c>
      <c r="W22029">
        <v>0</v>
      </c>
      <c r="X22029">
        <v>0</v>
      </c>
      <c r="Y22029">
        <v>0</v>
      </c>
      <c r="Z22029">
        <v>127</v>
      </c>
      <c r="AA22029">
        <v>0</v>
      </c>
      <c r="AB22029">
        <v>1</v>
      </c>
      <c r="AC22029">
        <f t="shared" si="3088"/>
        <v>-3.1590649269852555E-3</v>
      </c>
      <c r="AD22029">
        <f t="shared" si="3089"/>
        <v>0.9968459196683529</v>
      </c>
      <c r="AE22029">
        <f t="shared" si="3090"/>
        <v>0.49921023442505491</v>
      </c>
      <c r="AF22029">
        <f t="shared" si="3091"/>
        <v>0.30171651966224095</v>
      </c>
      <c r="AG22029">
        <f t="shared" si="3092"/>
        <v>0</v>
      </c>
      <c r="AH22029">
        <f t="shared" si="3093"/>
        <v>0</v>
      </c>
      <c r="AI22029">
        <f t="shared" si="3094"/>
        <v>0</v>
      </c>
      <c r="AJ22029">
        <f t="shared" si="3095"/>
        <v>1</v>
      </c>
      <c r="AK22029">
        <f t="shared" si="3096"/>
        <v>0</v>
      </c>
    </row>
    <row r="22030" spans="1:37" x14ac:dyDescent="0.35">
      <c r="A22030">
        <v>1</v>
      </c>
      <c r="B22030">
        <v>2</v>
      </c>
      <c r="C22030">
        <v>0</v>
      </c>
      <c r="D22030">
        <v>3</v>
      </c>
      <c r="E22030">
        <v>0</v>
      </c>
      <c r="F22030">
        <v>0</v>
      </c>
      <c r="G22030">
        <v>0</v>
      </c>
      <c r="H22030">
        <v>1</v>
      </c>
      <c r="I22030">
        <v>0</v>
      </c>
      <c r="J22030">
        <v>0</v>
      </c>
      <c r="K22030">
        <v>0</v>
      </c>
      <c r="L22030">
        <v>94</v>
      </c>
      <c r="M22030">
        <v>0</v>
      </c>
      <c r="N22030">
        <v>0</v>
      </c>
      <c r="O22030">
        <v>0</v>
      </c>
      <c r="P22030">
        <v>0</v>
      </c>
      <c r="Q22030">
        <v>0</v>
      </c>
      <c r="R22030">
        <v>0</v>
      </c>
      <c r="S22030">
        <v>0</v>
      </c>
      <c r="T22030">
        <v>0</v>
      </c>
      <c r="U22030">
        <v>0</v>
      </c>
      <c r="V22030">
        <v>1</v>
      </c>
      <c r="W22030">
        <v>0</v>
      </c>
      <c r="X22030">
        <v>0</v>
      </c>
      <c r="Y22030">
        <v>0</v>
      </c>
      <c r="Z22030">
        <v>65.45</v>
      </c>
      <c r="AA22030">
        <v>2</v>
      </c>
      <c r="AB22030">
        <v>0</v>
      </c>
      <c r="AC22030">
        <f t="shared" si="3088"/>
        <v>-2.7740979303037294</v>
      </c>
      <c r="AD22030">
        <f t="shared" si="3089"/>
        <v>6.2405745638614701E-2</v>
      </c>
      <c r="AE22030">
        <f t="shared" si="3090"/>
        <v>5.8740030251909506E-2</v>
      </c>
      <c r="AF22030">
        <f t="shared" si="3091"/>
        <v>2.6290410755491517E-2</v>
      </c>
      <c r="AG22030">
        <f t="shared" si="3092"/>
        <v>0</v>
      </c>
      <c r="AH22030">
        <f t="shared" si="3093"/>
        <v>0</v>
      </c>
      <c r="AI22030">
        <f t="shared" si="3094"/>
        <v>0</v>
      </c>
      <c r="AJ22030">
        <f t="shared" si="3095"/>
        <v>0</v>
      </c>
      <c r="AK22030">
        <f t="shared" si="3096"/>
        <v>1</v>
      </c>
    </row>
    <row r="22031" spans="1:37" x14ac:dyDescent="0.35">
      <c r="A22031">
        <v>1</v>
      </c>
      <c r="B22031">
        <v>3</v>
      </c>
      <c r="C22031">
        <v>0</v>
      </c>
      <c r="D22031">
        <v>2</v>
      </c>
      <c r="E22031">
        <v>0</v>
      </c>
      <c r="F22031">
        <v>0</v>
      </c>
      <c r="G22031">
        <v>0</v>
      </c>
      <c r="H22031">
        <v>1</v>
      </c>
      <c r="I22031">
        <v>0</v>
      </c>
      <c r="J22031">
        <v>0</v>
      </c>
      <c r="K22031">
        <v>0</v>
      </c>
      <c r="L22031">
        <v>96</v>
      </c>
      <c r="M22031">
        <v>0</v>
      </c>
      <c r="N22031">
        <v>0</v>
      </c>
      <c r="O22031">
        <v>0</v>
      </c>
      <c r="P22031">
        <v>0</v>
      </c>
      <c r="Q22031">
        <v>1</v>
      </c>
      <c r="R22031">
        <v>0</v>
      </c>
      <c r="S22031">
        <v>0</v>
      </c>
      <c r="T22031">
        <v>0</v>
      </c>
      <c r="U22031">
        <v>0</v>
      </c>
      <c r="V22031">
        <v>0</v>
      </c>
      <c r="W22031">
        <v>0</v>
      </c>
      <c r="X22031">
        <v>0</v>
      </c>
      <c r="Y22031">
        <v>0</v>
      </c>
      <c r="Z22031">
        <v>159.30000000000001</v>
      </c>
      <c r="AA22031">
        <v>2</v>
      </c>
      <c r="AB22031">
        <v>0</v>
      </c>
      <c r="AC22031">
        <f t="shared" si="3088"/>
        <v>-1.1737073201061974</v>
      </c>
      <c r="AD22031">
        <f t="shared" si="3089"/>
        <v>0.30921844190665054</v>
      </c>
      <c r="AE22031">
        <f t="shared" si="3090"/>
        <v>0.23618552260562972</v>
      </c>
      <c r="AF22031">
        <f t="shared" si="3091"/>
        <v>0.11701211423593932</v>
      </c>
      <c r="AG22031">
        <f t="shared" si="3092"/>
        <v>0</v>
      </c>
      <c r="AH22031">
        <f t="shared" si="3093"/>
        <v>0</v>
      </c>
      <c r="AI22031">
        <f t="shared" si="3094"/>
        <v>0</v>
      </c>
      <c r="AJ22031">
        <f t="shared" si="3095"/>
        <v>0</v>
      </c>
      <c r="AK22031">
        <f t="shared" si="3096"/>
        <v>1</v>
      </c>
    </row>
    <row r="22032" spans="1:37" x14ac:dyDescent="0.35">
      <c r="A22032">
        <v>1</v>
      </c>
      <c r="B22032">
        <v>1</v>
      </c>
      <c r="C22032">
        <v>0</v>
      </c>
      <c r="D22032">
        <v>1</v>
      </c>
      <c r="E22032">
        <v>0</v>
      </c>
      <c r="F22032">
        <v>0</v>
      </c>
      <c r="G22032">
        <v>0</v>
      </c>
      <c r="H22032">
        <v>0</v>
      </c>
      <c r="I22032">
        <v>0</v>
      </c>
      <c r="J22032">
        <v>0</v>
      </c>
      <c r="K22032">
        <v>0</v>
      </c>
      <c r="L22032">
        <v>0</v>
      </c>
      <c r="M22032">
        <v>0</v>
      </c>
      <c r="N22032">
        <v>0</v>
      </c>
      <c r="O22032">
        <v>0</v>
      </c>
      <c r="P22032">
        <v>0</v>
      </c>
      <c r="Q22032">
        <v>0</v>
      </c>
      <c r="R22032">
        <v>0</v>
      </c>
      <c r="S22032">
        <v>0</v>
      </c>
      <c r="T22032">
        <v>0</v>
      </c>
      <c r="U22032">
        <v>1</v>
      </c>
      <c r="V22032">
        <v>0</v>
      </c>
      <c r="W22032">
        <v>0</v>
      </c>
      <c r="X22032">
        <v>0</v>
      </c>
      <c r="Y22032">
        <v>0</v>
      </c>
      <c r="Z22032">
        <v>84.7</v>
      </c>
      <c r="AA22032">
        <v>1</v>
      </c>
      <c r="AB22032">
        <v>1</v>
      </c>
      <c r="AC22032">
        <f t="shared" si="3088"/>
        <v>-3.3330883031752743</v>
      </c>
      <c r="AD22032">
        <f t="shared" si="3089"/>
        <v>3.5682735622497672E-2</v>
      </c>
      <c r="AE22032">
        <f t="shared" si="3090"/>
        <v>3.445334598635609E-2</v>
      </c>
      <c r="AF22032">
        <f t="shared" si="3091"/>
        <v>1.4627685945735796</v>
      </c>
      <c r="AG22032">
        <f t="shared" si="3092"/>
        <v>0</v>
      </c>
      <c r="AH22032">
        <f t="shared" si="3093"/>
        <v>0</v>
      </c>
      <c r="AI22032">
        <f t="shared" si="3094"/>
        <v>0</v>
      </c>
      <c r="AJ22032">
        <f t="shared" si="3095"/>
        <v>1</v>
      </c>
      <c r="AK22032">
        <f t="shared" si="3096"/>
        <v>0</v>
      </c>
    </row>
    <row r="22033" spans="1:37" x14ac:dyDescent="0.35">
      <c r="A22033">
        <v>1</v>
      </c>
      <c r="B22033">
        <v>2</v>
      </c>
      <c r="C22033">
        <v>0</v>
      </c>
      <c r="D22033">
        <v>4</v>
      </c>
      <c r="E22033">
        <v>0</v>
      </c>
      <c r="F22033">
        <v>0</v>
      </c>
      <c r="G22033">
        <v>0</v>
      </c>
      <c r="H22033">
        <v>0</v>
      </c>
      <c r="I22033">
        <v>0</v>
      </c>
      <c r="J22033">
        <v>0</v>
      </c>
      <c r="K22033">
        <v>0</v>
      </c>
      <c r="L22033">
        <v>11</v>
      </c>
      <c r="M22033">
        <v>0</v>
      </c>
      <c r="N22033">
        <v>0</v>
      </c>
      <c r="O22033">
        <v>0</v>
      </c>
      <c r="P22033">
        <v>0</v>
      </c>
      <c r="Q22033">
        <v>0</v>
      </c>
      <c r="R22033">
        <v>0</v>
      </c>
      <c r="S22033">
        <v>1</v>
      </c>
      <c r="T22033">
        <v>0</v>
      </c>
      <c r="U22033">
        <v>0</v>
      </c>
      <c r="V22033">
        <v>0</v>
      </c>
      <c r="W22033">
        <v>0</v>
      </c>
      <c r="X22033">
        <v>0</v>
      </c>
      <c r="Y22033">
        <v>0</v>
      </c>
      <c r="Z22033">
        <v>90</v>
      </c>
      <c r="AA22033">
        <v>2</v>
      </c>
      <c r="AB22033">
        <v>0</v>
      </c>
      <c r="AC22033">
        <f t="shared" ref="AC22033:AC22096" si="3097">SUMPRODUCT($A$14:$AA$14,A22033:AA22033)</f>
        <v>-3.6206248825411094</v>
      </c>
      <c r="AD22033">
        <f t="shared" ref="AD22033:AD22096" si="3098">EXP(AC22033)</f>
        <v>2.6765945693630264E-2</v>
      </c>
      <c r="AE22033">
        <f t="shared" ref="AE22033:AE22096" si="3099">AD22033/(AD22033+1)</f>
        <v>2.6068205520342388E-2</v>
      </c>
      <c r="AF22033">
        <f t="shared" ref="AF22033:AF22096" si="3100">-AB22033*LOG(AE22033)-(1-AB22033)*LOG(1-AE22033)</f>
        <v>1.1471456179188745E-2</v>
      </c>
      <c r="AG22033">
        <f t="shared" ref="AG22033:AG22096" si="3101">IF(AE22033&gt;$AG$14,1,0)</f>
        <v>0</v>
      </c>
      <c r="AH22033">
        <f t="shared" ref="AH22033:AH22096" si="3102">IF(AND(AB22033=1,AG22033=1),1,0)</f>
        <v>0</v>
      </c>
      <c r="AI22033">
        <f t="shared" ref="AI22033:AI22096" si="3103">IF(AND(AB22033=0,AG22033=1),1,0)</f>
        <v>0</v>
      </c>
      <c r="AJ22033">
        <f t="shared" ref="AJ22033:AJ22096" si="3104">IF(AND(AB22033=1,AG22033=0),1,0)</f>
        <v>0</v>
      </c>
      <c r="AK22033">
        <f t="shared" ref="AK22033:AK22096" si="3105">IF(AND(AB22033=0,AG22033=0),1,0)</f>
        <v>1</v>
      </c>
    </row>
    <row r="22034" spans="1:37" x14ac:dyDescent="0.35">
      <c r="A22034">
        <v>1</v>
      </c>
      <c r="B22034">
        <v>2</v>
      </c>
      <c r="C22034">
        <v>0</v>
      </c>
      <c r="D22034">
        <v>5</v>
      </c>
      <c r="E22034">
        <v>0</v>
      </c>
      <c r="F22034">
        <v>0</v>
      </c>
      <c r="G22034">
        <v>0</v>
      </c>
      <c r="H22034">
        <v>0</v>
      </c>
      <c r="I22034">
        <v>0</v>
      </c>
      <c r="J22034">
        <v>0</v>
      </c>
      <c r="K22034">
        <v>0</v>
      </c>
      <c r="L22034">
        <v>83</v>
      </c>
      <c r="M22034">
        <v>0</v>
      </c>
      <c r="N22034">
        <v>0</v>
      </c>
      <c r="O22034">
        <v>0</v>
      </c>
      <c r="P22034">
        <v>0</v>
      </c>
      <c r="Q22034">
        <v>0</v>
      </c>
      <c r="R22034">
        <v>0</v>
      </c>
      <c r="S22034">
        <v>0</v>
      </c>
      <c r="T22034">
        <v>0</v>
      </c>
      <c r="U22034">
        <v>1</v>
      </c>
      <c r="V22034">
        <v>0</v>
      </c>
      <c r="W22034">
        <v>0</v>
      </c>
      <c r="X22034">
        <v>0</v>
      </c>
      <c r="Y22034">
        <v>0</v>
      </c>
      <c r="Z22034">
        <v>90.18</v>
      </c>
      <c r="AA22034">
        <v>1</v>
      </c>
      <c r="AB22034">
        <v>0</v>
      </c>
      <c r="AC22034">
        <f t="shared" si="3097"/>
        <v>-1.5338046179369393</v>
      </c>
      <c r="AD22034">
        <f t="shared" si="3098"/>
        <v>0.21571339703614867</v>
      </c>
      <c r="AE22034">
        <f t="shared" si="3099"/>
        <v>0.17743770658614741</v>
      </c>
      <c r="AF22034">
        <f t="shared" si="3100"/>
        <v>8.4831202604165948E-2</v>
      </c>
      <c r="AG22034">
        <f t="shared" si="3101"/>
        <v>0</v>
      </c>
      <c r="AH22034">
        <f t="shared" si="3102"/>
        <v>0</v>
      </c>
      <c r="AI22034">
        <f t="shared" si="3103"/>
        <v>0</v>
      </c>
      <c r="AJ22034">
        <f t="shared" si="3104"/>
        <v>0</v>
      </c>
      <c r="AK22034">
        <f t="shared" si="3105"/>
        <v>1</v>
      </c>
    </row>
    <row r="22035" spans="1:37" x14ac:dyDescent="0.35">
      <c r="A22035">
        <v>1</v>
      </c>
      <c r="B22035">
        <v>2</v>
      </c>
      <c r="C22035">
        <v>0</v>
      </c>
      <c r="D22035">
        <v>2</v>
      </c>
      <c r="E22035">
        <v>0</v>
      </c>
      <c r="F22035">
        <v>0</v>
      </c>
      <c r="G22035">
        <v>0</v>
      </c>
      <c r="H22035">
        <v>0</v>
      </c>
      <c r="I22035">
        <v>0</v>
      </c>
      <c r="J22035">
        <v>0</v>
      </c>
      <c r="K22035">
        <v>0</v>
      </c>
      <c r="L22035">
        <v>4</v>
      </c>
      <c r="M22035">
        <v>0</v>
      </c>
      <c r="N22035">
        <v>0</v>
      </c>
      <c r="O22035">
        <v>0</v>
      </c>
      <c r="P22035">
        <v>0</v>
      </c>
      <c r="Q22035">
        <v>0</v>
      </c>
      <c r="R22035">
        <v>0</v>
      </c>
      <c r="S22035">
        <v>1</v>
      </c>
      <c r="T22035">
        <v>0</v>
      </c>
      <c r="U22035">
        <v>0</v>
      </c>
      <c r="V22035">
        <v>0</v>
      </c>
      <c r="W22035">
        <v>0</v>
      </c>
      <c r="X22035">
        <v>0</v>
      </c>
      <c r="Y22035">
        <v>0</v>
      </c>
      <c r="Z22035">
        <v>109</v>
      </c>
      <c r="AA22035">
        <v>0</v>
      </c>
      <c r="AB22035">
        <v>1</v>
      </c>
      <c r="AC22035">
        <f t="shared" si="3097"/>
        <v>-1.2584727654536252</v>
      </c>
      <c r="AD22035">
        <f t="shared" si="3098"/>
        <v>0.28408756370048738</v>
      </c>
      <c r="AE22035">
        <f t="shared" si="3099"/>
        <v>0.22123690917292507</v>
      </c>
      <c r="AF22035">
        <f t="shared" si="3100"/>
        <v>0.65514241754385794</v>
      </c>
      <c r="AG22035">
        <f t="shared" si="3101"/>
        <v>0</v>
      </c>
      <c r="AH22035">
        <f t="shared" si="3102"/>
        <v>0</v>
      </c>
      <c r="AI22035">
        <f t="shared" si="3103"/>
        <v>0</v>
      </c>
      <c r="AJ22035">
        <f t="shared" si="3104"/>
        <v>1</v>
      </c>
      <c r="AK22035">
        <f t="shared" si="3105"/>
        <v>0</v>
      </c>
    </row>
    <row r="22036" spans="1:37" x14ac:dyDescent="0.35">
      <c r="A22036">
        <v>1</v>
      </c>
      <c r="B22036">
        <v>2</v>
      </c>
      <c r="C22036">
        <v>0</v>
      </c>
      <c r="D22036">
        <v>1</v>
      </c>
      <c r="E22036">
        <v>0</v>
      </c>
      <c r="F22036">
        <v>0</v>
      </c>
      <c r="G22036">
        <v>0</v>
      </c>
      <c r="H22036">
        <v>0</v>
      </c>
      <c r="I22036">
        <v>0</v>
      </c>
      <c r="J22036">
        <v>0</v>
      </c>
      <c r="K22036">
        <v>0</v>
      </c>
      <c r="L22036">
        <v>85</v>
      </c>
      <c r="M22036">
        <v>0</v>
      </c>
      <c r="N22036">
        <v>0</v>
      </c>
      <c r="O22036">
        <v>0</v>
      </c>
      <c r="P22036">
        <v>0</v>
      </c>
      <c r="Q22036">
        <v>0</v>
      </c>
      <c r="R22036">
        <v>0</v>
      </c>
      <c r="S22036">
        <v>1</v>
      </c>
      <c r="T22036">
        <v>0</v>
      </c>
      <c r="U22036">
        <v>0</v>
      </c>
      <c r="V22036">
        <v>0</v>
      </c>
      <c r="W22036">
        <v>0</v>
      </c>
      <c r="X22036">
        <v>0</v>
      </c>
      <c r="Y22036">
        <v>0</v>
      </c>
      <c r="Z22036">
        <v>126.9</v>
      </c>
      <c r="AA22036">
        <v>1</v>
      </c>
      <c r="AB22036">
        <v>0</v>
      </c>
      <c r="AC22036">
        <f t="shared" si="3097"/>
        <v>-0.97963814360646184</v>
      </c>
      <c r="AD22036">
        <f t="shared" si="3098"/>
        <v>0.37544693214667574</v>
      </c>
      <c r="AE22036">
        <f t="shared" si="3099"/>
        <v>0.27296358977711443</v>
      </c>
      <c r="AF22036">
        <f t="shared" si="3100"/>
        <v>0.13844383898563428</v>
      </c>
      <c r="AG22036">
        <f t="shared" si="3101"/>
        <v>0</v>
      </c>
      <c r="AH22036">
        <f t="shared" si="3102"/>
        <v>0</v>
      </c>
      <c r="AI22036">
        <f t="shared" si="3103"/>
        <v>0</v>
      </c>
      <c r="AJ22036">
        <f t="shared" si="3104"/>
        <v>0</v>
      </c>
      <c r="AK22036">
        <f t="shared" si="3105"/>
        <v>1</v>
      </c>
    </row>
    <row r="22037" spans="1:37" x14ac:dyDescent="0.35">
      <c r="A22037">
        <v>1</v>
      </c>
      <c r="B22037">
        <v>3</v>
      </c>
      <c r="C22037">
        <v>0</v>
      </c>
      <c r="D22037">
        <v>5</v>
      </c>
      <c r="E22037">
        <v>0</v>
      </c>
      <c r="F22037">
        <v>0</v>
      </c>
      <c r="G22037">
        <v>0</v>
      </c>
      <c r="H22037">
        <v>1</v>
      </c>
      <c r="I22037">
        <v>0</v>
      </c>
      <c r="J22037">
        <v>0</v>
      </c>
      <c r="K22037">
        <v>0</v>
      </c>
      <c r="L22037">
        <v>68</v>
      </c>
      <c r="M22037">
        <v>0</v>
      </c>
      <c r="N22037">
        <v>0</v>
      </c>
      <c r="O22037">
        <v>0</v>
      </c>
      <c r="P22037">
        <v>0</v>
      </c>
      <c r="Q22037">
        <v>0</v>
      </c>
      <c r="R22037">
        <v>0</v>
      </c>
      <c r="S22037">
        <v>0</v>
      </c>
      <c r="T22037">
        <v>0</v>
      </c>
      <c r="U22037">
        <v>1</v>
      </c>
      <c r="V22037">
        <v>0</v>
      </c>
      <c r="W22037">
        <v>0</v>
      </c>
      <c r="X22037">
        <v>0</v>
      </c>
      <c r="Y22037">
        <v>0</v>
      </c>
      <c r="Z22037">
        <v>151.19999999999999</v>
      </c>
      <c r="AA22037">
        <v>2</v>
      </c>
      <c r="AB22037">
        <v>0</v>
      </c>
      <c r="AC22037">
        <f t="shared" si="3097"/>
        <v>-1.3819423123253314</v>
      </c>
      <c r="AD22037">
        <f t="shared" si="3098"/>
        <v>0.25109038317802013</v>
      </c>
      <c r="AE22037">
        <f t="shared" si="3099"/>
        <v>0.20069723702951045</v>
      </c>
      <c r="AF22037">
        <f t="shared" si="3100"/>
        <v>9.7288685790584181E-2</v>
      </c>
      <c r="AG22037">
        <f t="shared" si="3101"/>
        <v>0</v>
      </c>
      <c r="AH22037">
        <f t="shared" si="3102"/>
        <v>0</v>
      </c>
      <c r="AI22037">
        <f t="shared" si="3103"/>
        <v>0</v>
      </c>
      <c r="AJ22037">
        <f t="shared" si="3104"/>
        <v>0</v>
      </c>
      <c r="AK22037">
        <f t="shared" si="3105"/>
        <v>1</v>
      </c>
    </row>
    <row r="22038" spans="1:37" x14ac:dyDescent="0.35">
      <c r="A22038">
        <v>1</v>
      </c>
      <c r="B22038">
        <v>2</v>
      </c>
      <c r="C22038">
        <v>0</v>
      </c>
      <c r="D22038">
        <v>3</v>
      </c>
      <c r="E22038">
        <v>0</v>
      </c>
      <c r="F22038">
        <v>0</v>
      </c>
      <c r="G22038">
        <v>0</v>
      </c>
      <c r="H22038">
        <v>0</v>
      </c>
      <c r="I22038">
        <v>0</v>
      </c>
      <c r="J22038">
        <v>0</v>
      </c>
      <c r="K22038">
        <v>0</v>
      </c>
      <c r="L22038">
        <v>41</v>
      </c>
      <c r="M22038">
        <v>0</v>
      </c>
      <c r="N22038">
        <v>1</v>
      </c>
      <c r="O22038">
        <v>0</v>
      </c>
      <c r="P22038">
        <v>0</v>
      </c>
      <c r="Q22038">
        <v>0</v>
      </c>
      <c r="R22038">
        <v>0</v>
      </c>
      <c r="S22038">
        <v>0</v>
      </c>
      <c r="T22038">
        <v>0</v>
      </c>
      <c r="U22038">
        <v>0</v>
      </c>
      <c r="V22038">
        <v>0</v>
      </c>
      <c r="W22038">
        <v>0</v>
      </c>
      <c r="X22038">
        <v>0</v>
      </c>
      <c r="Y22038">
        <v>0</v>
      </c>
      <c r="Z22038">
        <v>85.67</v>
      </c>
      <c r="AA22038">
        <v>0</v>
      </c>
      <c r="AB22038">
        <v>0</v>
      </c>
      <c r="AC22038">
        <f t="shared" si="3097"/>
        <v>-0.63230912444956688</v>
      </c>
      <c r="AD22038">
        <f t="shared" si="3098"/>
        <v>0.53136339906985219</v>
      </c>
      <c r="AE22038">
        <f t="shared" si="3099"/>
        <v>0.34698713538053838</v>
      </c>
      <c r="AF22038">
        <f t="shared" si="3100"/>
        <v>0.18507826286242962</v>
      </c>
      <c r="AG22038">
        <f t="shared" si="3101"/>
        <v>0</v>
      </c>
      <c r="AH22038">
        <f t="shared" si="3102"/>
        <v>0</v>
      </c>
      <c r="AI22038">
        <f t="shared" si="3103"/>
        <v>0</v>
      </c>
      <c r="AJ22038">
        <f t="shared" si="3104"/>
        <v>0</v>
      </c>
      <c r="AK22038">
        <f t="shared" si="3105"/>
        <v>1</v>
      </c>
    </row>
    <row r="22039" spans="1:37" x14ac:dyDescent="0.35">
      <c r="A22039">
        <v>1</v>
      </c>
      <c r="B22039">
        <v>2</v>
      </c>
      <c r="C22039">
        <v>2</v>
      </c>
      <c r="D22039">
        <v>2</v>
      </c>
      <c r="E22039">
        <v>0</v>
      </c>
      <c r="F22039">
        <v>0</v>
      </c>
      <c r="G22039">
        <v>0</v>
      </c>
      <c r="H22039">
        <v>0</v>
      </c>
      <c r="I22039">
        <v>0</v>
      </c>
      <c r="J22039">
        <v>1</v>
      </c>
      <c r="K22039">
        <v>0</v>
      </c>
      <c r="L22039">
        <v>3</v>
      </c>
      <c r="M22039">
        <v>0</v>
      </c>
      <c r="N22039">
        <v>0</v>
      </c>
      <c r="O22039">
        <v>0</v>
      </c>
      <c r="P22039">
        <v>0</v>
      </c>
      <c r="Q22039">
        <v>0</v>
      </c>
      <c r="R22039">
        <v>0</v>
      </c>
      <c r="S22039">
        <v>1</v>
      </c>
      <c r="T22039">
        <v>0</v>
      </c>
      <c r="U22039">
        <v>0</v>
      </c>
      <c r="V22039">
        <v>0</v>
      </c>
      <c r="W22039">
        <v>0</v>
      </c>
      <c r="X22039">
        <v>0</v>
      </c>
      <c r="Y22039">
        <v>0</v>
      </c>
      <c r="Z22039">
        <v>156</v>
      </c>
      <c r="AA22039">
        <v>0</v>
      </c>
      <c r="AB22039">
        <v>0</v>
      </c>
      <c r="AC22039">
        <f t="shared" si="3097"/>
        <v>-0.77968892216010932</v>
      </c>
      <c r="AD22039">
        <f t="shared" si="3098"/>
        <v>0.45854863343915581</v>
      </c>
      <c r="AE22039">
        <f t="shared" si="3099"/>
        <v>0.31438693433069159</v>
      </c>
      <c r="AF22039">
        <f t="shared" si="3100"/>
        <v>0.1639209146933546</v>
      </c>
      <c r="AG22039">
        <f t="shared" si="3101"/>
        <v>0</v>
      </c>
      <c r="AH22039">
        <f t="shared" si="3102"/>
        <v>0</v>
      </c>
      <c r="AI22039">
        <f t="shared" si="3103"/>
        <v>0</v>
      </c>
      <c r="AJ22039">
        <f t="shared" si="3104"/>
        <v>0</v>
      </c>
      <c r="AK22039">
        <f t="shared" si="3105"/>
        <v>1</v>
      </c>
    </row>
    <row r="22040" spans="1:37" x14ac:dyDescent="0.35">
      <c r="A22040">
        <v>1</v>
      </c>
      <c r="B22040">
        <v>2</v>
      </c>
      <c r="C22040">
        <v>0</v>
      </c>
      <c r="D22040">
        <v>3</v>
      </c>
      <c r="E22040">
        <v>0</v>
      </c>
      <c r="F22040">
        <v>0</v>
      </c>
      <c r="G22040">
        <v>0</v>
      </c>
      <c r="H22040">
        <v>1</v>
      </c>
      <c r="I22040">
        <v>0</v>
      </c>
      <c r="J22040">
        <v>0</v>
      </c>
      <c r="K22040">
        <v>0</v>
      </c>
      <c r="L22040">
        <v>49</v>
      </c>
      <c r="M22040">
        <v>0</v>
      </c>
      <c r="N22040">
        <v>0</v>
      </c>
      <c r="O22040">
        <v>0</v>
      </c>
      <c r="P22040">
        <v>0</v>
      </c>
      <c r="Q22040">
        <v>0</v>
      </c>
      <c r="R22040">
        <v>0</v>
      </c>
      <c r="S22040">
        <v>0</v>
      </c>
      <c r="T22040">
        <v>0</v>
      </c>
      <c r="U22040">
        <v>0</v>
      </c>
      <c r="V22040">
        <v>1</v>
      </c>
      <c r="W22040">
        <v>0</v>
      </c>
      <c r="X22040">
        <v>0</v>
      </c>
      <c r="Y22040">
        <v>0</v>
      </c>
      <c r="Z22040">
        <v>60</v>
      </c>
      <c r="AA22040">
        <v>0</v>
      </c>
      <c r="AB22040">
        <v>0</v>
      </c>
      <c r="AC22040">
        <f t="shared" si="3097"/>
        <v>-1.2739048113815421</v>
      </c>
      <c r="AD22040">
        <f t="shared" si="3098"/>
        <v>0.2797371654787183</v>
      </c>
      <c r="AE22040">
        <f t="shared" si="3099"/>
        <v>0.21858954559163365</v>
      </c>
      <c r="AF22040">
        <f t="shared" si="3100"/>
        <v>0.10712078269212394</v>
      </c>
      <c r="AG22040">
        <f t="shared" si="3101"/>
        <v>0</v>
      </c>
      <c r="AH22040">
        <f t="shared" si="3102"/>
        <v>0</v>
      </c>
      <c r="AI22040">
        <f t="shared" si="3103"/>
        <v>0</v>
      </c>
      <c r="AJ22040">
        <f t="shared" si="3104"/>
        <v>0</v>
      </c>
      <c r="AK22040">
        <f t="shared" si="3105"/>
        <v>1</v>
      </c>
    </row>
    <row r="22041" spans="1:37" x14ac:dyDescent="0.35">
      <c r="A22041">
        <v>1</v>
      </c>
      <c r="B22041">
        <v>2</v>
      </c>
      <c r="C22041">
        <v>0</v>
      </c>
      <c r="D22041">
        <v>4</v>
      </c>
      <c r="E22041">
        <v>0</v>
      </c>
      <c r="F22041">
        <v>0</v>
      </c>
      <c r="G22041">
        <v>0</v>
      </c>
      <c r="H22041">
        <v>1</v>
      </c>
      <c r="I22041">
        <v>0</v>
      </c>
      <c r="J22041">
        <v>0</v>
      </c>
      <c r="K22041">
        <v>0</v>
      </c>
      <c r="L22041">
        <v>38</v>
      </c>
      <c r="M22041">
        <v>0</v>
      </c>
      <c r="N22041">
        <v>0</v>
      </c>
      <c r="O22041">
        <v>0</v>
      </c>
      <c r="P22041">
        <v>0</v>
      </c>
      <c r="Q22041">
        <v>0</v>
      </c>
      <c r="R22041">
        <v>0</v>
      </c>
      <c r="S22041">
        <v>0</v>
      </c>
      <c r="T22041">
        <v>0</v>
      </c>
      <c r="U22041">
        <v>0</v>
      </c>
      <c r="V22041">
        <v>1</v>
      </c>
      <c r="W22041">
        <v>0</v>
      </c>
      <c r="X22041">
        <v>0</v>
      </c>
      <c r="Y22041">
        <v>0</v>
      </c>
      <c r="Z22041">
        <v>120.91</v>
      </c>
      <c r="AA22041">
        <v>2</v>
      </c>
      <c r="AB22041">
        <v>0</v>
      </c>
      <c r="AC22041">
        <f t="shared" si="3097"/>
        <v>-2.1825720076676118</v>
      </c>
      <c r="AD22041">
        <f t="shared" si="3098"/>
        <v>0.11275116053402603</v>
      </c>
      <c r="AE22041">
        <f t="shared" si="3099"/>
        <v>0.1013264820859994</v>
      </c>
      <c r="AF22041">
        <f t="shared" si="3100"/>
        <v>4.6398055898402617E-2</v>
      </c>
      <c r="AG22041">
        <f t="shared" si="3101"/>
        <v>0</v>
      </c>
      <c r="AH22041">
        <f t="shared" si="3102"/>
        <v>0</v>
      </c>
      <c r="AI22041">
        <f t="shared" si="3103"/>
        <v>0</v>
      </c>
      <c r="AJ22041">
        <f t="shared" si="3104"/>
        <v>0</v>
      </c>
      <c r="AK22041">
        <f t="shared" si="3105"/>
        <v>1</v>
      </c>
    </row>
    <row r="22042" spans="1:37" x14ac:dyDescent="0.35">
      <c r="A22042">
        <v>1</v>
      </c>
      <c r="B22042">
        <v>2</v>
      </c>
      <c r="C22042">
        <v>2</v>
      </c>
      <c r="D22042">
        <v>2</v>
      </c>
      <c r="E22042">
        <v>0</v>
      </c>
      <c r="F22042">
        <v>0</v>
      </c>
      <c r="G22042">
        <v>0</v>
      </c>
      <c r="H22042">
        <v>0</v>
      </c>
      <c r="I22042">
        <v>0</v>
      </c>
      <c r="J22042">
        <v>1</v>
      </c>
      <c r="K22042">
        <v>0</v>
      </c>
      <c r="L22042">
        <v>63</v>
      </c>
      <c r="M22042">
        <v>0</v>
      </c>
      <c r="N22042">
        <v>0</v>
      </c>
      <c r="O22042">
        <v>0</v>
      </c>
      <c r="P22042">
        <v>0</v>
      </c>
      <c r="Q22042">
        <v>0</v>
      </c>
      <c r="R22042">
        <v>1</v>
      </c>
      <c r="S22042">
        <v>0</v>
      </c>
      <c r="T22042">
        <v>0</v>
      </c>
      <c r="U22042">
        <v>0</v>
      </c>
      <c r="V22042">
        <v>0</v>
      </c>
      <c r="W22042">
        <v>0</v>
      </c>
      <c r="X22042">
        <v>0</v>
      </c>
      <c r="Y22042">
        <v>0</v>
      </c>
      <c r="Z22042">
        <v>177.3</v>
      </c>
      <c r="AA22042">
        <v>0</v>
      </c>
      <c r="AB22042">
        <v>1</v>
      </c>
      <c r="AC22042">
        <f t="shared" si="3097"/>
        <v>0.6188991355887814</v>
      </c>
      <c r="AD22042">
        <f t="shared" si="3098"/>
        <v>1.8568827401285517</v>
      </c>
      <c r="AE22042">
        <f t="shared" si="3099"/>
        <v>0.64996813276452403</v>
      </c>
      <c r="AF22042">
        <f t="shared" si="3100"/>
        <v>0.18710793582451293</v>
      </c>
      <c r="AG22042">
        <f t="shared" si="3101"/>
        <v>1</v>
      </c>
      <c r="AH22042">
        <f t="shared" si="3102"/>
        <v>1</v>
      </c>
      <c r="AI22042">
        <f t="shared" si="3103"/>
        <v>0</v>
      </c>
      <c r="AJ22042">
        <f t="shared" si="3104"/>
        <v>0</v>
      </c>
      <c r="AK22042">
        <f t="shared" si="3105"/>
        <v>0</v>
      </c>
    </row>
    <row r="22043" spans="1:37" x14ac:dyDescent="0.35">
      <c r="A22043">
        <v>1</v>
      </c>
      <c r="B22043">
        <v>2</v>
      </c>
      <c r="C22043">
        <v>1</v>
      </c>
      <c r="D22043">
        <v>10</v>
      </c>
      <c r="E22043">
        <v>0</v>
      </c>
      <c r="F22043">
        <v>0</v>
      </c>
      <c r="G22043">
        <v>0</v>
      </c>
      <c r="H22043">
        <v>0</v>
      </c>
      <c r="I22043">
        <v>0</v>
      </c>
      <c r="J22043">
        <v>0</v>
      </c>
      <c r="K22043">
        <v>0</v>
      </c>
      <c r="L22043">
        <v>136</v>
      </c>
      <c r="M22043">
        <v>0</v>
      </c>
      <c r="N22043">
        <v>0</v>
      </c>
      <c r="O22043">
        <v>0</v>
      </c>
      <c r="P22043">
        <v>0</v>
      </c>
      <c r="Q22043">
        <v>0</v>
      </c>
      <c r="R22043">
        <v>0</v>
      </c>
      <c r="S22043">
        <v>1</v>
      </c>
      <c r="T22043">
        <v>0</v>
      </c>
      <c r="U22043">
        <v>0</v>
      </c>
      <c r="V22043">
        <v>0</v>
      </c>
      <c r="W22043">
        <v>0</v>
      </c>
      <c r="X22043">
        <v>0</v>
      </c>
      <c r="Y22043">
        <v>0</v>
      </c>
      <c r="Z22043">
        <v>117.36</v>
      </c>
      <c r="AA22043">
        <v>0</v>
      </c>
      <c r="AB22043">
        <v>1</v>
      </c>
      <c r="AC22043">
        <f t="shared" si="3097"/>
        <v>1.7724608951839667</v>
      </c>
      <c r="AD22043">
        <f t="shared" si="3098"/>
        <v>5.8853187076957569</v>
      </c>
      <c r="AE22043">
        <f t="shared" si="3099"/>
        <v>0.85476344052421349</v>
      </c>
      <c r="AF22043">
        <f t="shared" si="3100"/>
        <v>6.8154061517495673E-2</v>
      </c>
      <c r="AG22043">
        <f t="shared" si="3101"/>
        <v>1</v>
      </c>
      <c r="AH22043">
        <f t="shared" si="3102"/>
        <v>1</v>
      </c>
      <c r="AI22043">
        <f t="shared" si="3103"/>
        <v>0</v>
      </c>
      <c r="AJ22043">
        <f t="shared" si="3104"/>
        <v>0</v>
      </c>
      <c r="AK22043">
        <f t="shared" si="3105"/>
        <v>0</v>
      </c>
    </row>
    <row r="22044" spans="1:37" x14ac:dyDescent="0.35">
      <c r="A22044">
        <v>1</v>
      </c>
      <c r="B22044">
        <v>2</v>
      </c>
      <c r="C22044">
        <v>0</v>
      </c>
      <c r="D22044">
        <v>3</v>
      </c>
      <c r="E22044">
        <v>0</v>
      </c>
      <c r="F22044">
        <v>0</v>
      </c>
      <c r="G22044">
        <v>0</v>
      </c>
      <c r="H22044">
        <v>0</v>
      </c>
      <c r="I22044">
        <v>0</v>
      </c>
      <c r="J22044">
        <v>0</v>
      </c>
      <c r="K22044">
        <v>0</v>
      </c>
      <c r="L22044">
        <v>91</v>
      </c>
      <c r="M22044">
        <v>0</v>
      </c>
      <c r="N22044">
        <v>0</v>
      </c>
      <c r="O22044">
        <v>1</v>
      </c>
      <c r="P22044">
        <v>0</v>
      </c>
      <c r="Q22044">
        <v>0</v>
      </c>
      <c r="R22044">
        <v>0</v>
      </c>
      <c r="S22044">
        <v>0</v>
      </c>
      <c r="T22044">
        <v>0</v>
      </c>
      <c r="U22044">
        <v>0</v>
      </c>
      <c r="V22044">
        <v>0</v>
      </c>
      <c r="W22044">
        <v>0</v>
      </c>
      <c r="X22044">
        <v>0</v>
      </c>
      <c r="Y22044">
        <v>0</v>
      </c>
      <c r="Z22044">
        <v>80</v>
      </c>
      <c r="AA22044">
        <v>0</v>
      </c>
      <c r="AB22044">
        <v>1</v>
      </c>
      <c r="AC22044">
        <f t="shared" si="3097"/>
        <v>-0.28622274681250537</v>
      </c>
      <c r="AD22044">
        <f t="shared" si="3098"/>
        <v>0.75109529322982216</v>
      </c>
      <c r="AE22044">
        <f t="shared" si="3099"/>
        <v>0.42892885163574296</v>
      </c>
      <c r="AF22044">
        <f t="shared" si="3100"/>
        <v>0.36761474022683344</v>
      </c>
      <c r="AG22044">
        <f t="shared" si="3101"/>
        <v>0</v>
      </c>
      <c r="AH22044">
        <f t="shared" si="3102"/>
        <v>0</v>
      </c>
      <c r="AI22044">
        <f t="shared" si="3103"/>
        <v>0</v>
      </c>
      <c r="AJ22044">
        <f t="shared" si="3104"/>
        <v>1</v>
      </c>
      <c r="AK22044">
        <f t="shared" si="3105"/>
        <v>0</v>
      </c>
    </row>
    <row r="22045" spans="1:37" x14ac:dyDescent="0.35">
      <c r="A22045">
        <v>1</v>
      </c>
      <c r="B22045">
        <v>2</v>
      </c>
      <c r="C22045">
        <v>0</v>
      </c>
      <c r="D22045">
        <v>3</v>
      </c>
      <c r="E22045">
        <v>0</v>
      </c>
      <c r="F22045">
        <v>0</v>
      </c>
      <c r="G22045">
        <v>0</v>
      </c>
      <c r="H22045">
        <v>0</v>
      </c>
      <c r="I22045">
        <v>0</v>
      </c>
      <c r="J22045">
        <v>0</v>
      </c>
      <c r="K22045">
        <v>0</v>
      </c>
      <c r="L22045">
        <v>213</v>
      </c>
      <c r="M22045">
        <v>0</v>
      </c>
      <c r="N22045">
        <v>0</v>
      </c>
      <c r="O22045">
        <v>0</v>
      </c>
      <c r="P22045">
        <v>0</v>
      </c>
      <c r="Q22045">
        <v>1</v>
      </c>
      <c r="R22045">
        <v>0</v>
      </c>
      <c r="S22045">
        <v>0</v>
      </c>
      <c r="T22045">
        <v>0</v>
      </c>
      <c r="U22045">
        <v>0</v>
      </c>
      <c r="V22045">
        <v>0</v>
      </c>
      <c r="W22045">
        <v>0</v>
      </c>
      <c r="X22045">
        <v>0</v>
      </c>
      <c r="Y22045">
        <v>0</v>
      </c>
      <c r="Z22045">
        <v>130</v>
      </c>
      <c r="AA22045">
        <v>0</v>
      </c>
      <c r="AB22045">
        <v>1</v>
      </c>
      <c r="AC22045">
        <f t="shared" si="3097"/>
        <v>1.9735305766875144</v>
      </c>
      <c r="AD22045">
        <f t="shared" si="3098"/>
        <v>7.196037855371614</v>
      </c>
      <c r="AE22045">
        <f t="shared" si="3099"/>
        <v>0.8779898265910755</v>
      </c>
      <c r="AF22045">
        <f t="shared" si="3100"/>
        <v>5.6510516304552873E-2</v>
      </c>
      <c r="AG22045">
        <f t="shared" si="3101"/>
        <v>1</v>
      </c>
      <c r="AH22045">
        <f t="shared" si="3102"/>
        <v>1</v>
      </c>
      <c r="AI22045">
        <f t="shared" si="3103"/>
        <v>0</v>
      </c>
      <c r="AJ22045">
        <f t="shared" si="3104"/>
        <v>0</v>
      </c>
      <c r="AK22045">
        <f t="shared" si="3105"/>
        <v>0</v>
      </c>
    </row>
    <row r="22046" spans="1:37" x14ac:dyDescent="0.35">
      <c r="A22046">
        <v>1</v>
      </c>
      <c r="B22046">
        <v>2</v>
      </c>
      <c r="C22046">
        <v>0</v>
      </c>
      <c r="D22046">
        <v>4</v>
      </c>
      <c r="E22046">
        <v>0</v>
      </c>
      <c r="F22046">
        <v>0</v>
      </c>
      <c r="G22046">
        <v>0</v>
      </c>
      <c r="H22046">
        <v>0</v>
      </c>
      <c r="I22046">
        <v>0</v>
      </c>
      <c r="J22046">
        <v>0</v>
      </c>
      <c r="K22046">
        <v>0</v>
      </c>
      <c r="L22046">
        <v>82</v>
      </c>
      <c r="M22046">
        <v>0</v>
      </c>
      <c r="N22046">
        <v>1</v>
      </c>
      <c r="O22046">
        <v>0</v>
      </c>
      <c r="P22046">
        <v>0</v>
      </c>
      <c r="Q22046">
        <v>0</v>
      </c>
      <c r="R22046">
        <v>0</v>
      </c>
      <c r="S22046">
        <v>0</v>
      </c>
      <c r="T22046">
        <v>0</v>
      </c>
      <c r="U22046">
        <v>0</v>
      </c>
      <c r="V22046">
        <v>0</v>
      </c>
      <c r="W22046">
        <v>0</v>
      </c>
      <c r="X22046">
        <v>0</v>
      </c>
      <c r="Y22046">
        <v>0</v>
      </c>
      <c r="Z22046">
        <v>82.45</v>
      </c>
      <c r="AA22046">
        <v>0</v>
      </c>
      <c r="AB22046">
        <v>0</v>
      </c>
      <c r="AC22046">
        <f t="shared" si="3097"/>
        <v>-5.3376776697304784E-2</v>
      </c>
      <c r="AD22046">
        <f t="shared" si="3098"/>
        <v>0.94802275230128719</v>
      </c>
      <c r="AE22046">
        <f t="shared" si="3099"/>
        <v>0.48665897314666634</v>
      </c>
      <c r="AF22046">
        <f t="shared" si="3100"/>
        <v>0.28959402499700887</v>
      </c>
      <c r="AG22046">
        <f t="shared" si="3101"/>
        <v>0</v>
      </c>
      <c r="AH22046">
        <f t="shared" si="3102"/>
        <v>0</v>
      </c>
      <c r="AI22046">
        <f t="shared" si="3103"/>
        <v>0</v>
      </c>
      <c r="AJ22046">
        <f t="shared" si="3104"/>
        <v>0</v>
      </c>
      <c r="AK22046">
        <f t="shared" si="3105"/>
        <v>1</v>
      </c>
    </row>
    <row r="22047" spans="1:37" x14ac:dyDescent="0.35">
      <c r="A22047">
        <v>1</v>
      </c>
      <c r="B22047">
        <v>2</v>
      </c>
      <c r="C22047">
        <v>0</v>
      </c>
      <c r="D22047">
        <v>5</v>
      </c>
      <c r="E22047">
        <v>0</v>
      </c>
      <c r="F22047">
        <v>0</v>
      </c>
      <c r="G22047">
        <v>0</v>
      </c>
      <c r="H22047">
        <v>1</v>
      </c>
      <c r="I22047">
        <v>0</v>
      </c>
      <c r="J22047">
        <v>0</v>
      </c>
      <c r="K22047">
        <v>0</v>
      </c>
      <c r="L22047">
        <v>34</v>
      </c>
      <c r="M22047">
        <v>0</v>
      </c>
      <c r="N22047">
        <v>1</v>
      </c>
      <c r="O22047">
        <v>0</v>
      </c>
      <c r="P22047">
        <v>0</v>
      </c>
      <c r="Q22047">
        <v>0</v>
      </c>
      <c r="R22047">
        <v>0</v>
      </c>
      <c r="S22047">
        <v>0</v>
      </c>
      <c r="T22047">
        <v>0</v>
      </c>
      <c r="U22047">
        <v>0</v>
      </c>
      <c r="V22047">
        <v>0</v>
      </c>
      <c r="W22047">
        <v>0</v>
      </c>
      <c r="X22047">
        <v>0</v>
      </c>
      <c r="Y22047">
        <v>0</v>
      </c>
      <c r="Z22047">
        <v>97.4</v>
      </c>
      <c r="AA22047">
        <v>1</v>
      </c>
      <c r="AB22047">
        <v>0</v>
      </c>
      <c r="AC22047">
        <f t="shared" si="3097"/>
        <v>-1.4426416290282469</v>
      </c>
      <c r="AD22047">
        <f t="shared" si="3098"/>
        <v>0.23630270937486342</v>
      </c>
      <c r="AE22047">
        <f t="shared" si="3099"/>
        <v>0.19113661046197164</v>
      </c>
      <c r="AF22047">
        <f t="shared" si="3100"/>
        <v>9.2124821007789667E-2</v>
      </c>
      <c r="AG22047">
        <f t="shared" si="3101"/>
        <v>0</v>
      </c>
      <c r="AH22047">
        <f t="shared" si="3102"/>
        <v>0</v>
      </c>
      <c r="AI22047">
        <f t="shared" si="3103"/>
        <v>0</v>
      </c>
      <c r="AJ22047">
        <f t="shared" si="3104"/>
        <v>0</v>
      </c>
      <c r="AK22047">
        <f t="shared" si="3105"/>
        <v>1</v>
      </c>
    </row>
    <row r="22048" spans="1:37" x14ac:dyDescent="0.35">
      <c r="A22048">
        <v>1</v>
      </c>
      <c r="B22048">
        <v>2</v>
      </c>
      <c r="C22048">
        <v>0</v>
      </c>
      <c r="D22048">
        <v>2</v>
      </c>
      <c r="E22048">
        <v>0</v>
      </c>
      <c r="F22048">
        <v>0</v>
      </c>
      <c r="G22048">
        <v>0</v>
      </c>
      <c r="H22048">
        <v>0</v>
      </c>
      <c r="I22048">
        <v>0</v>
      </c>
      <c r="J22048">
        <v>0</v>
      </c>
      <c r="K22048">
        <v>0</v>
      </c>
      <c r="L22048">
        <v>130</v>
      </c>
      <c r="M22048">
        <v>0</v>
      </c>
      <c r="N22048">
        <v>0</v>
      </c>
      <c r="O22048">
        <v>0</v>
      </c>
      <c r="P22048">
        <v>0</v>
      </c>
      <c r="Q22048">
        <v>0</v>
      </c>
      <c r="R22048">
        <v>0</v>
      </c>
      <c r="S22048">
        <v>0</v>
      </c>
      <c r="T22048">
        <v>0</v>
      </c>
      <c r="U22048">
        <v>0</v>
      </c>
      <c r="V22048">
        <v>1</v>
      </c>
      <c r="W22048">
        <v>0</v>
      </c>
      <c r="X22048">
        <v>0</v>
      </c>
      <c r="Y22048">
        <v>0</v>
      </c>
      <c r="Z22048">
        <v>79.2</v>
      </c>
      <c r="AA22048">
        <v>0</v>
      </c>
      <c r="AB22048">
        <v>1</v>
      </c>
      <c r="AC22048">
        <f t="shared" si="3097"/>
        <v>0.21255491936307158</v>
      </c>
      <c r="AD22048">
        <f t="shared" si="3098"/>
        <v>1.2368340378376721</v>
      </c>
      <c r="AE22048">
        <f t="shared" si="3099"/>
        <v>0.55293956409627454</v>
      </c>
      <c r="AF22048">
        <f t="shared" si="3100"/>
        <v>0.25732233418143685</v>
      </c>
      <c r="AG22048">
        <f t="shared" si="3101"/>
        <v>1</v>
      </c>
      <c r="AH22048">
        <f t="shared" si="3102"/>
        <v>1</v>
      </c>
      <c r="AI22048">
        <f t="shared" si="3103"/>
        <v>0</v>
      </c>
      <c r="AJ22048">
        <f t="shared" si="3104"/>
        <v>0</v>
      </c>
      <c r="AK22048">
        <f t="shared" si="3105"/>
        <v>0</v>
      </c>
    </row>
    <row r="22049" spans="1:37" x14ac:dyDescent="0.35">
      <c r="A22049">
        <v>1</v>
      </c>
      <c r="B22049">
        <v>2</v>
      </c>
      <c r="C22049">
        <v>0</v>
      </c>
      <c r="D22049">
        <v>1</v>
      </c>
      <c r="E22049">
        <v>0</v>
      </c>
      <c r="F22049">
        <v>0</v>
      </c>
      <c r="G22049">
        <v>0</v>
      </c>
      <c r="H22049">
        <v>0</v>
      </c>
      <c r="I22049">
        <v>0</v>
      </c>
      <c r="J22049">
        <v>0</v>
      </c>
      <c r="K22049">
        <v>0</v>
      </c>
      <c r="L22049">
        <v>23</v>
      </c>
      <c r="M22049">
        <v>0</v>
      </c>
      <c r="N22049">
        <v>0</v>
      </c>
      <c r="O22049">
        <v>0</v>
      </c>
      <c r="P22049">
        <v>0</v>
      </c>
      <c r="Q22049">
        <v>0</v>
      </c>
      <c r="R22049">
        <v>0</v>
      </c>
      <c r="S22049">
        <v>0</v>
      </c>
      <c r="T22049">
        <v>0</v>
      </c>
      <c r="U22049">
        <v>0</v>
      </c>
      <c r="V22049">
        <v>0</v>
      </c>
      <c r="W22049">
        <v>1</v>
      </c>
      <c r="X22049">
        <v>0</v>
      </c>
      <c r="Y22049">
        <v>0</v>
      </c>
      <c r="Z22049">
        <v>88</v>
      </c>
      <c r="AA22049">
        <v>2</v>
      </c>
      <c r="AB22049">
        <v>0</v>
      </c>
      <c r="AC22049">
        <f t="shared" si="3097"/>
        <v>-5.044671751752424</v>
      </c>
      <c r="AD22049">
        <f t="shared" si="3098"/>
        <v>6.4435751089885682E-3</v>
      </c>
      <c r="AE22049">
        <f t="shared" si="3099"/>
        <v>6.4023212710069589E-3</v>
      </c>
      <c r="AF22049">
        <f t="shared" si="3100"/>
        <v>2.7894317773651004E-3</v>
      </c>
      <c r="AG22049">
        <f t="shared" si="3101"/>
        <v>0</v>
      </c>
      <c r="AH22049">
        <f t="shared" si="3102"/>
        <v>0</v>
      </c>
      <c r="AI22049">
        <f t="shared" si="3103"/>
        <v>0</v>
      </c>
      <c r="AJ22049">
        <f t="shared" si="3104"/>
        <v>0</v>
      </c>
      <c r="AK22049">
        <f t="shared" si="3105"/>
        <v>1</v>
      </c>
    </row>
    <row r="22050" spans="1:37" x14ac:dyDescent="0.35">
      <c r="A22050">
        <v>1</v>
      </c>
      <c r="B22050">
        <v>2</v>
      </c>
      <c r="C22050">
        <v>0</v>
      </c>
      <c r="D22050">
        <v>2</v>
      </c>
      <c r="E22050">
        <v>0</v>
      </c>
      <c r="F22050">
        <v>0</v>
      </c>
      <c r="G22050">
        <v>0</v>
      </c>
      <c r="H22050">
        <v>0</v>
      </c>
      <c r="I22050">
        <v>0</v>
      </c>
      <c r="J22050">
        <v>0</v>
      </c>
      <c r="K22050">
        <v>0</v>
      </c>
      <c r="L22050">
        <v>7</v>
      </c>
      <c r="M22050">
        <v>0</v>
      </c>
      <c r="N22050">
        <v>0</v>
      </c>
      <c r="O22050">
        <v>1</v>
      </c>
      <c r="P22050">
        <v>0</v>
      </c>
      <c r="Q22050">
        <v>0</v>
      </c>
      <c r="R22050">
        <v>0</v>
      </c>
      <c r="S22050">
        <v>0</v>
      </c>
      <c r="T22050">
        <v>0</v>
      </c>
      <c r="U22050">
        <v>0</v>
      </c>
      <c r="V22050">
        <v>0</v>
      </c>
      <c r="W22050">
        <v>0</v>
      </c>
      <c r="X22050">
        <v>0</v>
      </c>
      <c r="Y22050">
        <v>0</v>
      </c>
      <c r="Z22050">
        <v>119</v>
      </c>
      <c r="AA22050">
        <v>1</v>
      </c>
      <c r="AB22050">
        <v>1</v>
      </c>
      <c r="AC22050">
        <f t="shared" si="3097"/>
        <v>-1.7543222888402803</v>
      </c>
      <c r="AD22050">
        <f t="shared" si="3098"/>
        <v>0.17302446317587797</v>
      </c>
      <c r="AE22050">
        <f t="shared" si="3099"/>
        <v>0.14750286000636925</v>
      </c>
      <c r="AF22050">
        <f t="shared" si="3100"/>
        <v>0.83119955885230912</v>
      </c>
      <c r="AG22050">
        <f t="shared" si="3101"/>
        <v>0</v>
      </c>
      <c r="AH22050">
        <f t="shared" si="3102"/>
        <v>0</v>
      </c>
      <c r="AI22050">
        <f t="shared" si="3103"/>
        <v>0</v>
      </c>
      <c r="AJ22050">
        <f t="shared" si="3104"/>
        <v>1</v>
      </c>
      <c r="AK22050">
        <f t="shared" si="3105"/>
        <v>0</v>
      </c>
    </row>
    <row r="22051" spans="1:37" x14ac:dyDescent="0.35">
      <c r="A22051">
        <v>1</v>
      </c>
      <c r="B22051">
        <v>2</v>
      </c>
      <c r="C22051">
        <v>0</v>
      </c>
      <c r="D22051">
        <v>3</v>
      </c>
      <c r="E22051">
        <v>0</v>
      </c>
      <c r="F22051">
        <v>0</v>
      </c>
      <c r="G22051">
        <v>0</v>
      </c>
      <c r="H22051">
        <v>0</v>
      </c>
      <c r="I22051">
        <v>0</v>
      </c>
      <c r="J22051">
        <v>0</v>
      </c>
      <c r="K22051">
        <v>0</v>
      </c>
      <c r="L22051">
        <v>37</v>
      </c>
      <c r="M22051">
        <v>0</v>
      </c>
      <c r="N22051">
        <v>0</v>
      </c>
      <c r="O22051">
        <v>0</v>
      </c>
      <c r="P22051">
        <v>0</v>
      </c>
      <c r="Q22051">
        <v>0</v>
      </c>
      <c r="R22051">
        <v>0</v>
      </c>
      <c r="S22051">
        <v>0</v>
      </c>
      <c r="T22051">
        <v>0</v>
      </c>
      <c r="U22051">
        <v>1</v>
      </c>
      <c r="V22051">
        <v>0</v>
      </c>
      <c r="W22051">
        <v>0</v>
      </c>
      <c r="X22051">
        <v>0</v>
      </c>
      <c r="Y22051">
        <v>0</v>
      </c>
      <c r="Z22051">
        <v>105</v>
      </c>
      <c r="AA22051">
        <v>0</v>
      </c>
      <c r="AB22051">
        <v>0</v>
      </c>
      <c r="AC22051">
        <f t="shared" si="3097"/>
        <v>-0.90467506062208436</v>
      </c>
      <c r="AD22051">
        <f t="shared" si="3098"/>
        <v>0.40467335805071714</v>
      </c>
      <c r="AE22051">
        <f t="shared" si="3099"/>
        <v>0.28809071926322249</v>
      </c>
      <c r="AF22051">
        <f t="shared" si="3100"/>
        <v>0.1475753453879062</v>
      </c>
      <c r="AG22051">
        <f t="shared" si="3101"/>
        <v>0</v>
      </c>
      <c r="AH22051">
        <f t="shared" si="3102"/>
        <v>0</v>
      </c>
      <c r="AI22051">
        <f t="shared" si="3103"/>
        <v>0</v>
      </c>
      <c r="AJ22051">
        <f t="shared" si="3104"/>
        <v>0</v>
      </c>
      <c r="AK22051">
        <f t="shared" si="3105"/>
        <v>1</v>
      </c>
    </row>
    <row r="22052" spans="1:37" x14ac:dyDescent="0.35">
      <c r="A22052">
        <v>1</v>
      </c>
      <c r="B22052">
        <v>2</v>
      </c>
      <c r="C22052">
        <v>0</v>
      </c>
      <c r="D22052">
        <v>1</v>
      </c>
      <c r="E22052">
        <v>0</v>
      </c>
      <c r="F22052">
        <v>0</v>
      </c>
      <c r="G22052">
        <v>0</v>
      </c>
      <c r="H22052">
        <v>0</v>
      </c>
      <c r="I22052">
        <v>0</v>
      </c>
      <c r="J22052">
        <v>0</v>
      </c>
      <c r="K22052">
        <v>0</v>
      </c>
      <c r="L22052">
        <v>139</v>
      </c>
      <c r="M22052">
        <v>0</v>
      </c>
      <c r="N22052">
        <v>0</v>
      </c>
      <c r="O22052">
        <v>0</v>
      </c>
      <c r="P22052">
        <v>0</v>
      </c>
      <c r="Q22052">
        <v>0</v>
      </c>
      <c r="R22052">
        <v>1</v>
      </c>
      <c r="S22052">
        <v>0</v>
      </c>
      <c r="T22052">
        <v>0</v>
      </c>
      <c r="U22052">
        <v>0</v>
      </c>
      <c r="V22052">
        <v>0</v>
      </c>
      <c r="W22052">
        <v>0</v>
      </c>
      <c r="X22052">
        <v>0</v>
      </c>
      <c r="Y22052">
        <v>0</v>
      </c>
      <c r="Z22052">
        <v>94.5</v>
      </c>
      <c r="AA22052">
        <v>1</v>
      </c>
      <c r="AB22052">
        <v>0</v>
      </c>
      <c r="AC22052">
        <f t="shared" si="3097"/>
        <v>-0.86817544286941839</v>
      </c>
      <c r="AD22052">
        <f t="shared" si="3098"/>
        <v>0.41971664805517772</v>
      </c>
      <c r="AE22052">
        <f t="shared" si="3099"/>
        <v>0.29563409616287412</v>
      </c>
      <c r="AF22052">
        <f t="shared" si="3100"/>
        <v>0.15220167504119408</v>
      </c>
      <c r="AG22052">
        <f t="shared" si="3101"/>
        <v>0</v>
      </c>
      <c r="AH22052">
        <f t="shared" si="3102"/>
        <v>0</v>
      </c>
      <c r="AI22052">
        <f t="shared" si="3103"/>
        <v>0</v>
      </c>
      <c r="AJ22052">
        <f t="shared" si="3104"/>
        <v>0</v>
      </c>
      <c r="AK22052">
        <f t="shared" si="3105"/>
        <v>1</v>
      </c>
    </row>
    <row r="22053" spans="1:37" x14ac:dyDescent="0.35">
      <c r="A22053">
        <v>1</v>
      </c>
      <c r="B22053">
        <v>1</v>
      </c>
      <c r="C22053">
        <v>0</v>
      </c>
      <c r="D22053">
        <v>4</v>
      </c>
      <c r="E22053">
        <v>0</v>
      </c>
      <c r="F22053">
        <v>0</v>
      </c>
      <c r="G22053">
        <v>0</v>
      </c>
      <c r="H22053">
        <v>0</v>
      </c>
      <c r="I22053">
        <v>0</v>
      </c>
      <c r="J22053">
        <v>0</v>
      </c>
      <c r="K22053">
        <v>0</v>
      </c>
      <c r="L22053">
        <v>116</v>
      </c>
      <c r="M22053">
        <v>1</v>
      </c>
      <c r="N22053">
        <v>0</v>
      </c>
      <c r="O22053">
        <v>0</v>
      </c>
      <c r="P22053">
        <v>0</v>
      </c>
      <c r="Q22053">
        <v>0</v>
      </c>
      <c r="R22053">
        <v>0</v>
      </c>
      <c r="S22053">
        <v>0</v>
      </c>
      <c r="T22053">
        <v>0</v>
      </c>
      <c r="U22053">
        <v>0</v>
      </c>
      <c r="V22053">
        <v>0</v>
      </c>
      <c r="W22053">
        <v>0</v>
      </c>
      <c r="X22053">
        <v>0</v>
      </c>
      <c r="Y22053">
        <v>0</v>
      </c>
      <c r="Z22053">
        <v>0</v>
      </c>
      <c r="AA22053">
        <v>0</v>
      </c>
      <c r="AB22053">
        <v>0</v>
      </c>
      <c r="AC22053">
        <f t="shared" si="3097"/>
        <v>-1.3474742479937847</v>
      </c>
      <c r="AD22053">
        <f t="shared" si="3098"/>
        <v>0.25989586485259847</v>
      </c>
      <c r="AE22053">
        <f t="shared" si="3099"/>
        <v>0.20628360811629856</v>
      </c>
      <c r="AF22053">
        <f t="shared" si="3100"/>
        <v>0.10033465052323047</v>
      </c>
      <c r="AG22053">
        <f t="shared" si="3101"/>
        <v>0</v>
      </c>
      <c r="AH22053">
        <f t="shared" si="3102"/>
        <v>0</v>
      </c>
      <c r="AI22053">
        <f t="shared" si="3103"/>
        <v>0</v>
      </c>
      <c r="AJ22053">
        <f t="shared" si="3104"/>
        <v>0</v>
      </c>
      <c r="AK22053">
        <f t="shared" si="3105"/>
        <v>1</v>
      </c>
    </row>
    <row r="22054" spans="1:37" x14ac:dyDescent="0.35">
      <c r="A22054">
        <v>1</v>
      </c>
      <c r="B22054">
        <v>2</v>
      </c>
      <c r="C22054">
        <v>0</v>
      </c>
      <c r="D22054">
        <v>3</v>
      </c>
      <c r="E22054">
        <v>0</v>
      </c>
      <c r="F22054">
        <v>0</v>
      </c>
      <c r="G22054">
        <v>0</v>
      </c>
      <c r="H22054">
        <v>0</v>
      </c>
      <c r="I22054">
        <v>0</v>
      </c>
      <c r="J22054">
        <v>0</v>
      </c>
      <c r="K22054">
        <v>0</v>
      </c>
      <c r="L22054">
        <v>156</v>
      </c>
      <c r="M22054">
        <v>0</v>
      </c>
      <c r="N22054">
        <v>0</v>
      </c>
      <c r="O22054">
        <v>0</v>
      </c>
      <c r="P22054">
        <v>0</v>
      </c>
      <c r="Q22054">
        <v>0</v>
      </c>
      <c r="R22054">
        <v>0</v>
      </c>
      <c r="S22054">
        <v>0</v>
      </c>
      <c r="T22054">
        <v>0</v>
      </c>
      <c r="U22054">
        <v>1</v>
      </c>
      <c r="V22054">
        <v>0</v>
      </c>
      <c r="W22054">
        <v>0</v>
      </c>
      <c r="X22054">
        <v>0</v>
      </c>
      <c r="Y22054">
        <v>0</v>
      </c>
      <c r="Z22054">
        <v>89.25</v>
      </c>
      <c r="AA22054">
        <v>1</v>
      </c>
      <c r="AB22054">
        <v>0</v>
      </c>
      <c r="AC22054">
        <f t="shared" si="3097"/>
        <v>-0.7708950223517248</v>
      </c>
      <c r="AD22054">
        <f t="shared" si="3098"/>
        <v>0.46259884666241752</v>
      </c>
      <c r="AE22054">
        <f t="shared" si="3099"/>
        <v>0.31628552676494071</v>
      </c>
      <c r="AF22054">
        <f t="shared" si="3100"/>
        <v>0.16512522662388754</v>
      </c>
      <c r="AG22054">
        <f t="shared" si="3101"/>
        <v>0</v>
      </c>
      <c r="AH22054">
        <f t="shared" si="3102"/>
        <v>0</v>
      </c>
      <c r="AI22054">
        <f t="shared" si="3103"/>
        <v>0</v>
      </c>
      <c r="AJ22054">
        <f t="shared" si="3104"/>
        <v>0</v>
      </c>
      <c r="AK22054">
        <f t="shared" si="3105"/>
        <v>1</v>
      </c>
    </row>
    <row r="22055" spans="1:37" x14ac:dyDescent="0.35">
      <c r="A22055">
        <v>1</v>
      </c>
      <c r="B22055">
        <v>2</v>
      </c>
      <c r="C22055">
        <v>0</v>
      </c>
      <c r="D22055">
        <v>1</v>
      </c>
      <c r="E22055">
        <v>0</v>
      </c>
      <c r="F22055">
        <v>0</v>
      </c>
      <c r="G22055">
        <v>0</v>
      </c>
      <c r="H22055">
        <v>0</v>
      </c>
      <c r="I22055">
        <v>0</v>
      </c>
      <c r="J22055">
        <v>0</v>
      </c>
      <c r="K22055">
        <v>0</v>
      </c>
      <c r="L22055">
        <v>3</v>
      </c>
      <c r="M22055">
        <v>1</v>
      </c>
      <c r="N22055">
        <v>0</v>
      </c>
      <c r="O22055">
        <v>0</v>
      </c>
      <c r="P22055">
        <v>0</v>
      </c>
      <c r="Q22055">
        <v>0</v>
      </c>
      <c r="R22055">
        <v>0</v>
      </c>
      <c r="S22055">
        <v>0</v>
      </c>
      <c r="T22055">
        <v>0</v>
      </c>
      <c r="U22055">
        <v>0</v>
      </c>
      <c r="V22055">
        <v>0</v>
      </c>
      <c r="W22055">
        <v>0</v>
      </c>
      <c r="X22055">
        <v>0</v>
      </c>
      <c r="Y22055">
        <v>0</v>
      </c>
      <c r="Z22055">
        <v>93</v>
      </c>
      <c r="AA22055">
        <v>0</v>
      </c>
      <c r="AB22055">
        <v>0</v>
      </c>
      <c r="AC22055">
        <f t="shared" si="3097"/>
        <v>-0.9160656829078917</v>
      </c>
      <c r="AD22055">
        <f t="shared" si="3098"/>
        <v>0.40009002971667268</v>
      </c>
      <c r="AE22055">
        <f t="shared" si="3099"/>
        <v>0.28576021628954557</v>
      </c>
      <c r="AF22055">
        <f t="shared" si="3100"/>
        <v>0.14615596292968838</v>
      </c>
      <c r="AG22055">
        <f t="shared" si="3101"/>
        <v>0</v>
      </c>
      <c r="AH22055">
        <f t="shared" si="3102"/>
        <v>0</v>
      </c>
      <c r="AI22055">
        <f t="shared" si="3103"/>
        <v>0</v>
      </c>
      <c r="AJ22055">
        <f t="shared" si="3104"/>
        <v>0</v>
      </c>
      <c r="AK22055">
        <f t="shared" si="3105"/>
        <v>1</v>
      </c>
    </row>
    <row r="22056" spans="1:37" x14ac:dyDescent="0.35">
      <c r="A22056">
        <v>1</v>
      </c>
      <c r="B22056">
        <v>2</v>
      </c>
      <c r="C22056">
        <v>0</v>
      </c>
      <c r="D22056">
        <v>3</v>
      </c>
      <c r="E22056">
        <v>0</v>
      </c>
      <c r="F22056">
        <v>0</v>
      </c>
      <c r="G22056">
        <v>0</v>
      </c>
      <c r="H22056">
        <v>0</v>
      </c>
      <c r="I22056">
        <v>0</v>
      </c>
      <c r="J22056">
        <v>0</v>
      </c>
      <c r="K22056">
        <v>0</v>
      </c>
      <c r="L22056">
        <v>43</v>
      </c>
      <c r="M22056">
        <v>0</v>
      </c>
      <c r="N22056">
        <v>0</v>
      </c>
      <c r="O22056">
        <v>0</v>
      </c>
      <c r="P22056">
        <v>0</v>
      </c>
      <c r="Q22056">
        <v>0</v>
      </c>
      <c r="R22056">
        <v>0</v>
      </c>
      <c r="S22056">
        <v>0</v>
      </c>
      <c r="T22056">
        <v>0</v>
      </c>
      <c r="U22056">
        <v>0</v>
      </c>
      <c r="V22056">
        <v>0</v>
      </c>
      <c r="W22056">
        <v>1</v>
      </c>
      <c r="X22056">
        <v>0</v>
      </c>
      <c r="Y22056">
        <v>0</v>
      </c>
      <c r="Z22056">
        <v>88</v>
      </c>
      <c r="AA22056">
        <v>2</v>
      </c>
      <c r="AB22056">
        <v>0</v>
      </c>
      <c r="AC22056">
        <f t="shared" si="3097"/>
        <v>-4.5766694288685956</v>
      </c>
      <c r="AD22056">
        <f t="shared" si="3098"/>
        <v>1.0289107898426474E-2</v>
      </c>
      <c r="AE22056">
        <f t="shared" si="3099"/>
        <v>1.0184320327702605E-2</v>
      </c>
      <c r="AF22056">
        <f t="shared" si="3100"/>
        <v>4.4456708105554965E-3</v>
      </c>
      <c r="AG22056">
        <f t="shared" si="3101"/>
        <v>0</v>
      </c>
      <c r="AH22056">
        <f t="shared" si="3102"/>
        <v>0</v>
      </c>
      <c r="AI22056">
        <f t="shared" si="3103"/>
        <v>0</v>
      </c>
      <c r="AJ22056">
        <f t="shared" si="3104"/>
        <v>0</v>
      </c>
      <c r="AK22056">
        <f t="shared" si="3105"/>
        <v>1</v>
      </c>
    </row>
    <row r="22057" spans="1:37" x14ac:dyDescent="0.35">
      <c r="A22057">
        <v>1</v>
      </c>
      <c r="B22057">
        <v>2</v>
      </c>
      <c r="C22057">
        <v>0</v>
      </c>
      <c r="D22057">
        <v>1</v>
      </c>
      <c r="E22057">
        <v>0</v>
      </c>
      <c r="F22057">
        <v>0</v>
      </c>
      <c r="G22057">
        <v>0</v>
      </c>
      <c r="H22057">
        <v>0</v>
      </c>
      <c r="I22057">
        <v>0</v>
      </c>
      <c r="J22057">
        <v>0</v>
      </c>
      <c r="K22057">
        <v>0</v>
      </c>
      <c r="L22057">
        <v>0</v>
      </c>
      <c r="M22057">
        <v>0</v>
      </c>
      <c r="N22057">
        <v>0</v>
      </c>
      <c r="O22057">
        <v>0</v>
      </c>
      <c r="P22057">
        <v>0</v>
      </c>
      <c r="Q22057">
        <v>0</v>
      </c>
      <c r="R22057">
        <v>0</v>
      </c>
      <c r="S22057">
        <v>0</v>
      </c>
      <c r="T22057">
        <v>0</v>
      </c>
      <c r="U22057">
        <v>0</v>
      </c>
      <c r="V22057">
        <v>1</v>
      </c>
      <c r="W22057">
        <v>0</v>
      </c>
      <c r="X22057">
        <v>0</v>
      </c>
      <c r="Y22057">
        <v>0</v>
      </c>
      <c r="Z22057">
        <v>54.31</v>
      </c>
      <c r="AA22057">
        <v>0</v>
      </c>
      <c r="AB22057">
        <v>0</v>
      </c>
      <c r="AC22057">
        <f t="shared" si="3097"/>
        <v>-2.1958282763696735</v>
      </c>
      <c r="AD22057">
        <f t="shared" si="3098"/>
        <v>0.11126636402762409</v>
      </c>
      <c r="AE22057">
        <f t="shared" si="3099"/>
        <v>0.10012573729340214</v>
      </c>
      <c r="AF22057">
        <f t="shared" si="3100"/>
        <v>4.5818169257975577E-2</v>
      </c>
      <c r="AG22057">
        <f t="shared" si="3101"/>
        <v>0</v>
      </c>
      <c r="AH22057">
        <f t="shared" si="3102"/>
        <v>0</v>
      </c>
      <c r="AI22057">
        <f t="shared" si="3103"/>
        <v>0</v>
      </c>
      <c r="AJ22057">
        <f t="shared" si="3104"/>
        <v>0</v>
      </c>
      <c r="AK22057">
        <f t="shared" si="3105"/>
        <v>1</v>
      </c>
    </row>
    <row r="22058" spans="1:37" x14ac:dyDescent="0.35">
      <c r="A22058">
        <v>1</v>
      </c>
      <c r="B22058">
        <v>4</v>
      </c>
      <c r="C22058">
        <v>0</v>
      </c>
      <c r="D22058">
        <v>3</v>
      </c>
      <c r="E22058">
        <v>0</v>
      </c>
      <c r="F22058">
        <v>0</v>
      </c>
      <c r="G22058">
        <v>0</v>
      </c>
      <c r="H22058">
        <v>0</v>
      </c>
      <c r="I22058">
        <v>0</v>
      </c>
      <c r="J22058">
        <v>0</v>
      </c>
      <c r="K22058">
        <v>1</v>
      </c>
      <c r="L22058">
        <v>11</v>
      </c>
      <c r="M22058">
        <v>0</v>
      </c>
      <c r="N22058">
        <v>0</v>
      </c>
      <c r="O22058">
        <v>0</v>
      </c>
      <c r="P22058">
        <v>0</v>
      </c>
      <c r="Q22058">
        <v>0</v>
      </c>
      <c r="R22058">
        <v>0</v>
      </c>
      <c r="S22058">
        <v>1</v>
      </c>
      <c r="T22058">
        <v>0</v>
      </c>
      <c r="U22058">
        <v>0</v>
      </c>
      <c r="V22058">
        <v>0</v>
      </c>
      <c r="W22058">
        <v>0</v>
      </c>
      <c r="X22058">
        <v>0</v>
      </c>
      <c r="Y22058">
        <v>0</v>
      </c>
      <c r="Z22058">
        <v>227.15</v>
      </c>
      <c r="AA22058">
        <v>1</v>
      </c>
      <c r="AB22058">
        <v>0</v>
      </c>
      <c r="AC22058">
        <f t="shared" si="3097"/>
        <v>-0.95135226976523946</v>
      </c>
      <c r="AD22058">
        <f t="shared" si="3098"/>
        <v>0.38621839870596969</v>
      </c>
      <c r="AE22058">
        <f t="shared" si="3099"/>
        <v>0.27861295093652144</v>
      </c>
      <c r="AF22058">
        <f t="shared" si="3100"/>
        <v>0.14183165876114673</v>
      </c>
      <c r="AG22058">
        <f t="shared" si="3101"/>
        <v>0</v>
      </c>
      <c r="AH22058">
        <f t="shared" si="3102"/>
        <v>0</v>
      </c>
      <c r="AI22058">
        <f t="shared" si="3103"/>
        <v>0</v>
      </c>
      <c r="AJ22058">
        <f t="shared" si="3104"/>
        <v>0</v>
      </c>
      <c r="AK22058">
        <f t="shared" si="3105"/>
        <v>1</v>
      </c>
    </row>
    <row r="22059" spans="1:37" x14ac:dyDescent="0.35">
      <c r="A22059">
        <v>1</v>
      </c>
      <c r="B22059">
        <v>1</v>
      </c>
      <c r="C22059">
        <v>0</v>
      </c>
      <c r="D22059">
        <v>3</v>
      </c>
      <c r="E22059">
        <v>0</v>
      </c>
      <c r="F22059">
        <v>0</v>
      </c>
      <c r="G22059">
        <v>0</v>
      </c>
      <c r="H22059">
        <v>0</v>
      </c>
      <c r="I22059">
        <v>0</v>
      </c>
      <c r="J22059">
        <v>0</v>
      </c>
      <c r="K22059">
        <v>0</v>
      </c>
      <c r="L22059">
        <v>219</v>
      </c>
      <c r="M22059">
        <v>0</v>
      </c>
      <c r="N22059">
        <v>0</v>
      </c>
      <c r="O22059">
        <v>0</v>
      </c>
      <c r="P22059">
        <v>0</v>
      </c>
      <c r="Q22059">
        <v>0</v>
      </c>
      <c r="R22059">
        <v>0</v>
      </c>
      <c r="S22059">
        <v>0</v>
      </c>
      <c r="T22059">
        <v>1</v>
      </c>
      <c r="U22059">
        <v>0</v>
      </c>
      <c r="V22059">
        <v>0</v>
      </c>
      <c r="W22059">
        <v>0</v>
      </c>
      <c r="X22059">
        <v>0</v>
      </c>
      <c r="Y22059">
        <v>0</v>
      </c>
      <c r="Z22059">
        <v>76.67</v>
      </c>
      <c r="AA22059">
        <v>0</v>
      </c>
      <c r="AB22059">
        <v>0</v>
      </c>
      <c r="AC22059">
        <f t="shared" si="3097"/>
        <v>0.42029389499078063</v>
      </c>
      <c r="AD22059">
        <f t="shared" si="3098"/>
        <v>1.5224089182315863</v>
      </c>
      <c r="AE22059">
        <f t="shared" si="3099"/>
        <v>0.60355357421544431</v>
      </c>
      <c r="AF22059">
        <f t="shared" si="3100"/>
        <v>0.40181549323458315</v>
      </c>
      <c r="AG22059">
        <f t="shared" si="3101"/>
        <v>1</v>
      </c>
      <c r="AH22059">
        <f t="shared" si="3102"/>
        <v>0</v>
      </c>
      <c r="AI22059">
        <f t="shared" si="3103"/>
        <v>1</v>
      </c>
      <c r="AJ22059">
        <f t="shared" si="3104"/>
        <v>0</v>
      </c>
      <c r="AK22059">
        <f t="shared" si="3105"/>
        <v>0</v>
      </c>
    </row>
    <row r="22060" spans="1:37" x14ac:dyDescent="0.35">
      <c r="A22060">
        <v>1</v>
      </c>
      <c r="B22060">
        <v>2</v>
      </c>
      <c r="C22060">
        <v>0</v>
      </c>
      <c r="D22060">
        <v>2</v>
      </c>
      <c r="E22060">
        <v>0</v>
      </c>
      <c r="F22060">
        <v>0</v>
      </c>
      <c r="G22060">
        <v>0</v>
      </c>
      <c r="H22060">
        <v>0</v>
      </c>
      <c r="I22060">
        <v>0</v>
      </c>
      <c r="J22060">
        <v>0</v>
      </c>
      <c r="K22060">
        <v>0</v>
      </c>
      <c r="L22060">
        <v>275</v>
      </c>
      <c r="M22060">
        <v>0</v>
      </c>
      <c r="N22060">
        <v>0</v>
      </c>
      <c r="O22060">
        <v>1</v>
      </c>
      <c r="P22060">
        <v>0</v>
      </c>
      <c r="Q22060">
        <v>0</v>
      </c>
      <c r="R22060">
        <v>0</v>
      </c>
      <c r="S22060">
        <v>0</v>
      </c>
      <c r="T22060">
        <v>0</v>
      </c>
      <c r="U22060">
        <v>0</v>
      </c>
      <c r="V22060">
        <v>0</v>
      </c>
      <c r="W22060">
        <v>0</v>
      </c>
      <c r="X22060">
        <v>0</v>
      </c>
      <c r="Y22060">
        <v>0</v>
      </c>
      <c r="Z22060">
        <v>110</v>
      </c>
      <c r="AA22060">
        <v>0</v>
      </c>
      <c r="AB22060">
        <v>1</v>
      </c>
      <c r="AC22060">
        <f t="shared" si="3097"/>
        <v>2.7650129352790671</v>
      </c>
      <c r="AD22060">
        <f t="shared" si="3098"/>
        <v>15.879245391755868</v>
      </c>
      <c r="AE22060">
        <f t="shared" si="3099"/>
        <v>0.94075564536265244</v>
      </c>
      <c r="AF22060">
        <f t="shared" si="3100"/>
        <v>2.6523166850785328E-2</v>
      </c>
      <c r="AG22060">
        <f t="shared" si="3101"/>
        <v>1</v>
      </c>
      <c r="AH22060">
        <f t="shared" si="3102"/>
        <v>1</v>
      </c>
      <c r="AI22060">
        <f t="shared" si="3103"/>
        <v>0</v>
      </c>
      <c r="AJ22060">
        <f t="shared" si="3104"/>
        <v>0</v>
      </c>
      <c r="AK22060">
        <f t="shared" si="3105"/>
        <v>0</v>
      </c>
    </row>
    <row r="22061" spans="1:37" x14ac:dyDescent="0.35">
      <c r="A22061">
        <v>1</v>
      </c>
      <c r="B22061">
        <v>2</v>
      </c>
      <c r="C22061">
        <v>0</v>
      </c>
      <c r="D22061">
        <v>1</v>
      </c>
      <c r="E22061">
        <v>0</v>
      </c>
      <c r="F22061">
        <v>0</v>
      </c>
      <c r="G22061">
        <v>0</v>
      </c>
      <c r="H22061">
        <v>0</v>
      </c>
      <c r="I22061">
        <v>0</v>
      </c>
      <c r="J22061">
        <v>0</v>
      </c>
      <c r="K22061">
        <v>0</v>
      </c>
      <c r="L22061">
        <v>55</v>
      </c>
      <c r="M22061">
        <v>0</v>
      </c>
      <c r="N22061">
        <v>0</v>
      </c>
      <c r="O22061">
        <v>1</v>
      </c>
      <c r="P22061">
        <v>0</v>
      </c>
      <c r="Q22061">
        <v>0</v>
      </c>
      <c r="R22061">
        <v>0</v>
      </c>
      <c r="S22061">
        <v>0</v>
      </c>
      <c r="T22061">
        <v>0</v>
      </c>
      <c r="U22061">
        <v>0</v>
      </c>
      <c r="V22061">
        <v>0</v>
      </c>
      <c r="W22061">
        <v>0</v>
      </c>
      <c r="X22061">
        <v>0</v>
      </c>
      <c r="Y22061">
        <v>0</v>
      </c>
      <c r="Z22061">
        <v>104</v>
      </c>
      <c r="AA22061">
        <v>0</v>
      </c>
      <c r="AB22061">
        <v>0</v>
      </c>
      <c r="AC22061">
        <f t="shared" si="3097"/>
        <v>-0.43043223996923796</v>
      </c>
      <c r="AD22061">
        <f t="shared" si="3098"/>
        <v>0.65022797945122934</v>
      </c>
      <c r="AE22061">
        <f t="shared" si="3099"/>
        <v>0.39402312137954276</v>
      </c>
      <c r="AF22061">
        <f t="shared" si="3100"/>
        <v>0.21754394626129828</v>
      </c>
      <c r="AG22061">
        <f t="shared" si="3101"/>
        <v>0</v>
      </c>
      <c r="AH22061">
        <f t="shared" si="3102"/>
        <v>0</v>
      </c>
      <c r="AI22061">
        <f t="shared" si="3103"/>
        <v>0</v>
      </c>
      <c r="AJ22061">
        <f t="shared" si="3104"/>
        <v>0</v>
      </c>
      <c r="AK22061">
        <f t="shared" si="3105"/>
        <v>1</v>
      </c>
    </row>
    <row r="22062" spans="1:37" x14ac:dyDescent="0.35">
      <c r="A22062">
        <v>1</v>
      </c>
      <c r="B22062">
        <v>2</v>
      </c>
      <c r="C22062">
        <v>0</v>
      </c>
      <c r="D22062">
        <v>2</v>
      </c>
      <c r="E22062">
        <v>0</v>
      </c>
      <c r="F22062">
        <v>0</v>
      </c>
      <c r="G22062">
        <v>0</v>
      </c>
      <c r="H22062">
        <v>0</v>
      </c>
      <c r="I22062">
        <v>0</v>
      </c>
      <c r="J22062">
        <v>0</v>
      </c>
      <c r="K22062">
        <v>0</v>
      </c>
      <c r="L22062">
        <v>41</v>
      </c>
      <c r="M22062">
        <v>0</v>
      </c>
      <c r="N22062">
        <v>0</v>
      </c>
      <c r="O22062">
        <v>0</v>
      </c>
      <c r="P22062">
        <v>0</v>
      </c>
      <c r="Q22062">
        <v>1</v>
      </c>
      <c r="R22062">
        <v>0</v>
      </c>
      <c r="S22062">
        <v>0</v>
      </c>
      <c r="T22062">
        <v>0</v>
      </c>
      <c r="U22062">
        <v>0</v>
      </c>
      <c r="V22062">
        <v>0</v>
      </c>
      <c r="W22062">
        <v>0</v>
      </c>
      <c r="X22062">
        <v>0</v>
      </c>
      <c r="Y22062">
        <v>0</v>
      </c>
      <c r="Z22062">
        <v>98.1</v>
      </c>
      <c r="AA22062">
        <v>1</v>
      </c>
      <c r="AB22062">
        <v>1</v>
      </c>
      <c r="AC22062">
        <f t="shared" si="3097"/>
        <v>-2.2718315576556578</v>
      </c>
      <c r="AD22062">
        <f t="shared" si="3098"/>
        <v>0.10312313104869814</v>
      </c>
      <c r="AE22062">
        <f t="shared" si="3099"/>
        <v>9.3482883411811699E-2</v>
      </c>
      <c r="AF22062">
        <f t="shared" si="3100"/>
        <v>1.0292679005745657</v>
      </c>
      <c r="AG22062">
        <f t="shared" si="3101"/>
        <v>0</v>
      </c>
      <c r="AH22062">
        <f t="shared" si="3102"/>
        <v>0</v>
      </c>
      <c r="AI22062">
        <f t="shared" si="3103"/>
        <v>0</v>
      </c>
      <c r="AJ22062">
        <f t="shared" si="3104"/>
        <v>1</v>
      </c>
      <c r="AK22062">
        <f t="shared" si="3105"/>
        <v>0</v>
      </c>
    </row>
    <row r="22063" spans="1:37" x14ac:dyDescent="0.35">
      <c r="A22063">
        <v>1</v>
      </c>
      <c r="B22063">
        <v>1</v>
      </c>
      <c r="C22063">
        <v>0</v>
      </c>
      <c r="D22063">
        <v>2</v>
      </c>
      <c r="E22063">
        <v>0</v>
      </c>
      <c r="F22063">
        <v>0</v>
      </c>
      <c r="G22063">
        <v>0</v>
      </c>
      <c r="H22063">
        <v>0</v>
      </c>
      <c r="I22063">
        <v>0</v>
      </c>
      <c r="J22063">
        <v>0</v>
      </c>
      <c r="K22063">
        <v>0</v>
      </c>
      <c r="L22063">
        <v>7</v>
      </c>
      <c r="M22063">
        <v>0</v>
      </c>
      <c r="N22063">
        <v>0</v>
      </c>
      <c r="O22063">
        <v>0</v>
      </c>
      <c r="P22063">
        <v>0</v>
      </c>
      <c r="Q22063">
        <v>0</v>
      </c>
      <c r="R22063">
        <v>0</v>
      </c>
      <c r="S22063">
        <v>0</v>
      </c>
      <c r="T22063">
        <v>0</v>
      </c>
      <c r="U22063">
        <v>1</v>
      </c>
      <c r="V22063">
        <v>0</v>
      </c>
      <c r="W22063">
        <v>0</v>
      </c>
      <c r="X22063">
        <v>0</v>
      </c>
      <c r="Y22063">
        <v>0</v>
      </c>
      <c r="Z22063">
        <v>114</v>
      </c>
      <c r="AA22063">
        <v>1</v>
      </c>
      <c r="AB22063">
        <v>0</v>
      </c>
      <c r="AC22063">
        <f t="shared" si="3097"/>
        <v>-2.4812470839209997</v>
      </c>
      <c r="AD22063">
        <f t="shared" si="3098"/>
        <v>8.3638855854504618E-2</v>
      </c>
      <c r="AE22063">
        <f t="shared" si="3099"/>
        <v>7.7183330408128539E-2</v>
      </c>
      <c r="AF22063">
        <f t="shared" si="3100"/>
        <v>3.488456906384145E-2</v>
      </c>
      <c r="AG22063">
        <f t="shared" si="3101"/>
        <v>0</v>
      </c>
      <c r="AH22063">
        <f t="shared" si="3102"/>
        <v>0</v>
      </c>
      <c r="AI22063">
        <f t="shared" si="3103"/>
        <v>0</v>
      </c>
      <c r="AJ22063">
        <f t="shared" si="3104"/>
        <v>0</v>
      </c>
      <c r="AK22063">
        <f t="shared" si="3105"/>
        <v>1</v>
      </c>
    </row>
    <row r="22064" spans="1:37" x14ac:dyDescent="0.35">
      <c r="A22064">
        <v>1</v>
      </c>
      <c r="B22064">
        <v>3</v>
      </c>
      <c r="C22064">
        <v>0</v>
      </c>
      <c r="D22064">
        <v>6</v>
      </c>
      <c r="E22064">
        <v>0</v>
      </c>
      <c r="F22064">
        <v>0</v>
      </c>
      <c r="G22064">
        <v>0</v>
      </c>
      <c r="H22064">
        <v>0</v>
      </c>
      <c r="I22064">
        <v>0</v>
      </c>
      <c r="J22064">
        <v>0</v>
      </c>
      <c r="K22064">
        <v>0</v>
      </c>
      <c r="L22064">
        <v>200</v>
      </c>
      <c r="M22064">
        <v>0</v>
      </c>
      <c r="N22064">
        <v>0</v>
      </c>
      <c r="O22064">
        <v>0</v>
      </c>
      <c r="P22064">
        <v>0</v>
      </c>
      <c r="Q22064">
        <v>0</v>
      </c>
      <c r="R22064">
        <v>0</v>
      </c>
      <c r="S22064">
        <v>0</v>
      </c>
      <c r="T22064">
        <v>1</v>
      </c>
      <c r="U22064">
        <v>0</v>
      </c>
      <c r="V22064">
        <v>0</v>
      </c>
      <c r="W22064">
        <v>0</v>
      </c>
      <c r="X22064">
        <v>0</v>
      </c>
      <c r="Y22064">
        <v>0</v>
      </c>
      <c r="Z22064">
        <v>150.44999999999999</v>
      </c>
      <c r="AA22064">
        <v>0</v>
      </c>
      <c r="AB22064">
        <v>1</v>
      </c>
      <c r="AC22064">
        <f t="shared" si="3097"/>
        <v>2.4429637064722693</v>
      </c>
      <c r="AD22064">
        <f t="shared" si="3098"/>
        <v>11.507093904763478</v>
      </c>
      <c r="AE22064">
        <f t="shared" si="3099"/>
        <v>0.92004537523947605</v>
      </c>
      <c r="AF22064">
        <f t="shared" si="3100"/>
        <v>3.6190753382519529E-2</v>
      </c>
      <c r="AG22064">
        <f t="shared" si="3101"/>
        <v>1</v>
      </c>
      <c r="AH22064">
        <f t="shared" si="3102"/>
        <v>1</v>
      </c>
      <c r="AI22064">
        <f t="shared" si="3103"/>
        <v>0</v>
      </c>
      <c r="AJ22064">
        <f t="shared" si="3104"/>
        <v>0</v>
      </c>
      <c r="AK22064">
        <f t="shared" si="3105"/>
        <v>0</v>
      </c>
    </row>
    <row r="22065" spans="1:37" x14ac:dyDescent="0.35">
      <c r="A22065">
        <v>1</v>
      </c>
      <c r="B22065">
        <v>2</v>
      </c>
      <c r="C22065">
        <v>0</v>
      </c>
      <c r="D22065">
        <v>5</v>
      </c>
      <c r="E22065">
        <v>0</v>
      </c>
      <c r="F22065">
        <v>1</v>
      </c>
      <c r="G22065">
        <v>0</v>
      </c>
      <c r="H22065">
        <v>0</v>
      </c>
      <c r="I22065">
        <v>0</v>
      </c>
      <c r="J22065">
        <v>0</v>
      </c>
      <c r="K22065">
        <v>0</v>
      </c>
      <c r="L22065">
        <v>142</v>
      </c>
      <c r="M22065">
        <v>0</v>
      </c>
      <c r="N22065">
        <v>0</v>
      </c>
      <c r="O22065">
        <v>0</v>
      </c>
      <c r="P22065">
        <v>0</v>
      </c>
      <c r="Q22065">
        <v>0</v>
      </c>
      <c r="R22065">
        <v>0</v>
      </c>
      <c r="S22065">
        <v>1</v>
      </c>
      <c r="T22065">
        <v>0</v>
      </c>
      <c r="U22065">
        <v>0</v>
      </c>
      <c r="V22065">
        <v>0</v>
      </c>
      <c r="W22065">
        <v>0</v>
      </c>
      <c r="X22065">
        <v>0</v>
      </c>
      <c r="Y22065">
        <v>0</v>
      </c>
      <c r="Z22065">
        <v>95.79</v>
      </c>
      <c r="AA22065">
        <v>1</v>
      </c>
      <c r="AB22065">
        <v>0</v>
      </c>
      <c r="AC22065">
        <f t="shared" si="3097"/>
        <v>-0.44598710475337278</v>
      </c>
      <c r="AD22065">
        <f t="shared" si="3098"/>
        <v>0.64019202744250203</v>
      </c>
      <c r="AE22065">
        <f t="shared" si="3099"/>
        <v>0.39031529036312451</v>
      </c>
      <c r="AF22065">
        <f t="shared" si="3100"/>
        <v>0.21489469657001012</v>
      </c>
      <c r="AG22065">
        <f t="shared" si="3101"/>
        <v>0</v>
      </c>
      <c r="AH22065">
        <f t="shared" si="3102"/>
        <v>0</v>
      </c>
      <c r="AI22065">
        <f t="shared" si="3103"/>
        <v>0</v>
      </c>
      <c r="AJ22065">
        <f t="shared" si="3104"/>
        <v>0</v>
      </c>
      <c r="AK22065">
        <f t="shared" si="3105"/>
        <v>1</v>
      </c>
    </row>
    <row r="22066" spans="1:37" x14ac:dyDescent="0.35">
      <c r="A22066">
        <v>1</v>
      </c>
      <c r="B22066">
        <v>1</v>
      </c>
      <c r="C22066">
        <v>0</v>
      </c>
      <c r="D22066">
        <v>1</v>
      </c>
      <c r="E22066">
        <v>0</v>
      </c>
      <c r="F22066">
        <v>0</v>
      </c>
      <c r="G22066">
        <v>0</v>
      </c>
      <c r="H22066">
        <v>0</v>
      </c>
      <c r="I22066">
        <v>0</v>
      </c>
      <c r="J22066">
        <v>0</v>
      </c>
      <c r="K22066">
        <v>0</v>
      </c>
      <c r="L22066">
        <v>182</v>
      </c>
      <c r="M22066">
        <v>0</v>
      </c>
      <c r="N22066">
        <v>0</v>
      </c>
      <c r="O22066">
        <v>0</v>
      </c>
      <c r="P22066">
        <v>0</v>
      </c>
      <c r="Q22066">
        <v>0</v>
      </c>
      <c r="R22066">
        <v>0</v>
      </c>
      <c r="S22066">
        <v>0</v>
      </c>
      <c r="T22066">
        <v>0</v>
      </c>
      <c r="U22066">
        <v>1</v>
      </c>
      <c r="V22066">
        <v>0</v>
      </c>
      <c r="W22066">
        <v>0</v>
      </c>
      <c r="X22066">
        <v>0</v>
      </c>
      <c r="Y22066">
        <v>0</v>
      </c>
      <c r="Z22066">
        <v>120</v>
      </c>
      <c r="AA22066">
        <v>1</v>
      </c>
      <c r="AB22066">
        <v>1</v>
      </c>
      <c r="AC22066">
        <f t="shared" si="3097"/>
        <v>-9.0310750992810718E-2</v>
      </c>
      <c r="AD22066">
        <f t="shared" si="3098"/>
        <v>0.91364722437089541</v>
      </c>
      <c r="AE22066">
        <f t="shared" si="3099"/>
        <v>0.47743764510789272</v>
      </c>
      <c r="AF22066">
        <f t="shared" si="3100"/>
        <v>0.32108334063285815</v>
      </c>
      <c r="AG22066">
        <f t="shared" si="3101"/>
        <v>0</v>
      </c>
      <c r="AH22066">
        <f t="shared" si="3102"/>
        <v>0</v>
      </c>
      <c r="AI22066">
        <f t="shared" si="3103"/>
        <v>0</v>
      </c>
      <c r="AJ22066">
        <f t="shared" si="3104"/>
        <v>1</v>
      </c>
      <c r="AK22066">
        <f t="shared" si="3105"/>
        <v>0</v>
      </c>
    </row>
    <row r="22067" spans="1:37" x14ac:dyDescent="0.35">
      <c r="A22067">
        <v>1</v>
      </c>
      <c r="B22067">
        <v>2</v>
      </c>
      <c r="C22067">
        <v>0</v>
      </c>
      <c r="D22067">
        <v>2</v>
      </c>
      <c r="E22067">
        <v>0</v>
      </c>
      <c r="F22067">
        <v>0</v>
      </c>
      <c r="G22067">
        <v>0</v>
      </c>
      <c r="H22067">
        <v>1</v>
      </c>
      <c r="I22067">
        <v>0</v>
      </c>
      <c r="J22067">
        <v>0</v>
      </c>
      <c r="K22067">
        <v>0</v>
      </c>
      <c r="L22067">
        <v>187</v>
      </c>
      <c r="M22067">
        <v>0</v>
      </c>
      <c r="N22067">
        <v>0</v>
      </c>
      <c r="O22067">
        <v>0</v>
      </c>
      <c r="P22067">
        <v>0</v>
      </c>
      <c r="Q22067">
        <v>0</v>
      </c>
      <c r="R22067">
        <v>1</v>
      </c>
      <c r="S22067">
        <v>0</v>
      </c>
      <c r="T22067">
        <v>0</v>
      </c>
      <c r="U22067">
        <v>0</v>
      </c>
      <c r="V22067">
        <v>0</v>
      </c>
      <c r="W22067">
        <v>0</v>
      </c>
      <c r="X22067">
        <v>0</v>
      </c>
      <c r="Y22067">
        <v>0</v>
      </c>
      <c r="Z22067">
        <v>105.3</v>
      </c>
      <c r="AA22067">
        <v>0</v>
      </c>
      <c r="AB22067">
        <v>1</v>
      </c>
      <c r="AC22067">
        <f t="shared" si="3097"/>
        <v>1.1698539309598281</v>
      </c>
      <c r="AD22067">
        <f t="shared" si="3098"/>
        <v>3.2215220395271582</v>
      </c>
      <c r="AE22067">
        <f t="shared" si="3099"/>
        <v>0.76311861204637754</v>
      </c>
      <c r="AF22067">
        <f t="shared" si="3100"/>
        <v>0.11740795411103613</v>
      </c>
      <c r="AG22067">
        <f t="shared" si="3101"/>
        <v>1</v>
      </c>
      <c r="AH22067">
        <f t="shared" si="3102"/>
        <v>1</v>
      </c>
      <c r="AI22067">
        <f t="shared" si="3103"/>
        <v>0</v>
      </c>
      <c r="AJ22067">
        <f t="shared" si="3104"/>
        <v>0</v>
      </c>
      <c r="AK22067">
        <f t="shared" si="3105"/>
        <v>0</v>
      </c>
    </row>
    <row r="22068" spans="1:37" x14ac:dyDescent="0.35">
      <c r="A22068">
        <v>1</v>
      </c>
      <c r="B22068">
        <v>2</v>
      </c>
      <c r="C22068">
        <v>0</v>
      </c>
      <c r="D22068">
        <v>3</v>
      </c>
      <c r="E22068">
        <v>0</v>
      </c>
      <c r="F22068">
        <v>0</v>
      </c>
      <c r="G22068">
        <v>0</v>
      </c>
      <c r="H22068">
        <v>1</v>
      </c>
      <c r="I22068">
        <v>0</v>
      </c>
      <c r="J22068">
        <v>0</v>
      </c>
      <c r="K22068">
        <v>0</v>
      </c>
      <c r="L22068">
        <v>51</v>
      </c>
      <c r="M22068">
        <v>0</v>
      </c>
      <c r="N22068">
        <v>0</v>
      </c>
      <c r="O22068">
        <v>1</v>
      </c>
      <c r="P22068">
        <v>0</v>
      </c>
      <c r="Q22068">
        <v>0</v>
      </c>
      <c r="R22068">
        <v>0</v>
      </c>
      <c r="S22068">
        <v>0</v>
      </c>
      <c r="T22068">
        <v>0</v>
      </c>
      <c r="U22068">
        <v>0</v>
      </c>
      <c r="V22068">
        <v>0</v>
      </c>
      <c r="W22068">
        <v>0</v>
      </c>
      <c r="X22068">
        <v>0</v>
      </c>
      <c r="Y22068">
        <v>0</v>
      </c>
      <c r="Z22068">
        <v>106.2</v>
      </c>
      <c r="AA22068">
        <v>0</v>
      </c>
      <c r="AB22068">
        <v>0</v>
      </c>
      <c r="AC22068">
        <f t="shared" si="3097"/>
        <v>-0.30030501025105405</v>
      </c>
      <c r="AD22068">
        <f t="shared" si="3098"/>
        <v>0.74059229798636284</v>
      </c>
      <c r="AE22068">
        <f t="shared" si="3099"/>
        <v>0.42548292259085085</v>
      </c>
      <c r="AF22068">
        <f t="shared" si="3100"/>
        <v>0.2406970574642448</v>
      </c>
      <c r="AG22068">
        <f t="shared" si="3101"/>
        <v>0</v>
      </c>
      <c r="AH22068">
        <f t="shared" si="3102"/>
        <v>0</v>
      </c>
      <c r="AI22068">
        <f t="shared" si="3103"/>
        <v>0</v>
      </c>
      <c r="AJ22068">
        <f t="shared" si="3104"/>
        <v>0</v>
      </c>
      <c r="AK22068">
        <f t="shared" si="3105"/>
        <v>1</v>
      </c>
    </row>
    <row r="22069" spans="1:37" x14ac:dyDescent="0.35">
      <c r="A22069">
        <v>1</v>
      </c>
      <c r="B22069">
        <v>2</v>
      </c>
      <c r="C22069">
        <v>0</v>
      </c>
      <c r="D22069">
        <v>4</v>
      </c>
      <c r="E22069">
        <v>0</v>
      </c>
      <c r="F22069">
        <v>0</v>
      </c>
      <c r="G22069">
        <v>0</v>
      </c>
      <c r="H22069">
        <v>0</v>
      </c>
      <c r="I22069">
        <v>0</v>
      </c>
      <c r="J22069">
        <v>0</v>
      </c>
      <c r="K22069">
        <v>0</v>
      </c>
      <c r="L22069">
        <v>147</v>
      </c>
      <c r="M22069">
        <v>0</v>
      </c>
      <c r="N22069">
        <v>0</v>
      </c>
      <c r="O22069">
        <v>0</v>
      </c>
      <c r="P22069">
        <v>0</v>
      </c>
      <c r="Q22069">
        <v>0</v>
      </c>
      <c r="R22069">
        <v>0</v>
      </c>
      <c r="S22069">
        <v>1</v>
      </c>
      <c r="T22069">
        <v>0</v>
      </c>
      <c r="U22069">
        <v>0</v>
      </c>
      <c r="V22069">
        <v>0</v>
      </c>
      <c r="W22069">
        <v>0</v>
      </c>
      <c r="X22069">
        <v>0</v>
      </c>
      <c r="Y22069">
        <v>0</v>
      </c>
      <c r="Z22069">
        <v>55.96</v>
      </c>
      <c r="AA22069">
        <v>0</v>
      </c>
      <c r="AB22069">
        <v>0</v>
      </c>
      <c r="AC22069">
        <f t="shared" si="3097"/>
        <v>-0.32639534173083007</v>
      </c>
      <c r="AD22069">
        <f t="shared" si="3098"/>
        <v>0.721519884119463</v>
      </c>
      <c r="AE22069">
        <f t="shared" si="3099"/>
        <v>0.4191179496532576</v>
      </c>
      <c r="AF22069">
        <f t="shared" si="3100"/>
        <v>0.23591204331341276</v>
      </c>
      <c r="AG22069">
        <f t="shared" si="3101"/>
        <v>0</v>
      </c>
      <c r="AH22069">
        <f t="shared" si="3102"/>
        <v>0</v>
      </c>
      <c r="AI22069">
        <f t="shared" si="3103"/>
        <v>0</v>
      </c>
      <c r="AJ22069">
        <f t="shared" si="3104"/>
        <v>0</v>
      </c>
      <c r="AK22069">
        <f t="shared" si="3105"/>
        <v>1</v>
      </c>
    </row>
    <row r="22070" spans="1:37" x14ac:dyDescent="0.35">
      <c r="A22070">
        <v>1</v>
      </c>
      <c r="B22070">
        <v>1</v>
      </c>
      <c r="C22070">
        <v>0</v>
      </c>
      <c r="D22070">
        <v>1</v>
      </c>
      <c r="E22070">
        <v>0</v>
      </c>
      <c r="F22070">
        <v>0</v>
      </c>
      <c r="G22070">
        <v>1</v>
      </c>
      <c r="H22070">
        <v>0</v>
      </c>
      <c r="I22070">
        <v>0</v>
      </c>
      <c r="J22070">
        <v>0</v>
      </c>
      <c r="K22070">
        <v>0</v>
      </c>
      <c r="L22070">
        <v>0</v>
      </c>
      <c r="M22070">
        <v>0</v>
      </c>
      <c r="N22070">
        <v>0</v>
      </c>
      <c r="O22070">
        <v>0</v>
      </c>
      <c r="P22070">
        <v>0</v>
      </c>
      <c r="Q22070">
        <v>0</v>
      </c>
      <c r="R22070">
        <v>0</v>
      </c>
      <c r="S22070">
        <v>0</v>
      </c>
      <c r="T22070">
        <v>0</v>
      </c>
      <c r="U22070">
        <v>0</v>
      </c>
      <c r="V22070">
        <v>0</v>
      </c>
      <c r="W22070">
        <v>1</v>
      </c>
      <c r="X22070">
        <v>0</v>
      </c>
      <c r="Y22070">
        <v>0</v>
      </c>
      <c r="Z22070">
        <v>0</v>
      </c>
      <c r="AA22070">
        <v>0</v>
      </c>
      <c r="AB22070">
        <v>0</v>
      </c>
      <c r="AC22070">
        <f t="shared" si="3097"/>
        <v>-5.8076774098419897</v>
      </c>
      <c r="AD22070">
        <f t="shared" si="3098"/>
        <v>3.0043999648798492E-3</v>
      </c>
      <c r="AE22070">
        <f t="shared" si="3099"/>
        <v>2.9954005834720646E-3</v>
      </c>
      <c r="AF22070">
        <f t="shared" si="3100"/>
        <v>1.3028381812122906E-3</v>
      </c>
      <c r="AG22070">
        <f t="shared" si="3101"/>
        <v>0</v>
      </c>
      <c r="AH22070">
        <f t="shared" si="3102"/>
        <v>0</v>
      </c>
      <c r="AI22070">
        <f t="shared" si="3103"/>
        <v>0</v>
      </c>
      <c r="AJ22070">
        <f t="shared" si="3104"/>
        <v>0</v>
      </c>
      <c r="AK22070">
        <f t="shared" si="3105"/>
        <v>1</v>
      </c>
    </row>
    <row r="22071" spans="1:37" x14ac:dyDescent="0.35">
      <c r="A22071">
        <v>1</v>
      </c>
      <c r="B22071">
        <v>3</v>
      </c>
      <c r="C22071">
        <v>0</v>
      </c>
      <c r="D22071">
        <v>5</v>
      </c>
      <c r="E22071">
        <v>0</v>
      </c>
      <c r="F22071">
        <v>0</v>
      </c>
      <c r="G22071">
        <v>0</v>
      </c>
      <c r="H22071">
        <v>0</v>
      </c>
      <c r="I22071">
        <v>0</v>
      </c>
      <c r="J22071">
        <v>0</v>
      </c>
      <c r="K22071">
        <v>0</v>
      </c>
      <c r="L22071">
        <v>162</v>
      </c>
      <c r="M22071">
        <v>0</v>
      </c>
      <c r="N22071">
        <v>0</v>
      </c>
      <c r="O22071">
        <v>0</v>
      </c>
      <c r="P22071">
        <v>0</v>
      </c>
      <c r="Q22071">
        <v>0</v>
      </c>
      <c r="R22071">
        <v>0</v>
      </c>
      <c r="S22071">
        <v>1</v>
      </c>
      <c r="T22071">
        <v>0</v>
      </c>
      <c r="U22071">
        <v>0</v>
      </c>
      <c r="V22071">
        <v>0</v>
      </c>
      <c r="W22071">
        <v>0</v>
      </c>
      <c r="X22071">
        <v>0</v>
      </c>
      <c r="Y22071">
        <v>0</v>
      </c>
      <c r="Z22071">
        <v>96.9</v>
      </c>
      <c r="AA22071">
        <v>0</v>
      </c>
      <c r="AB22071">
        <v>0</v>
      </c>
      <c r="AC22071">
        <f t="shared" si="3097"/>
        <v>1.0559994203393432</v>
      </c>
      <c r="AD22071">
        <f t="shared" si="3098"/>
        <v>2.8748468990854823</v>
      </c>
      <c r="AE22071">
        <f t="shared" si="3099"/>
        <v>0.7419252873614145</v>
      </c>
      <c r="AF22071">
        <f t="shared" si="3100"/>
        <v>0.58825454756596562</v>
      </c>
      <c r="AG22071">
        <f t="shared" si="3101"/>
        <v>1</v>
      </c>
      <c r="AH22071">
        <f t="shared" si="3102"/>
        <v>0</v>
      </c>
      <c r="AI22071">
        <f t="shared" si="3103"/>
        <v>1</v>
      </c>
      <c r="AJ22071">
        <f t="shared" si="3104"/>
        <v>0</v>
      </c>
      <c r="AK22071">
        <f t="shared" si="3105"/>
        <v>0</v>
      </c>
    </row>
    <row r="22072" spans="1:37" x14ac:dyDescent="0.35">
      <c r="A22072">
        <v>1</v>
      </c>
      <c r="B22072">
        <v>2</v>
      </c>
      <c r="C22072">
        <v>0</v>
      </c>
      <c r="D22072">
        <v>3</v>
      </c>
      <c r="E22072">
        <v>0</v>
      </c>
      <c r="F22072">
        <v>0</v>
      </c>
      <c r="G22072">
        <v>0</v>
      </c>
      <c r="H22072">
        <v>0</v>
      </c>
      <c r="I22072">
        <v>0</v>
      </c>
      <c r="J22072">
        <v>0</v>
      </c>
      <c r="K22072">
        <v>0</v>
      </c>
      <c r="L22072">
        <v>17</v>
      </c>
      <c r="M22072">
        <v>0</v>
      </c>
      <c r="N22072">
        <v>0</v>
      </c>
      <c r="O22072">
        <v>0</v>
      </c>
      <c r="P22072">
        <v>0</v>
      </c>
      <c r="Q22072">
        <v>0</v>
      </c>
      <c r="R22072">
        <v>0</v>
      </c>
      <c r="S22072">
        <v>0</v>
      </c>
      <c r="T22072">
        <v>0</v>
      </c>
      <c r="U22072">
        <v>0</v>
      </c>
      <c r="V22072">
        <v>0</v>
      </c>
      <c r="W22072">
        <v>0</v>
      </c>
      <c r="X22072">
        <v>0</v>
      </c>
      <c r="Y22072">
        <v>0</v>
      </c>
      <c r="Z22072">
        <v>77</v>
      </c>
      <c r="AA22072">
        <v>1</v>
      </c>
      <c r="AB22072">
        <v>0</v>
      </c>
      <c r="AC22072">
        <f t="shared" si="3097"/>
        <v>-4.937016688636179</v>
      </c>
      <c r="AD22072">
        <f t="shared" si="3098"/>
        <v>7.1759746371148079E-3</v>
      </c>
      <c r="AE22072">
        <f t="shared" si="3099"/>
        <v>7.1248469163497571E-3</v>
      </c>
      <c r="AF22072">
        <f t="shared" si="3100"/>
        <v>3.1053574820797602E-3</v>
      </c>
      <c r="AG22072">
        <f t="shared" si="3101"/>
        <v>0</v>
      </c>
      <c r="AH22072">
        <f t="shared" si="3102"/>
        <v>0</v>
      </c>
      <c r="AI22072">
        <f t="shared" si="3103"/>
        <v>0</v>
      </c>
      <c r="AJ22072">
        <f t="shared" si="3104"/>
        <v>0</v>
      </c>
      <c r="AK22072">
        <f t="shared" si="3105"/>
        <v>1</v>
      </c>
    </row>
    <row r="22073" spans="1:37" x14ac:dyDescent="0.35">
      <c r="A22073">
        <v>1</v>
      </c>
      <c r="B22073">
        <v>1</v>
      </c>
      <c r="C22073">
        <v>0</v>
      </c>
      <c r="D22073">
        <v>1</v>
      </c>
      <c r="E22073">
        <v>0</v>
      </c>
      <c r="F22073">
        <v>0</v>
      </c>
      <c r="G22073">
        <v>0</v>
      </c>
      <c r="H22073">
        <v>0</v>
      </c>
      <c r="I22073">
        <v>0</v>
      </c>
      <c r="J22073">
        <v>0</v>
      </c>
      <c r="K22073">
        <v>0</v>
      </c>
      <c r="L22073">
        <v>1</v>
      </c>
      <c r="M22073">
        <v>0</v>
      </c>
      <c r="N22073">
        <v>0</v>
      </c>
      <c r="O22073">
        <v>1</v>
      </c>
      <c r="P22073">
        <v>0</v>
      </c>
      <c r="Q22073">
        <v>0</v>
      </c>
      <c r="R22073">
        <v>0</v>
      </c>
      <c r="S22073">
        <v>0</v>
      </c>
      <c r="T22073">
        <v>0</v>
      </c>
      <c r="U22073">
        <v>0</v>
      </c>
      <c r="V22073">
        <v>0</v>
      </c>
      <c r="W22073">
        <v>0</v>
      </c>
      <c r="X22073">
        <v>0</v>
      </c>
      <c r="Y22073">
        <v>0</v>
      </c>
      <c r="Z22073">
        <v>65</v>
      </c>
      <c r="AA22073">
        <v>0</v>
      </c>
      <c r="AB22073">
        <v>0</v>
      </c>
      <c r="AC22073">
        <f t="shared" si="3097"/>
        <v>-2.1947967610175079</v>
      </c>
      <c r="AD22073">
        <f t="shared" si="3098"/>
        <v>0.11138119620569351</v>
      </c>
      <c r="AE22073">
        <f t="shared" si="3099"/>
        <v>0.10021871576193123</v>
      </c>
      <c r="AF22073">
        <f t="shared" si="3100"/>
        <v>4.586304455194222E-2</v>
      </c>
      <c r="AG22073">
        <f t="shared" si="3101"/>
        <v>0</v>
      </c>
      <c r="AH22073">
        <f t="shared" si="3102"/>
        <v>0</v>
      </c>
      <c r="AI22073">
        <f t="shared" si="3103"/>
        <v>0</v>
      </c>
      <c r="AJ22073">
        <f t="shared" si="3104"/>
        <v>0</v>
      </c>
      <c r="AK22073">
        <f t="shared" si="3105"/>
        <v>1</v>
      </c>
    </row>
    <row r="22074" spans="1:37" x14ac:dyDescent="0.35">
      <c r="A22074">
        <v>1</v>
      </c>
      <c r="B22074">
        <v>1</v>
      </c>
      <c r="C22074">
        <v>0</v>
      </c>
      <c r="D22074">
        <v>2</v>
      </c>
      <c r="E22074">
        <v>0</v>
      </c>
      <c r="F22074">
        <v>0</v>
      </c>
      <c r="G22074">
        <v>0</v>
      </c>
      <c r="H22074">
        <v>0</v>
      </c>
      <c r="I22074">
        <v>0</v>
      </c>
      <c r="J22074">
        <v>0</v>
      </c>
      <c r="K22074">
        <v>0</v>
      </c>
      <c r="L22074">
        <v>188</v>
      </c>
      <c r="M22074">
        <v>0</v>
      </c>
      <c r="N22074">
        <v>0</v>
      </c>
      <c r="O22074">
        <v>0</v>
      </c>
      <c r="P22074">
        <v>0</v>
      </c>
      <c r="Q22074">
        <v>1</v>
      </c>
      <c r="R22074">
        <v>0</v>
      </c>
      <c r="S22074">
        <v>0</v>
      </c>
      <c r="T22074">
        <v>0</v>
      </c>
      <c r="U22074">
        <v>0</v>
      </c>
      <c r="V22074">
        <v>0</v>
      </c>
      <c r="W22074">
        <v>0</v>
      </c>
      <c r="X22074">
        <v>0</v>
      </c>
      <c r="Y22074">
        <v>0</v>
      </c>
      <c r="Z22074">
        <v>130</v>
      </c>
      <c r="AA22074">
        <v>0</v>
      </c>
      <c r="AB22074">
        <v>1</v>
      </c>
      <c r="AC22074">
        <f t="shared" si="3097"/>
        <v>1.3762451930382071</v>
      </c>
      <c r="AD22074">
        <f t="shared" si="3098"/>
        <v>3.9600046243790992</v>
      </c>
      <c r="AE22074">
        <f t="shared" si="3099"/>
        <v>0.79838728474468279</v>
      </c>
      <c r="AF22074">
        <f t="shared" si="3100"/>
        <v>9.7786388315366554E-2</v>
      </c>
      <c r="AG22074">
        <f t="shared" si="3101"/>
        <v>1</v>
      </c>
      <c r="AH22074">
        <f t="shared" si="3102"/>
        <v>1</v>
      </c>
      <c r="AI22074">
        <f t="shared" si="3103"/>
        <v>0</v>
      </c>
      <c r="AJ22074">
        <f t="shared" si="3104"/>
        <v>0</v>
      </c>
      <c r="AK22074">
        <f t="shared" si="3105"/>
        <v>0</v>
      </c>
    </row>
    <row r="22075" spans="1:37" x14ac:dyDescent="0.35">
      <c r="A22075">
        <v>1</v>
      </c>
      <c r="B22075">
        <v>2</v>
      </c>
      <c r="C22075">
        <v>0</v>
      </c>
      <c r="D22075">
        <v>2</v>
      </c>
      <c r="E22075">
        <v>0</v>
      </c>
      <c r="F22075">
        <v>0</v>
      </c>
      <c r="G22075">
        <v>0</v>
      </c>
      <c r="H22075">
        <v>0</v>
      </c>
      <c r="I22075">
        <v>0</v>
      </c>
      <c r="J22075">
        <v>0</v>
      </c>
      <c r="K22075">
        <v>0</v>
      </c>
      <c r="L22075">
        <v>275</v>
      </c>
      <c r="M22075">
        <v>0</v>
      </c>
      <c r="N22075">
        <v>0</v>
      </c>
      <c r="O22075">
        <v>1</v>
      </c>
      <c r="P22075">
        <v>0</v>
      </c>
      <c r="Q22075">
        <v>0</v>
      </c>
      <c r="R22075">
        <v>0</v>
      </c>
      <c r="S22075">
        <v>0</v>
      </c>
      <c r="T22075">
        <v>0</v>
      </c>
      <c r="U22075">
        <v>0</v>
      </c>
      <c r="V22075">
        <v>0</v>
      </c>
      <c r="W22075">
        <v>0</v>
      </c>
      <c r="X22075">
        <v>0</v>
      </c>
      <c r="Y22075">
        <v>0</v>
      </c>
      <c r="Z22075">
        <v>110</v>
      </c>
      <c r="AA22075">
        <v>0</v>
      </c>
      <c r="AB22075">
        <v>1</v>
      </c>
      <c r="AC22075">
        <f t="shared" si="3097"/>
        <v>2.7650129352790671</v>
      </c>
      <c r="AD22075">
        <f t="shared" si="3098"/>
        <v>15.879245391755868</v>
      </c>
      <c r="AE22075">
        <f t="shared" si="3099"/>
        <v>0.94075564536265244</v>
      </c>
      <c r="AF22075">
        <f t="shared" si="3100"/>
        <v>2.6523166850785328E-2</v>
      </c>
      <c r="AG22075">
        <f t="shared" si="3101"/>
        <v>1</v>
      </c>
      <c r="AH22075">
        <f t="shared" si="3102"/>
        <v>1</v>
      </c>
      <c r="AI22075">
        <f t="shared" si="3103"/>
        <v>0</v>
      </c>
      <c r="AJ22075">
        <f t="shared" si="3104"/>
        <v>0</v>
      </c>
      <c r="AK22075">
        <f t="shared" si="3105"/>
        <v>0</v>
      </c>
    </row>
    <row r="22076" spans="1:37" x14ac:dyDescent="0.35">
      <c r="A22076">
        <v>1</v>
      </c>
      <c r="B22076">
        <v>1</v>
      </c>
      <c r="C22076">
        <v>0</v>
      </c>
      <c r="D22076">
        <v>1</v>
      </c>
      <c r="E22076">
        <v>0</v>
      </c>
      <c r="F22076">
        <v>0</v>
      </c>
      <c r="G22076">
        <v>0</v>
      </c>
      <c r="H22076">
        <v>0</v>
      </c>
      <c r="I22076">
        <v>0</v>
      </c>
      <c r="J22076">
        <v>0</v>
      </c>
      <c r="K22076">
        <v>0</v>
      </c>
      <c r="L22076">
        <v>0</v>
      </c>
      <c r="M22076">
        <v>0</v>
      </c>
      <c r="N22076">
        <v>0</v>
      </c>
      <c r="O22076">
        <v>1</v>
      </c>
      <c r="P22076">
        <v>0</v>
      </c>
      <c r="Q22076">
        <v>0</v>
      </c>
      <c r="R22076">
        <v>0</v>
      </c>
      <c r="S22076">
        <v>0</v>
      </c>
      <c r="T22076">
        <v>0</v>
      </c>
      <c r="U22076">
        <v>0</v>
      </c>
      <c r="V22076">
        <v>0</v>
      </c>
      <c r="W22076">
        <v>0</v>
      </c>
      <c r="X22076">
        <v>0</v>
      </c>
      <c r="Y22076">
        <v>0</v>
      </c>
      <c r="Z22076">
        <v>89</v>
      </c>
      <c r="AA22076">
        <v>0</v>
      </c>
      <c r="AB22076">
        <v>0</v>
      </c>
      <c r="AC22076">
        <f t="shared" si="3097"/>
        <v>-1.6691000196286405</v>
      </c>
      <c r="AD22076">
        <f t="shared" si="3098"/>
        <v>0.18841656056239942</v>
      </c>
      <c r="AE22076">
        <f t="shared" si="3099"/>
        <v>0.15854420648028858</v>
      </c>
      <c r="AF22076">
        <f t="shared" si="3100"/>
        <v>7.4968695059222976E-2</v>
      </c>
      <c r="AG22076">
        <f t="shared" si="3101"/>
        <v>0</v>
      </c>
      <c r="AH22076">
        <f t="shared" si="3102"/>
        <v>0</v>
      </c>
      <c r="AI22076">
        <f t="shared" si="3103"/>
        <v>0</v>
      </c>
      <c r="AJ22076">
        <f t="shared" si="3104"/>
        <v>0</v>
      </c>
      <c r="AK22076">
        <f t="shared" si="3105"/>
        <v>1</v>
      </c>
    </row>
    <row r="22077" spans="1:37" x14ac:dyDescent="0.35">
      <c r="A22077">
        <v>1</v>
      </c>
      <c r="B22077">
        <v>2</v>
      </c>
      <c r="C22077">
        <v>2</v>
      </c>
      <c r="D22077">
        <v>1</v>
      </c>
      <c r="E22077">
        <v>0</v>
      </c>
      <c r="F22077">
        <v>0</v>
      </c>
      <c r="G22077">
        <v>0</v>
      </c>
      <c r="H22077">
        <v>0</v>
      </c>
      <c r="I22077">
        <v>0</v>
      </c>
      <c r="J22077">
        <v>1</v>
      </c>
      <c r="K22077">
        <v>0</v>
      </c>
      <c r="L22077">
        <v>131</v>
      </c>
      <c r="M22077">
        <v>0</v>
      </c>
      <c r="N22077">
        <v>0</v>
      </c>
      <c r="O22077">
        <v>0</v>
      </c>
      <c r="P22077">
        <v>0</v>
      </c>
      <c r="Q22077">
        <v>0</v>
      </c>
      <c r="R22077">
        <v>1</v>
      </c>
      <c r="S22077">
        <v>0</v>
      </c>
      <c r="T22077">
        <v>0</v>
      </c>
      <c r="U22077">
        <v>0</v>
      </c>
      <c r="V22077">
        <v>0</v>
      </c>
      <c r="W22077">
        <v>0</v>
      </c>
      <c r="X22077">
        <v>0</v>
      </c>
      <c r="Y22077">
        <v>0</v>
      </c>
      <c r="Z22077">
        <v>177.3</v>
      </c>
      <c r="AA22077">
        <v>0</v>
      </c>
      <c r="AB22077">
        <v>1</v>
      </c>
      <c r="AC22077">
        <f t="shared" si="3097"/>
        <v>1.4347983147880821</v>
      </c>
      <c r="AD22077">
        <f t="shared" si="3098"/>
        <v>4.1987980879029259</v>
      </c>
      <c r="AE22077">
        <f t="shared" si="3099"/>
        <v>0.80764784800415734</v>
      </c>
      <c r="AF22077">
        <f t="shared" si="3100"/>
        <v>9.2777959777162203E-2</v>
      </c>
      <c r="AG22077">
        <f t="shared" si="3101"/>
        <v>1</v>
      </c>
      <c r="AH22077">
        <f t="shared" si="3102"/>
        <v>1</v>
      </c>
      <c r="AI22077">
        <f t="shared" si="3103"/>
        <v>0</v>
      </c>
      <c r="AJ22077">
        <f t="shared" si="3104"/>
        <v>0</v>
      </c>
      <c r="AK22077">
        <f t="shared" si="3105"/>
        <v>0</v>
      </c>
    </row>
    <row r="22078" spans="1:37" x14ac:dyDescent="0.35">
      <c r="A22078">
        <v>1</v>
      </c>
      <c r="B22078">
        <v>2</v>
      </c>
      <c r="C22078">
        <v>0</v>
      </c>
      <c r="D22078">
        <v>2</v>
      </c>
      <c r="E22078">
        <v>0</v>
      </c>
      <c r="F22078">
        <v>0</v>
      </c>
      <c r="G22078">
        <v>0</v>
      </c>
      <c r="H22078">
        <v>0</v>
      </c>
      <c r="I22078">
        <v>0</v>
      </c>
      <c r="J22078">
        <v>0</v>
      </c>
      <c r="K22078">
        <v>0</v>
      </c>
      <c r="L22078">
        <v>102</v>
      </c>
      <c r="M22078">
        <v>0</v>
      </c>
      <c r="N22078">
        <v>0</v>
      </c>
      <c r="O22078">
        <v>0</v>
      </c>
      <c r="P22078">
        <v>0</v>
      </c>
      <c r="Q22078">
        <v>0</v>
      </c>
      <c r="R22078">
        <v>0</v>
      </c>
      <c r="S22078">
        <v>0</v>
      </c>
      <c r="T22078">
        <v>0</v>
      </c>
      <c r="U22078">
        <v>1</v>
      </c>
      <c r="V22078">
        <v>0</v>
      </c>
      <c r="W22078">
        <v>0</v>
      </c>
      <c r="X22078">
        <v>0</v>
      </c>
      <c r="Y22078">
        <v>0</v>
      </c>
      <c r="Z22078">
        <v>109</v>
      </c>
      <c r="AA22078">
        <v>0</v>
      </c>
      <c r="AB22078">
        <v>0</v>
      </c>
      <c r="AC22078">
        <f t="shared" si="3097"/>
        <v>-3.9297163394083956E-2</v>
      </c>
      <c r="AD22078">
        <f t="shared" si="3098"/>
        <v>0.96146495450138703</v>
      </c>
      <c r="AE22078">
        <f t="shared" si="3099"/>
        <v>0.49017697323365922</v>
      </c>
      <c r="AF22078">
        <f t="shared" si="3100"/>
        <v>0.29258055299441987</v>
      </c>
      <c r="AG22078">
        <f t="shared" si="3101"/>
        <v>0</v>
      </c>
      <c r="AH22078">
        <f t="shared" si="3102"/>
        <v>0</v>
      </c>
      <c r="AI22078">
        <f t="shared" si="3103"/>
        <v>0</v>
      </c>
      <c r="AJ22078">
        <f t="shared" si="3104"/>
        <v>0</v>
      </c>
      <c r="AK22078">
        <f t="shared" si="3105"/>
        <v>1</v>
      </c>
    </row>
    <row r="22079" spans="1:37" x14ac:dyDescent="0.35">
      <c r="A22079">
        <v>1</v>
      </c>
      <c r="B22079">
        <v>1</v>
      </c>
      <c r="C22079">
        <v>1</v>
      </c>
      <c r="D22079">
        <v>5</v>
      </c>
      <c r="E22079">
        <v>0</v>
      </c>
      <c r="F22079">
        <v>0</v>
      </c>
      <c r="G22079">
        <v>0</v>
      </c>
      <c r="H22079">
        <v>0</v>
      </c>
      <c r="I22079">
        <v>0</v>
      </c>
      <c r="J22079">
        <v>0</v>
      </c>
      <c r="K22079">
        <v>0</v>
      </c>
      <c r="L22079">
        <v>172</v>
      </c>
      <c r="M22079">
        <v>0</v>
      </c>
      <c r="N22079">
        <v>0</v>
      </c>
      <c r="O22079">
        <v>0</v>
      </c>
      <c r="P22079">
        <v>0</v>
      </c>
      <c r="Q22079">
        <v>0</v>
      </c>
      <c r="R22079">
        <v>1</v>
      </c>
      <c r="S22079">
        <v>0</v>
      </c>
      <c r="T22079">
        <v>0</v>
      </c>
      <c r="U22079">
        <v>0</v>
      </c>
      <c r="V22079">
        <v>0</v>
      </c>
      <c r="W22079">
        <v>0</v>
      </c>
      <c r="X22079">
        <v>0</v>
      </c>
      <c r="Y22079">
        <v>0</v>
      </c>
      <c r="Z22079">
        <v>90.5</v>
      </c>
      <c r="AA22079">
        <v>1</v>
      </c>
      <c r="AB22079">
        <v>0</v>
      </c>
      <c r="AC22079">
        <f t="shared" si="3097"/>
        <v>-6.4479805303965243E-3</v>
      </c>
      <c r="AD22079">
        <f t="shared" si="3098"/>
        <v>0.9935727630873028</v>
      </c>
      <c r="AE22079">
        <f t="shared" si="3099"/>
        <v>0.49838801045246428</v>
      </c>
      <c r="AF22079">
        <f t="shared" si="3100"/>
        <v>0.29963209153119585</v>
      </c>
      <c r="AG22079">
        <f t="shared" si="3101"/>
        <v>0</v>
      </c>
      <c r="AH22079">
        <f t="shared" si="3102"/>
        <v>0</v>
      </c>
      <c r="AI22079">
        <f t="shared" si="3103"/>
        <v>0</v>
      </c>
      <c r="AJ22079">
        <f t="shared" si="3104"/>
        <v>0</v>
      </c>
      <c r="AK22079">
        <f t="shared" si="3105"/>
        <v>1</v>
      </c>
    </row>
    <row r="22080" spans="1:37" x14ac:dyDescent="0.35">
      <c r="A22080">
        <v>1</v>
      </c>
      <c r="B22080">
        <v>2</v>
      </c>
      <c r="C22080">
        <v>0</v>
      </c>
      <c r="D22080">
        <v>3</v>
      </c>
      <c r="E22080">
        <v>0</v>
      </c>
      <c r="F22080">
        <v>0</v>
      </c>
      <c r="G22080">
        <v>0</v>
      </c>
      <c r="H22080">
        <v>0</v>
      </c>
      <c r="I22080">
        <v>0</v>
      </c>
      <c r="J22080">
        <v>0</v>
      </c>
      <c r="K22080">
        <v>0</v>
      </c>
      <c r="L22080">
        <v>0</v>
      </c>
      <c r="M22080">
        <v>0</v>
      </c>
      <c r="N22080">
        <v>0</v>
      </c>
      <c r="O22080">
        <v>0</v>
      </c>
      <c r="P22080">
        <v>0</v>
      </c>
      <c r="Q22080">
        <v>0</v>
      </c>
      <c r="R22080">
        <v>0</v>
      </c>
      <c r="S22080">
        <v>0</v>
      </c>
      <c r="T22080">
        <v>0</v>
      </c>
      <c r="U22080">
        <v>0</v>
      </c>
      <c r="V22080">
        <v>0</v>
      </c>
      <c r="W22080">
        <v>1</v>
      </c>
      <c r="X22080">
        <v>0</v>
      </c>
      <c r="Y22080">
        <v>0</v>
      </c>
      <c r="Z22080">
        <v>58</v>
      </c>
      <c r="AA22080">
        <v>0</v>
      </c>
      <c r="AB22080">
        <v>0</v>
      </c>
      <c r="AC22080">
        <f t="shared" si="3097"/>
        <v>-3.6010684718574684</v>
      </c>
      <c r="AD22080">
        <f t="shared" si="3098"/>
        <v>2.7294543410082372E-2</v>
      </c>
      <c r="AE22080">
        <f t="shared" si="3099"/>
        <v>2.6569345262439256E-2</v>
      </c>
      <c r="AF22080">
        <f t="shared" si="3100"/>
        <v>1.1694981316532387E-2</v>
      </c>
      <c r="AG22080">
        <f t="shared" si="3101"/>
        <v>0</v>
      </c>
      <c r="AH22080">
        <f t="shared" si="3102"/>
        <v>0</v>
      </c>
      <c r="AI22080">
        <f t="shared" si="3103"/>
        <v>0</v>
      </c>
      <c r="AJ22080">
        <f t="shared" si="3104"/>
        <v>0</v>
      </c>
      <c r="AK22080">
        <f t="shared" si="3105"/>
        <v>1</v>
      </c>
    </row>
    <row r="22081" spans="1:37" x14ac:dyDescent="0.35">
      <c r="A22081">
        <v>1</v>
      </c>
      <c r="B22081">
        <v>1</v>
      </c>
      <c r="C22081">
        <v>0</v>
      </c>
      <c r="D22081">
        <v>3</v>
      </c>
      <c r="E22081">
        <v>0</v>
      </c>
      <c r="F22081">
        <v>0</v>
      </c>
      <c r="G22081">
        <v>0</v>
      </c>
      <c r="H22081">
        <v>0</v>
      </c>
      <c r="I22081">
        <v>0</v>
      </c>
      <c r="J22081">
        <v>0</v>
      </c>
      <c r="K22081">
        <v>0</v>
      </c>
      <c r="L22081">
        <v>104</v>
      </c>
      <c r="M22081">
        <v>0</v>
      </c>
      <c r="N22081">
        <v>0</v>
      </c>
      <c r="O22081">
        <v>0</v>
      </c>
      <c r="P22081">
        <v>0</v>
      </c>
      <c r="Q22081">
        <v>0</v>
      </c>
      <c r="R22081">
        <v>0</v>
      </c>
      <c r="S22081">
        <v>0</v>
      </c>
      <c r="T22081">
        <v>0</v>
      </c>
      <c r="U22081">
        <v>0</v>
      </c>
      <c r="V22081">
        <v>0</v>
      </c>
      <c r="W22081">
        <v>1</v>
      </c>
      <c r="X22081">
        <v>0</v>
      </c>
      <c r="Y22081">
        <v>0</v>
      </c>
      <c r="Z22081">
        <v>65</v>
      </c>
      <c r="AA22081">
        <v>0</v>
      </c>
      <c r="AB22081">
        <v>0</v>
      </c>
      <c r="AC22081">
        <f t="shared" si="3097"/>
        <v>-2.2053275359162932</v>
      </c>
      <c r="AD22081">
        <f t="shared" si="3098"/>
        <v>0.11021442021083806</v>
      </c>
      <c r="AE22081">
        <f t="shared" si="3099"/>
        <v>9.9273093741574267E-2</v>
      </c>
      <c r="AF22081">
        <f t="shared" si="3100"/>
        <v>4.5406863941007659E-2</v>
      </c>
      <c r="AG22081">
        <f t="shared" si="3101"/>
        <v>0</v>
      </c>
      <c r="AH22081">
        <f t="shared" si="3102"/>
        <v>0</v>
      </c>
      <c r="AI22081">
        <f t="shared" si="3103"/>
        <v>0</v>
      </c>
      <c r="AJ22081">
        <f t="shared" si="3104"/>
        <v>0</v>
      </c>
      <c r="AK22081">
        <f t="shared" si="3105"/>
        <v>1</v>
      </c>
    </row>
    <row r="22082" spans="1:37" x14ac:dyDescent="0.35">
      <c r="A22082">
        <v>1</v>
      </c>
      <c r="B22082">
        <v>1</v>
      </c>
      <c r="C22082">
        <v>0</v>
      </c>
      <c r="D22082">
        <v>3</v>
      </c>
      <c r="E22082">
        <v>0</v>
      </c>
      <c r="F22082">
        <v>0</v>
      </c>
      <c r="G22082">
        <v>0</v>
      </c>
      <c r="H22082">
        <v>0</v>
      </c>
      <c r="I22082">
        <v>0</v>
      </c>
      <c r="J22082">
        <v>0</v>
      </c>
      <c r="K22082">
        <v>0</v>
      </c>
      <c r="L22082">
        <v>145</v>
      </c>
      <c r="M22082">
        <v>0</v>
      </c>
      <c r="N22082">
        <v>0</v>
      </c>
      <c r="O22082">
        <v>0</v>
      </c>
      <c r="P22082">
        <v>0</v>
      </c>
      <c r="Q22082">
        <v>0</v>
      </c>
      <c r="R22082">
        <v>0</v>
      </c>
      <c r="S22082">
        <v>1</v>
      </c>
      <c r="T22082">
        <v>0</v>
      </c>
      <c r="U22082">
        <v>0</v>
      </c>
      <c r="V22082">
        <v>0</v>
      </c>
      <c r="W22082">
        <v>0</v>
      </c>
      <c r="X22082">
        <v>0</v>
      </c>
      <c r="Y22082">
        <v>0</v>
      </c>
      <c r="Z22082">
        <v>36.25</v>
      </c>
      <c r="AA22082">
        <v>0</v>
      </c>
      <c r="AB22082">
        <v>0</v>
      </c>
      <c r="AC22082">
        <f t="shared" si="3097"/>
        <v>-1.0568774155278429</v>
      </c>
      <c r="AD22082">
        <f t="shared" si="3098"/>
        <v>0.34753933868768017</v>
      </c>
      <c r="AE22082">
        <f t="shared" si="3099"/>
        <v>0.25790663671914482</v>
      </c>
      <c r="AF22082">
        <f t="shared" si="3100"/>
        <v>0.12954145239355003</v>
      </c>
      <c r="AG22082">
        <f t="shared" si="3101"/>
        <v>0</v>
      </c>
      <c r="AH22082">
        <f t="shared" si="3102"/>
        <v>0</v>
      </c>
      <c r="AI22082">
        <f t="shared" si="3103"/>
        <v>0</v>
      </c>
      <c r="AJ22082">
        <f t="shared" si="3104"/>
        <v>0</v>
      </c>
      <c r="AK22082">
        <f t="shared" si="3105"/>
        <v>1</v>
      </c>
    </row>
    <row r="22083" spans="1:37" x14ac:dyDescent="0.35">
      <c r="A22083">
        <v>1</v>
      </c>
      <c r="B22083">
        <v>1</v>
      </c>
      <c r="C22083">
        <v>0</v>
      </c>
      <c r="D22083">
        <v>2</v>
      </c>
      <c r="E22083">
        <v>0</v>
      </c>
      <c r="F22083">
        <v>0</v>
      </c>
      <c r="G22083">
        <v>0</v>
      </c>
      <c r="H22083">
        <v>0</v>
      </c>
      <c r="I22083">
        <v>0</v>
      </c>
      <c r="J22083">
        <v>0</v>
      </c>
      <c r="K22083">
        <v>0</v>
      </c>
      <c r="L22083">
        <v>218</v>
      </c>
      <c r="M22083">
        <v>0</v>
      </c>
      <c r="N22083">
        <v>0</v>
      </c>
      <c r="O22083">
        <v>0</v>
      </c>
      <c r="P22083">
        <v>0</v>
      </c>
      <c r="Q22083">
        <v>0</v>
      </c>
      <c r="R22083">
        <v>0</v>
      </c>
      <c r="S22083">
        <v>0</v>
      </c>
      <c r="T22083">
        <v>0</v>
      </c>
      <c r="U22083">
        <v>0</v>
      </c>
      <c r="V22083">
        <v>0</v>
      </c>
      <c r="W22083">
        <v>1</v>
      </c>
      <c r="X22083">
        <v>0</v>
      </c>
      <c r="Y22083">
        <v>0</v>
      </c>
      <c r="Z22083">
        <v>49.68</v>
      </c>
      <c r="AA22083">
        <v>0</v>
      </c>
      <c r="AB22083">
        <v>1</v>
      </c>
      <c r="AC22083">
        <f t="shared" si="3097"/>
        <v>-1.114418247337057</v>
      </c>
      <c r="AD22083">
        <f t="shared" si="3098"/>
        <v>0.32810609998626405</v>
      </c>
      <c r="AE22083">
        <f t="shared" si="3099"/>
        <v>0.24704810857329657</v>
      </c>
      <c r="AF22083">
        <f t="shared" si="3100"/>
        <v>0.60721846676677138</v>
      </c>
      <c r="AG22083">
        <f t="shared" si="3101"/>
        <v>0</v>
      </c>
      <c r="AH22083">
        <f t="shared" si="3102"/>
        <v>0</v>
      </c>
      <c r="AI22083">
        <f t="shared" si="3103"/>
        <v>0</v>
      </c>
      <c r="AJ22083">
        <f t="shared" si="3104"/>
        <v>1</v>
      </c>
      <c r="AK22083">
        <f t="shared" si="3105"/>
        <v>0</v>
      </c>
    </row>
    <row r="22084" spans="1:37" x14ac:dyDescent="0.35">
      <c r="A22084">
        <v>1</v>
      </c>
      <c r="B22084">
        <v>1</v>
      </c>
      <c r="C22084">
        <v>0</v>
      </c>
      <c r="D22084">
        <v>3</v>
      </c>
      <c r="E22084">
        <v>0</v>
      </c>
      <c r="F22084">
        <v>0</v>
      </c>
      <c r="G22084">
        <v>0</v>
      </c>
      <c r="H22084">
        <v>0</v>
      </c>
      <c r="I22084">
        <v>0</v>
      </c>
      <c r="J22084">
        <v>0</v>
      </c>
      <c r="K22084">
        <v>0</v>
      </c>
      <c r="L22084">
        <v>2</v>
      </c>
      <c r="M22084">
        <v>0</v>
      </c>
      <c r="N22084">
        <v>0</v>
      </c>
      <c r="O22084">
        <v>0</v>
      </c>
      <c r="P22084">
        <v>0</v>
      </c>
      <c r="Q22084">
        <v>0</v>
      </c>
      <c r="R22084">
        <v>0</v>
      </c>
      <c r="S22084">
        <v>1</v>
      </c>
      <c r="T22084">
        <v>0</v>
      </c>
      <c r="U22084">
        <v>0</v>
      </c>
      <c r="V22084">
        <v>0</v>
      </c>
      <c r="W22084">
        <v>0</v>
      </c>
      <c r="X22084">
        <v>1</v>
      </c>
      <c r="Y22084">
        <v>3</v>
      </c>
      <c r="Z22084">
        <v>65</v>
      </c>
      <c r="AA22084">
        <v>0</v>
      </c>
      <c r="AB22084">
        <v>0</v>
      </c>
      <c r="AC22084">
        <f t="shared" si="3097"/>
        <v>-3.932359470935606</v>
      </c>
      <c r="AD22084">
        <f t="shared" si="3098"/>
        <v>1.9597378514803632E-2</v>
      </c>
      <c r="AE22084">
        <f t="shared" si="3099"/>
        <v>1.9220703120431861E-2</v>
      </c>
      <c r="AF22084">
        <f t="shared" si="3100"/>
        <v>8.4287101848144978E-3</v>
      </c>
      <c r="AG22084">
        <f t="shared" si="3101"/>
        <v>0</v>
      </c>
      <c r="AH22084">
        <f t="shared" si="3102"/>
        <v>0</v>
      </c>
      <c r="AI22084">
        <f t="shared" si="3103"/>
        <v>0</v>
      </c>
      <c r="AJ22084">
        <f t="shared" si="3104"/>
        <v>0</v>
      </c>
      <c r="AK22084">
        <f t="shared" si="3105"/>
        <v>1</v>
      </c>
    </row>
    <row r="22085" spans="1:37" x14ac:dyDescent="0.35">
      <c r="A22085">
        <v>1</v>
      </c>
      <c r="B22085">
        <v>2</v>
      </c>
      <c r="C22085">
        <v>0</v>
      </c>
      <c r="D22085">
        <v>3</v>
      </c>
      <c r="E22085">
        <v>0</v>
      </c>
      <c r="F22085">
        <v>0</v>
      </c>
      <c r="G22085">
        <v>0</v>
      </c>
      <c r="H22085">
        <v>0</v>
      </c>
      <c r="I22085">
        <v>0</v>
      </c>
      <c r="J22085">
        <v>0</v>
      </c>
      <c r="K22085">
        <v>0</v>
      </c>
      <c r="L22085">
        <v>79</v>
      </c>
      <c r="M22085">
        <v>0</v>
      </c>
      <c r="N22085">
        <v>0</v>
      </c>
      <c r="O22085">
        <v>1</v>
      </c>
      <c r="P22085">
        <v>0</v>
      </c>
      <c r="Q22085">
        <v>0</v>
      </c>
      <c r="R22085">
        <v>0</v>
      </c>
      <c r="S22085">
        <v>0</v>
      </c>
      <c r="T22085">
        <v>0</v>
      </c>
      <c r="U22085">
        <v>0</v>
      </c>
      <c r="V22085">
        <v>0</v>
      </c>
      <c r="W22085">
        <v>0</v>
      </c>
      <c r="X22085">
        <v>0</v>
      </c>
      <c r="Y22085">
        <v>0</v>
      </c>
      <c r="Z22085">
        <v>88.5</v>
      </c>
      <c r="AA22085">
        <v>0</v>
      </c>
      <c r="AB22085">
        <v>1</v>
      </c>
      <c r="AC22085">
        <f t="shared" si="3097"/>
        <v>-0.2567944378746847</v>
      </c>
      <c r="AD22085">
        <f t="shared" si="3098"/>
        <v>0.77352720531988306</v>
      </c>
      <c r="AE22085">
        <f t="shared" si="3099"/>
        <v>0.43615186899846031</v>
      </c>
      <c r="AF22085">
        <f t="shared" si="3100"/>
        <v>0.36036226214498174</v>
      </c>
      <c r="AG22085">
        <f t="shared" si="3101"/>
        <v>0</v>
      </c>
      <c r="AH22085">
        <f t="shared" si="3102"/>
        <v>0</v>
      </c>
      <c r="AI22085">
        <f t="shared" si="3103"/>
        <v>0</v>
      </c>
      <c r="AJ22085">
        <f t="shared" si="3104"/>
        <v>1</v>
      </c>
      <c r="AK22085">
        <f t="shared" si="3105"/>
        <v>0</v>
      </c>
    </row>
    <row r="22086" spans="1:37" x14ac:dyDescent="0.35">
      <c r="A22086">
        <v>1</v>
      </c>
      <c r="B22086">
        <v>2</v>
      </c>
      <c r="C22086">
        <v>0</v>
      </c>
      <c r="D22086">
        <v>3</v>
      </c>
      <c r="E22086">
        <v>0</v>
      </c>
      <c r="F22086">
        <v>0</v>
      </c>
      <c r="G22086">
        <v>0</v>
      </c>
      <c r="H22086">
        <v>0</v>
      </c>
      <c r="I22086">
        <v>0</v>
      </c>
      <c r="J22086">
        <v>0</v>
      </c>
      <c r="K22086">
        <v>0</v>
      </c>
      <c r="L22086">
        <v>183</v>
      </c>
      <c r="M22086">
        <v>0</v>
      </c>
      <c r="N22086">
        <v>0</v>
      </c>
      <c r="O22086">
        <v>0</v>
      </c>
      <c r="P22086">
        <v>0</v>
      </c>
      <c r="Q22086">
        <v>0</v>
      </c>
      <c r="R22086">
        <v>0</v>
      </c>
      <c r="S22086">
        <v>0</v>
      </c>
      <c r="T22086">
        <v>0</v>
      </c>
      <c r="U22086">
        <v>1</v>
      </c>
      <c r="V22086">
        <v>0</v>
      </c>
      <c r="W22086">
        <v>0</v>
      </c>
      <c r="X22086">
        <v>0</v>
      </c>
      <c r="Y22086">
        <v>0</v>
      </c>
      <c r="Z22086">
        <v>80.099999999999994</v>
      </c>
      <c r="AA22086">
        <v>2</v>
      </c>
      <c r="AB22086">
        <v>1</v>
      </c>
      <c r="AC22086">
        <f t="shared" si="3097"/>
        <v>-1.7271908000111642</v>
      </c>
      <c r="AD22086">
        <f t="shared" si="3098"/>
        <v>0.177783137517116</v>
      </c>
      <c r="AE22086">
        <f t="shared" si="3099"/>
        <v>0.15094726002946565</v>
      </c>
      <c r="AF22086">
        <f t="shared" si="3100"/>
        <v>0.82117476581334792</v>
      </c>
      <c r="AG22086">
        <f t="shared" si="3101"/>
        <v>0</v>
      </c>
      <c r="AH22086">
        <f t="shared" si="3102"/>
        <v>0</v>
      </c>
      <c r="AI22086">
        <f t="shared" si="3103"/>
        <v>0</v>
      </c>
      <c r="AJ22086">
        <f t="shared" si="3104"/>
        <v>1</v>
      </c>
      <c r="AK22086">
        <f t="shared" si="3105"/>
        <v>0</v>
      </c>
    </row>
    <row r="22087" spans="1:37" x14ac:dyDescent="0.35">
      <c r="A22087">
        <v>1</v>
      </c>
      <c r="B22087">
        <v>2</v>
      </c>
      <c r="C22087">
        <v>0</v>
      </c>
      <c r="D22087">
        <v>5</v>
      </c>
      <c r="E22087">
        <v>0</v>
      </c>
      <c r="F22087">
        <v>0</v>
      </c>
      <c r="G22087">
        <v>0</v>
      </c>
      <c r="H22087">
        <v>0</v>
      </c>
      <c r="I22087">
        <v>0</v>
      </c>
      <c r="J22087">
        <v>0</v>
      </c>
      <c r="K22087">
        <v>0</v>
      </c>
      <c r="L22087">
        <v>26</v>
      </c>
      <c r="M22087">
        <v>0</v>
      </c>
      <c r="N22087">
        <v>0</v>
      </c>
      <c r="O22087">
        <v>0</v>
      </c>
      <c r="P22087">
        <v>0</v>
      </c>
      <c r="Q22087">
        <v>0</v>
      </c>
      <c r="R22087">
        <v>0</v>
      </c>
      <c r="S22087">
        <v>0</v>
      </c>
      <c r="T22087">
        <v>0</v>
      </c>
      <c r="U22087">
        <v>0</v>
      </c>
      <c r="V22087">
        <v>0</v>
      </c>
      <c r="W22087">
        <v>1</v>
      </c>
      <c r="X22087">
        <v>0</v>
      </c>
      <c r="Y22087">
        <v>0</v>
      </c>
      <c r="Z22087">
        <v>102.72</v>
      </c>
      <c r="AA22087">
        <v>0</v>
      </c>
      <c r="AB22087">
        <v>1</v>
      </c>
      <c r="AC22087">
        <f t="shared" si="3097"/>
        <v>-2.0476753702723571</v>
      </c>
      <c r="AD22087">
        <f t="shared" si="3098"/>
        <v>0.12903451267684565</v>
      </c>
      <c r="AE22087">
        <f t="shared" si="3099"/>
        <v>0.11428748300254851</v>
      </c>
      <c r="AF22087">
        <f t="shared" si="3100"/>
        <v>0.94200133181466261</v>
      </c>
      <c r="AG22087">
        <f t="shared" si="3101"/>
        <v>0</v>
      </c>
      <c r="AH22087">
        <f t="shared" si="3102"/>
        <v>0</v>
      </c>
      <c r="AI22087">
        <f t="shared" si="3103"/>
        <v>0</v>
      </c>
      <c r="AJ22087">
        <f t="shared" si="3104"/>
        <v>1</v>
      </c>
      <c r="AK22087">
        <f t="shared" si="3105"/>
        <v>0</v>
      </c>
    </row>
    <row r="22088" spans="1:37" x14ac:dyDescent="0.35">
      <c r="A22088">
        <v>1</v>
      </c>
      <c r="B22088">
        <v>2</v>
      </c>
      <c r="C22088">
        <v>0</v>
      </c>
      <c r="D22088">
        <v>3</v>
      </c>
      <c r="E22088">
        <v>0</v>
      </c>
      <c r="F22088">
        <v>0</v>
      </c>
      <c r="G22088">
        <v>0</v>
      </c>
      <c r="H22088">
        <v>0</v>
      </c>
      <c r="I22088">
        <v>0</v>
      </c>
      <c r="J22088">
        <v>0</v>
      </c>
      <c r="K22088">
        <v>0</v>
      </c>
      <c r="L22088">
        <v>280</v>
      </c>
      <c r="M22088">
        <v>0</v>
      </c>
      <c r="N22088">
        <v>0</v>
      </c>
      <c r="O22088">
        <v>0</v>
      </c>
      <c r="P22088">
        <v>0</v>
      </c>
      <c r="Q22088">
        <v>0</v>
      </c>
      <c r="R22088">
        <v>0</v>
      </c>
      <c r="S22088">
        <v>0</v>
      </c>
      <c r="T22088">
        <v>1</v>
      </c>
      <c r="U22088">
        <v>0</v>
      </c>
      <c r="V22088">
        <v>0</v>
      </c>
      <c r="W22088">
        <v>0</v>
      </c>
      <c r="X22088">
        <v>0</v>
      </c>
      <c r="Y22088">
        <v>0</v>
      </c>
      <c r="Z22088">
        <v>110</v>
      </c>
      <c r="AA22088">
        <v>0</v>
      </c>
      <c r="AB22088">
        <v>1</v>
      </c>
      <c r="AC22088">
        <f t="shared" si="3097"/>
        <v>2.1515043997194176</v>
      </c>
      <c r="AD22088">
        <f t="shared" si="3098"/>
        <v>8.5977831753205205</v>
      </c>
      <c r="AE22088">
        <f t="shared" si="3099"/>
        <v>0.89580927369026497</v>
      </c>
      <c r="AF22088">
        <f t="shared" si="3100"/>
        <v>4.7784445919393174E-2</v>
      </c>
      <c r="AG22088">
        <f t="shared" si="3101"/>
        <v>1</v>
      </c>
      <c r="AH22088">
        <f t="shared" si="3102"/>
        <v>1</v>
      </c>
      <c r="AI22088">
        <f t="shared" si="3103"/>
        <v>0</v>
      </c>
      <c r="AJ22088">
        <f t="shared" si="3104"/>
        <v>0</v>
      </c>
      <c r="AK22088">
        <f t="shared" si="3105"/>
        <v>0</v>
      </c>
    </row>
    <row r="22089" spans="1:37" x14ac:dyDescent="0.35">
      <c r="A22089">
        <v>1</v>
      </c>
      <c r="B22089">
        <v>2</v>
      </c>
      <c r="C22089">
        <v>0</v>
      </c>
      <c r="D22089">
        <v>3</v>
      </c>
      <c r="E22089">
        <v>0</v>
      </c>
      <c r="F22089">
        <v>0</v>
      </c>
      <c r="G22089">
        <v>0</v>
      </c>
      <c r="H22089">
        <v>0</v>
      </c>
      <c r="I22089">
        <v>0</v>
      </c>
      <c r="J22089">
        <v>0</v>
      </c>
      <c r="K22089">
        <v>0</v>
      </c>
      <c r="L22089">
        <v>12</v>
      </c>
      <c r="M22089">
        <v>0</v>
      </c>
      <c r="N22089">
        <v>0</v>
      </c>
      <c r="O22089">
        <v>0</v>
      </c>
      <c r="P22089">
        <v>0</v>
      </c>
      <c r="Q22089">
        <v>0</v>
      </c>
      <c r="R22089">
        <v>0</v>
      </c>
      <c r="S22089">
        <v>0</v>
      </c>
      <c r="T22089">
        <v>1</v>
      </c>
      <c r="U22089">
        <v>0</v>
      </c>
      <c r="V22089">
        <v>0</v>
      </c>
      <c r="W22089">
        <v>0</v>
      </c>
      <c r="X22089">
        <v>0</v>
      </c>
      <c r="Y22089">
        <v>0</v>
      </c>
      <c r="Z22089">
        <v>124</v>
      </c>
      <c r="AA22089">
        <v>2</v>
      </c>
      <c r="AB22089">
        <v>0</v>
      </c>
      <c r="AC22089">
        <f t="shared" si="3097"/>
        <v>-3.3696756605233324</v>
      </c>
      <c r="AD22089">
        <f t="shared" si="3098"/>
        <v>3.4400793069474855E-2</v>
      </c>
      <c r="AE22089">
        <f t="shared" si="3099"/>
        <v>3.3256735010221861E-2</v>
      </c>
      <c r="AF22089">
        <f t="shared" si="3100"/>
        <v>1.468884484368784E-2</v>
      </c>
      <c r="AG22089">
        <f t="shared" si="3101"/>
        <v>0</v>
      </c>
      <c r="AH22089">
        <f t="shared" si="3102"/>
        <v>0</v>
      </c>
      <c r="AI22089">
        <f t="shared" si="3103"/>
        <v>0</v>
      </c>
      <c r="AJ22089">
        <f t="shared" si="3104"/>
        <v>0</v>
      </c>
      <c r="AK22089">
        <f t="shared" si="3105"/>
        <v>1</v>
      </c>
    </row>
    <row r="22090" spans="1:37" x14ac:dyDescent="0.35">
      <c r="A22090">
        <v>1</v>
      </c>
      <c r="B22090">
        <v>2</v>
      </c>
      <c r="C22090">
        <v>0</v>
      </c>
      <c r="D22090">
        <v>2</v>
      </c>
      <c r="E22090">
        <v>0</v>
      </c>
      <c r="F22090">
        <v>0</v>
      </c>
      <c r="G22090">
        <v>0</v>
      </c>
      <c r="H22090">
        <v>0</v>
      </c>
      <c r="I22090">
        <v>0</v>
      </c>
      <c r="J22090">
        <v>0</v>
      </c>
      <c r="K22090">
        <v>0</v>
      </c>
      <c r="L22090">
        <v>61</v>
      </c>
      <c r="M22090">
        <v>0</v>
      </c>
      <c r="N22090">
        <v>0</v>
      </c>
      <c r="O22090">
        <v>0</v>
      </c>
      <c r="P22090">
        <v>0</v>
      </c>
      <c r="Q22090">
        <v>0</v>
      </c>
      <c r="R22090">
        <v>0</v>
      </c>
      <c r="S22090">
        <v>0</v>
      </c>
      <c r="T22090">
        <v>0</v>
      </c>
      <c r="U22090">
        <v>1</v>
      </c>
      <c r="V22090">
        <v>0</v>
      </c>
      <c r="W22090">
        <v>0</v>
      </c>
      <c r="X22090">
        <v>0</v>
      </c>
      <c r="Y22090">
        <v>0</v>
      </c>
      <c r="Z22090">
        <v>72.239999999999995</v>
      </c>
      <c r="AA22090">
        <v>1</v>
      </c>
      <c r="AB22090">
        <v>0</v>
      </c>
      <c r="AC22090">
        <f t="shared" si="3097"/>
        <v>-2.5311458751623928</v>
      </c>
      <c r="AD22090">
        <f t="shared" si="3098"/>
        <v>7.9567793270459417E-2</v>
      </c>
      <c r="AE22090">
        <f t="shared" si="3099"/>
        <v>7.3703378117103244E-2</v>
      </c>
      <c r="AF22090">
        <f t="shared" si="3100"/>
        <v>3.3249919777071119E-2</v>
      </c>
      <c r="AG22090">
        <f t="shared" si="3101"/>
        <v>0</v>
      </c>
      <c r="AH22090">
        <f t="shared" si="3102"/>
        <v>0</v>
      </c>
      <c r="AI22090">
        <f t="shared" si="3103"/>
        <v>0</v>
      </c>
      <c r="AJ22090">
        <f t="shared" si="3104"/>
        <v>0</v>
      </c>
      <c r="AK22090">
        <f t="shared" si="3105"/>
        <v>1</v>
      </c>
    </row>
    <row r="22091" spans="1:37" x14ac:dyDescent="0.35">
      <c r="A22091">
        <v>1</v>
      </c>
      <c r="B22091">
        <v>2</v>
      </c>
      <c r="C22091">
        <v>2</v>
      </c>
      <c r="D22091">
        <v>7</v>
      </c>
      <c r="E22091">
        <v>0</v>
      </c>
      <c r="F22091">
        <v>0</v>
      </c>
      <c r="G22091">
        <v>0</v>
      </c>
      <c r="H22091">
        <v>0</v>
      </c>
      <c r="I22091">
        <v>0</v>
      </c>
      <c r="J22091">
        <v>1</v>
      </c>
      <c r="K22091">
        <v>0</v>
      </c>
      <c r="L22091">
        <v>217</v>
      </c>
      <c r="M22091">
        <v>0</v>
      </c>
      <c r="N22091">
        <v>0</v>
      </c>
      <c r="O22091">
        <v>0</v>
      </c>
      <c r="P22091">
        <v>0</v>
      </c>
      <c r="Q22091">
        <v>0</v>
      </c>
      <c r="R22091">
        <v>0</v>
      </c>
      <c r="S22091">
        <v>1</v>
      </c>
      <c r="T22091">
        <v>0</v>
      </c>
      <c r="U22091">
        <v>0</v>
      </c>
      <c r="V22091">
        <v>0</v>
      </c>
      <c r="W22091">
        <v>0</v>
      </c>
      <c r="X22091">
        <v>0</v>
      </c>
      <c r="Y22091">
        <v>0</v>
      </c>
      <c r="Z22091">
        <v>167.95</v>
      </c>
      <c r="AA22091">
        <v>0</v>
      </c>
      <c r="AB22091">
        <v>1</v>
      </c>
      <c r="AC22091">
        <f t="shared" si="3097"/>
        <v>2.8662549098801482</v>
      </c>
      <c r="AD22091">
        <f t="shared" si="3098"/>
        <v>17.571089508736279</v>
      </c>
      <c r="AE22091">
        <f t="shared" si="3099"/>
        <v>0.94615286305471868</v>
      </c>
      <c r="AF22091">
        <f t="shared" si="3100"/>
        <v>2.4038692120424567E-2</v>
      </c>
      <c r="AG22091">
        <f t="shared" si="3101"/>
        <v>1</v>
      </c>
      <c r="AH22091">
        <f t="shared" si="3102"/>
        <v>1</v>
      </c>
      <c r="AI22091">
        <f t="shared" si="3103"/>
        <v>0</v>
      </c>
      <c r="AJ22091">
        <f t="shared" si="3104"/>
        <v>0</v>
      </c>
      <c r="AK22091">
        <f t="shared" si="3105"/>
        <v>0</v>
      </c>
    </row>
    <row r="22092" spans="1:37" x14ac:dyDescent="0.35">
      <c r="A22092">
        <v>1</v>
      </c>
      <c r="B22092">
        <v>2</v>
      </c>
      <c r="C22092">
        <v>0</v>
      </c>
      <c r="D22092">
        <v>3</v>
      </c>
      <c r="E22092">
        <v>0</v>
      </c>
      <c r="F22092">
        <v>0</v>
      </c>
      <c r="G22092">
        <v>0</v>
      </c>
      <c r="H22092">
        <v>0</v>
      </c>
      <c r="I22092">
        <v>0</v>
      </c>
      <c r="J22092">
        <v>0</v>
      </c>
      <c r="K22092">
        <v>0</v>
      </c>
      <c r="L22092">
        <v>433</v>
      </c>
      <c r="M22092">
        <v>0</v>
      </c>
      <c r="N22092">
        <v>0</v>
      </c>
      <c r="O22092">
        <v>0</v>
      </c>
      <c r="P22092">
        <v>0</v>
      </c>
      <c r="Q22092">
        <v>0</v>
      </c>
      <c r="R22092">
        <v>0</v>
      </c>
      <c r="S22092">
        <v>0</v>
      </c>
      <c r="T22092">
        <v>1</v>
      </c>
      <c r="U22092">
        <v>0</v>
      </c>
      <c r="V22092">
        <v>0</v>
      </c>
      <c r="W22092">
        <v>0</v>
      </c>
      <c r="X22092">
        <v>0</v>
      </c>
      <c r="Y22092">
        <v>0</v>
      </c>
      <c r="Z22092">
        <v>70</v>
      </c>
      <c r="AA22092">
        <v>0</v>
      </c>
      <c r="AB22092">
        <v>1</v>
      </c>
      <c r="AC22092">
        <f t="shared" si="3097"/>
        <v>3.3123292950589622</v>
      </c>
      <c r="AD22092">
        <f t="shared" si="3098"/>
        <v>27.448987857649374</v>
      </c>
      <c r="AE22092">
        <f t="shared" si="3099"/>
        <v>0.96484936458886639</v>
      </c>
      <c r="AF22092">
        <f t="shared" si="3100"/>
        <v>1.5540484826539091E-2</v>
      </c>
      <c r="AG22092">
        <f t="shared" si="3101"/>
        <v>1</v>
      </c>
      <c r="AH22092">
        <f t="shared" si="3102"/>
        <v>1</v>
      </c>
      <c r="AI22092">
        <f t="shared" si="3103"/>
        <v>0</v>
      </c>
      <c r="AJ22092">
        <f t="shared" si="3104"/>
        <v>0</v>
      </c>
      <c r="AK22092">
        <f t="shared" si="3105"/>
        <v>0</v>
      </c>
    </row>
    <row r="22093" spans="1:37" x14ac:dyDescent="0.35">
      <c r="A22093">
        <v>1</v>
      </c>
      <c r="B22093">
        <v>2</v>
      </c>
      <c r="C22093">
        <v>0</v>
      </c>
      <c r="D22093">
        <v>3</v>
      </c>
      <c r="E22093">
        <v>0</v>
      </c>
      <c r="F22093">
        <v>0</v>
      </c>
      <c r="G22093">
        <v>0</v>
      </c>
      <c r="H22093">
        <v>0</v>
      </c>
      <c r="I22093">
        <v>0</v>
      </c>
      <c r="J22093">
        <v>0</v>
      </c>
      <c r="K22093">
        <v>0</v>
      </c>
      <c r="L22093">
        <v>25</v>
      </c>
      <c r="M22093">
        <v>0</v>
      </c>
      <c r="N22093">
        <v>0</v>
      </c>
      <c r="O22093">
        <v>0</v>
      </c>
      <c r="P22093">
        <v>0</v>
      </c>
      <c r="Q22093">
        <v>0</v>
      </c>
      <c r="R22093">
        <v>0</v>
      </c>
      <c r="S22093">
        <v>0</v>
      </c>
      <c r="T22093">
        <v>0</v>
      </c>
      <c r="U22093">
        <v>1</v>
      </c>
      <c r="V22093">
        <v>0</v>
      </c>
      <c r="W22093">
        <v>0</v>
      </c>
      <c r="X22093">
        <v>0</v>
      </c>
      <c r="Y22093">
        <v>0</v>
      </c>
      <c r="Z22093">
        <v>75</v>
      </c>
      <c r="AA22093">
        <v>0</v>
      </c>
      <c r="AB22093">
        <v>0</v>
      </c>
      <c r="AC22093">
        <f t="shared" si="3097"/>
        <v>-1.740144442659401</v>
      </c>
      <c r="AD22093">
        <f t="shared" si="3098"/>
        <v>0.17549504981446537</v>
      </c>
      <c r="AE22093">
        <f t="shared" si="3099"/>
        <v>0.14929458855838201</v>
      </c>
      <c r="AF22093">
        <f t="shared" si="3100"/>
        <v>7.0220804585765753E-2</v>
      </c>
      <c r="AG22093">
        <f t="shared" si="3101"/>
        <v>0</v>
      </c>
      <c r="AH22093">
        <f t="shared" si="3102"/>
        <v>0</v>
      </c>
      <c r="AI22093">
        <f t="shared" si="3103"/>
        <v>0</v>
      </c>
      <c r="AJ22093">
        <f t="shared" si="3104"/>
        <v>0</v>
      </c>
      <c r="AK22093">
        <f t="shared" si="3105"/>
        <v>1</v>
      </c>
    </row>
    <row r="22094" spans="1:37" x14ac:dyDescent="0.35">
      <c r="A22094">
        <v>1</v>
      </c>
      <c r="B22094">
        <v>2</v>
      </c>
      <c r="C22094">
        <v>0</v>
      </c>
      <c r="D22094">
        <v>3</v>
      </c>
      <c r="E22094">
        <v>0</v>
      </c>
      <c r="F22094">
        <v>0</v>
      </c>
      <c r="G22094">
        <v>0</v>
      </c>
      <c r="H22094">
        <v>0</v>
      </c>
      <c r="I22094">
        <v>0</v>
      </c>
      <c r="J22094">
        <v>0</v>
      </c>
      <c r="K22094">
        <v>0</v>
      </c>
      <c r="L22094">
        <v>147</v>
      </c>
      <c r="M22094">
        <v>0</v>
      </c>
      <c r="N22094">
        <v>0</v>
      </c>
      <c r="O22094">
        <v>0</v>
      </c>
      <c r="P22094">
        <v>0</v>
      </c>
      <c r="Q22094">
        <v>1</v>
      </c>
      <c r="R22094">
        <v>0</v>
      </c>
      <c r="S22094">
        <v>0</v>
      </c>
      <c r="T22094">
        <v>0</v>
      </c>
      <c r="U22094">
        <v>0</v>
      </c>
      <c r="V22094">
        <v>0</v>
      </c>
      <c r="W22094">
        <v>0</v>
      </c>
      <c r="X22094">
        <v>0</v>
      </c>
      <c r="Y22094">
        <v>0</v>
      </c>
      <c r="Z22094">
        <v>106.2</v>
      </c>
      <c r="AA22094">
        <v>0</v>
      </c>
      <c r="AB22094">
        <v>1</v>
      </c>
      <c r="AC22094">
        <f t="shared" si="3097"/>
        <v>0.55048933822745072</v>
      </c>
      <c r="AD22094">
        <f t="shared" si="3098"/>
        <v>1.7341013723760994</v>
      </c>
      <c r="AE22094">
        <f t="shared" si="3099"/>
        <v>0.6342491137660563</v>
      </c>
      <c r="AF22094">
        <f t="shared" si="3100"/>
        <v>0.19774013094388296</v>
      </c>
      <c r="AG22094">
        <f t="shared" si="3101"/>
        <v>1</v>
      </c>
      <c r="AH22094">
        <f t="shared" si="3102"/>
        <v>1</v>
      </c>
      <c r="AI22094">
        <f t="shared" si="3103"/>
        <v>0</v>
      </c>
      <c r="AJ22094">
        <f t="shared" si="3104"/>
        <v>0</v>
      </c>
      <c r="AK22094">
        <f t="shared" si="3105"/>
        <v>0</v>
      </c>
    </row>
    <row r="22095" spans="1:37" x14ac:dyDescent="0.35">
      <c r="A22095">
        <v>1</v>
      </c>
      <c r="B22095">
        <v>2</v>
      </c>
      <c r="C22095">
        <v>0</v>
      </c>
      <c r="D22095">
        <v>3</v>
      </c>
      <c r="E22095">
        <v>0</v>
      </c>
      <c r="F22095">
        <v>0</v>
      </c>
      <c r="G22095">
        <v>0</v>
      </c>
      <c r="H22095">
        <v>0</v>
      </c>
      <c r="I22095">
        <v>0</v>
      </c>
      <c r="J22095">
        <v>0</v>
      </c>
      <c r="K22095">
        <v>0</v>
      </c>
      <c r="L22095">
        <v>185</v>
      </c>
      <c r="M22095">
        <v>0</v>
      </c>
      <c r="N22095">
        <v>0</v>
      </c>
      <c r="O22095">
        <v>0</v>
      </c>
      <c r="P22095">
        <v>0</v>
      </c>
      <c r="Q22095">
        <v>0</v>
      </c>
      <c r="R22095">
        <v>0</v>
      </c>
      <c r="S22095">
        <v>0</v>
      </c>
      <c r="T22095">
        <v>0</v>
      </c>
      <c r="U22095">
        <v>0</v>
      </c>
      <c r="V22095">
        <v>0</v>
      </c>
      <c r="W22095">
        <v>1</v>
      </c>
      <c r="X22095">
        <v>0</v>
      </c>
      <c r="Y22095">
        <v>0</v>
      </c>
      <c r="Z22095">
        <v>79.2</v>
      </c>
      <c r="AA22095">
        <v>0</v>
      </c>
      <c r="AB22095">
        <v>1</v>
      </c>
      <c r="AC22095">
        <f t="shared" si="3097"/>
        <v>-0.63466487611536304</v>
      </c>
      <c r="AD22095">
        <f t="shared" si="3098"/>
        <v>0.53011311211834711</v>
      </c>
      <c r="AE22095">
        <f t="shared" si="3099"/>
        <v>0.34645354511369308</v>
      </c>
      <c r="AF22095">
        <f t="shared" si="3100"/>
        <v>0.46035499035471</v>
      </c>
      <c r="AG22095">
        <f t="shared" si="3101"/>
        <v>0</v>
      </c>
      <c r="AH22095">
        <f t="shared" si="3102"/>
        <v>0</v>
      </c>
      <c r="AI22095">
        <f t="shared" si="3103"/>
        <v>0</v>
      </c>
      <c r="AJ22095">
        <f t="shared" si="3104"/>
        <v>1</v>
      </c>
      <c r="AK22095">
        <f t="shared" si="3105"/>
        <v>0</v>
      </c>
    </row>
    <row r="22096" spans="1:37" x14ac:dyDescent="0.35">
      <c r="A22096">
        <v>1</v>
      </c>
      <c r="B22096">
        <v>2</v>
      </c>
      <c r="C22096">
        <v>0</v>
      </c>
      <c r="D22096">
        <v>7</v>
      </c>
      <c r="E22096">
        <v>0</v>
      </c>
      <c r="F22096">
        <v>0</v>
      </c>
      <c r="G22096">
        <v>0</v>
      </c>
      <c r="H22096">
        <v>0</v>
      </c>
      <c r="I22096">
        <v>0</v>
      </c>
      <c r="J22096">
        <v>0</v>
      </c>
      <c r="K22096">
        <v>0</v>
      </c>
      <c r="L22096">
        <v>33</v>
      </c>
      <c r="M22096">
        <v>0</v>
      </c>
      <c r="N22096">
        <v>0</v>
      </c>
      <c r="O22096">
        <v>0</v>
      </c>
      <c r="P22096">
        <v>0</v>
      </c>
      <c r="Q22096">
        <v>0</v>
      </c>
      <c r="R22096">
        <v>0</v>
      </c>
      <c r="S22096">
        <v>0</v>
      </c>
      <c r="T22096">
        <v>0</v>
      </c>
      <c r="U22096">
        <v>0</v>
      </c>
      <c r="V22096">
        <v>1</v>
      </c>
      <c r="W22096">
        <v>0</v>
      </c>
      <c r="X22096">
        <v>0</v>
      </c>
      <c r="Y22096">
        <v>0</v>
      </c>
      <c r="Z22096">
        <v>41.43</v>
      </c>
      <c r="AA22096">
        <v>0</v>
      </c>
      <c r="AB22096">
        <v>0</v>
      </c>
      <c r="AC22096">
        <f t="shared" si="3097"/>
        <v>-1.4445959398719697</v>
      </c>
      <c r="AD22096">
        <f t="shared" si="3098"/>
        <v>0.2358413513928245</v>
      </c>
      <c r="AE22096">
        <f t="shared" si="3099"/>
        <v>0.19083464971213765</v>
      </c>
      <c r="AF22096">
        <f t="shared" si="3100"/>
        <v>9.196272266466525E-2</v>
      </c>
      <c r="AG22096">
        <f t="shared" si="3101"/>
        <v>0</v>
      </c>
      <c r="AH22096">
        <f t="shared" si="3102"/>
        <v>0</v>
      </c>
      <c r="AI22096">
        <f t="shared" si="3103"/>
        <v>0</v>
      </c>
      <c r="AJ22096">
        <f t="shared" si="3104"/>
        <v>0</v>
      </c>
      <c r="AK22096">
        <f t="shared" si="3105"/>
        <v>1</v>
      </c>
    </row>
    <row r="22097" spans="1:37" x14ac:dyDescent="0.35">
      <c r="A22097">
        <v>1</v>
      </c>
      <c r="B22097">
        <v>2</v>
      </c>
      <c r="C22097">
        <v>2</v>
      </c>
      <c r="D22097">
        <v>7</v>
      </c>
      <c r="E22097">
        <v>0</v>
      </c>
      <c r="F22097">
        <v>0</v>
      </c>
      <c r="G22097">
        <v>0</v>
      </c>
      <c r="H22097">
        <v>0</v>
      </c>
      <c r="I22097">
        <v>0</v>
      </c>
      <c r="J22097">
        <v>1</v>
      </c>
      <c r="K22097">
        <v>0</v>
      </c>
      <c r="L22097">
        <v>148</v>
      </c>
      <c r="M22097">
        <v>0</v>
      </c>
      <c r="N22097">
        <v>0</v>
      </c>
      <c r="O22097">
        <v>0</v>
      </c>
      <c r="P22097">
        <v>0</v>
      </c>
      <c r="Q22097">
        <v>0</v>
      </c>
      <c r="R22097">
        <v>1</v>
      </c>
      <c r="S22097">
        <v>0</v>
      </c>
      <c r="T22097">
        <v>0</v>
      </c>
      <c r="U22097">
        <v>0</v>
      </c>
      <c r="V22097">
        <v>0</v>
      </c>
      <c r="W22097">
        <v>0</v>
      </c>
      <c r="X22097">
        <v>0</v>
      </c>
      <c r="Y22097">
        <v>0</v>
      </c>
      <c r="Z22097">
        <v>217.11</v>
      </c>
      <c r="AA22097">
        <v>0</v>
      </c>
      <c r="AB22097">
        <v>1</v>
      </c>
      <c r="AC22097">
        <f t="shared" ref="AC22097:AC22160" si="3106">SUMPRODUCT($A$14:$AA$14,A22097:AA22097)</f>
        <v>3.1543407473525344</v>
      </c>
      <c r="AD22097">
        <f t="shared" ref="AD22097:AD22160" si="3107">EXP(AC22097)</f>
        <v>23.437580710027362</v>
      </c>
      <c r="AE22097">
        <f t="shared" ref="AE22097:AE22160" si="3108">AD22097/(AD22097+1)</f>
        <v>0.95907941903636662</v>
      </c>
      <c r="AF22097">
        <f t="shared" ref="AF22097:AF22160" si="3109">-AB22097*LOG(AE22097)-(1-AB22097)*LOG(1-AE22097)</f>
        <v>1.8145428469436082E-2</v>
      </c>
      <c r="AG22097">
        <f t="shared" ref="AG22097:AG22160" si="3110">IF(AE22097&gt;$AG$14,1,0)</f>
        <v>1</v>
      </c>
      <c r="AH22097">
        <f t="shared" ref="AH22097:AH22160" si="3111">IF(AND(AB22097=1,AG22097=1),1,0)</f>
        <v>1</v>
      </c>
      <c r="AI22097">
        <f t="shared" ref="AI22097:AI22160" si="3112">IF(AND(AB22097=0,AG22097=1),1,0)</f>
        <v>0</v>
      </c>
      <c r="AJ22097">
        <f t="shared" ref="AJ22097:AJ22160" si="3113">IF(AND(AB22097=1,AG22097=0),1,0)</f>
        <v>0</v>
      </c>
      <c r="AK22097">
        <f t="shared" ref="AK22097:AK22160" si="3114">IF(AND(AB22097=0,AG22097=0),1,0)</f>
        <v>0</v>
      </c>
    </row>
    <row r="22098" spans="1:37" x14ac:dyDescent="0.35">
      <c r="A22098">
        <v>1</v>
      </c>
      <c r="B22098">
        <v>2</v>
      </c>
      <c r="C22098">
        <v>0</v>
      </c>
      <c r="D22098">
        <v>4</v>
      </c>
      <c r="E22098">
        <v>0</v>
      </c>
      <c r="F22098">
        <v>0</v>
      </c>
      <c r="G22098">
        <v>0</v>
      </c>
      <c r="H22098">
        <v>1</v>
      </c>
      <c r="I22098">
        <v>0</v>
      </c>
      <c r="J22098">
        <v>0</v>
      </c>
      <c r="K22098">
        <v>0</v>
      </c>
      <c r="L22098">
        <v>190</v>
      </c>
      <c r="M22098">
        <v>0</v>
      </c>
      <c r="N22098">
        <v>0</v>
      </c>
      <c r="O22098">
        <v>0</v>
      </c>
      <c r="P22098">
        <v>0</v>
      </c>
      <c r="Q22098">
        <v>1</v>
      </c>
      <c r="R22098">
        <v>0</v>
      </c>
      <c r="S22098">
        <v>0</v>
      </c>
      <c r="T22098">
        <v>0</v>
      </c>
      <c r="U22098">
        <v>0</v>
      </c>
      <c r="V22098">
        <v>0</v>
      </c>
      <c r="W22098">
        <v>0</v>
      </c>
      <c r="X22098">
        <v>0</v>
      </c>
      <c r="Y22098">
        <v>0</v>
      </c>
      <c r="Z22098">
        <v>90.65</v>
      </c>
      <c r="AA22098">
        <v>2</v>
      </c>
      <c r="AB22098">
        <v>1</v>
      </c>
      <c r="AC22098">
        <f t="shared" si="3106"/>
        <v>-1.4132396851831581</v>
      </c>
      <c r="AD22098">
        <f t="shared" si="3107"/>
        <v>0.24335361560423352</v>
      </c>
      <c r="AE22098">
        <f t="shared" si="3108"/>
        <v>0.19572357577934157</v>
      </c>
      <c r="AF22098">
        <f t="shared" si="3109"/>
        <v>0.70835685847999885</v>
      </c>
      <c r="AG22098">
        <f t="shared" si="3110"/>
        <v>0</v>
      </c>
      <c r="AH22098">
        <f t="shared" si="3111"/>
        <v>0</v>
      </c>
      <c r="AI22098">
        <f t="shared" si="3112"/>
        <v>0</v>
      </c>
      <c r="AJ22098">
        <f t="shared" si="3113"/>
        <v>1</v>
      </c>
      <c r="AK22098">
        <f t="shared" si="3114"/>
        <v>0</v>
      </c>
    </row>
    <row r="22099" spans="1:37" x14ac:dyDescent="0.35">
      <c r="A22099">
        <v>1</v>
      </c>
      <c r="B22099">
        <v>2</v>
      </c>
      <c r="C22099">
        <v>0</v>
      </c>
      <c r="D22099">
        <v>4</v>
      </c>
      <c r="E22099">
        <v>0</v>
      </c>
      <c r="F22099">
        <v>0</v>
      </c>
      <c r="G22099">
        <v>0</v>
      </c>
      <c r="H22099">
        <v>0</v>
      </c>
      <c r="I22099">
        <v>0</v>
      </c>
      <c r="J22099">
        <v>0</v>
      </c>
      <c r="K22099">
        <v>0</v>
      </c>
      <c r="L22099">
        <v>290</v>
      </c>
      <c r="M22099">
        <v>0</v>
      </c>
      <c r="N22099">
        <v>0</v>
      </c>
      <c r="O22099">
        <v>0</v>
      </c>
      <c r="P22099">
        <v>0</v>
      </c>
      <c r="Q22099">
        <v>0</v>
      </c>
      <c r="R22099">
        <v>0</v>
      </c>
      <c r="S22099">
        <v>0</v>
      </c>
      <c r="T22099">
        <v>0</v>
      </c>
      <c r="U22099">
        <v>0</v>
      </c>
      <c r="V22099">
        <v>0</v>
      </c>
      <c r="W22099">
        <v>1</v>
      </c>
      <c r="X22099">
        <v>0</v>
      </c>
      <c r="Y22099">
        <v>0</v>
      </c>
      <c r="Z22099">
        <v>73.95</v>
      </c>
      <c r="AA22099">
        <v>0</v>
      </c>
      <c r="AB22099">
        <v>1</v>
      </c>
      <c r="AC22099">
        <f t="shared" si="3106"/>
        <v>0.76012046496055896</v>
      </c>
      <c r="AD22099">
        <f t="shared" si="3107"/>
        <v>2.1385338233731335</v>
      </c>
      <c r="AE22099">
        <f t="shared" si="3108"/>
        <v>0.68137988746437916</v>
      </c>
      <c r="AF22099">
        <f t="shared" si="3109"/>
        <v>0.16661068980563704</v>
      </c>
      <c r="AG22099">
        <f t="shared" si="3110"/>
        <v>1</v>
      </c>
      <c r="AH22099">
        <f t="shared" si="3111"/>
        <v>1</v>
      </c>
      <c r="AI22099">
        <f t="shared" si="3112"/>
        <v>0</v>
      </c>
      <c r="AJ22099">
        <f t="shared" si="3113"/>
        <v>0</v>
      </c>
      <c r="AK22099">
        <f t="shared" si="3114"/>
        <v>0</v>
      </c>
    </row>
    <row r="22100" spans="1:37" x14ac:dyDescent="0.35">
      <c r="A22100">
        <v>1</v>
      </c>
      <c r="B22100">
        <v>2</v>
      </c>
      <c r="C22100">
        <v>0</v>
      </c>
      <c r="D22100">
        <v>2</v>
      </c>
      <c r="E22100">
        <v>0</v>
      </c>
      <c r="F22100">
        <v>0</v>
      </c>
      <c r="G22100">
        <v>0</v>
      </c>
      <c r="H22100">
        <v>0</v>
      </c>
      <c r="I22100">
        <v>0</v>
      </c>
      <c r="J22100">
        <v>0</v>
      </c>
      <c r="K22100">
        <v>0</v>
      </c>
      <c r="L22100">
        <v>63</v>
      </c>
      <c r="M22100">
        <v>0</v>
      </c>
      <c r="N22100">
        <v>0</v>
      </c>
      <c r="O22100">
        <v>0</v>
      </c>
      <c r="P22100">
        <v>0</v>
      </c>
      <c r="Q22100">
        <v>0</v>
      </c>
      <c r="R22100">
        <v>0</v>
      </c>
      <c r="S22100">
        <v>0</v>
      </c>
      <c r="T22100">
        <v>1</v>
      </c>
      <c r="U22100">
        <v>0</v>
      </c>
      <c r="V22100">
        <v>0</v>
      </c>
      <c r="W22100">
        <v>0</v>
      </c>
      <c r="X22100">
        <v>0</v>
      </c>
      <c r="Y22100">
        <v>0</v>
      </c>
      <c r="Z22100">
        <v>116</v>
      </c>
      <c r="AA22100">
        <v>0</v>
      </c>
      <c r="AB22100">
        <v>0</v>
      </c>
      <c r="AC22100">
        <f t="shared" si="3106"/>
        <v>-0.73398149211337271</v>
      </c>
      <c r="AD22100">
        <f t="shared" si="3107"/>
        <v>0.47999408786048742</v>
      </c>
      <c r="AE22100">
        <f t="shared" si="3108"/>
        <v>0.32432162519944768</v>
      </c>
      <c r="AF22100">
        <f t="shared" si="3109"/>
        <v>0.17025998052016347</v>
      </c>
      <c r="AG22100">
        <f t="shared" si="3110"/>
        <v>0</v>
      </c>
      <c r="AH22100">
        <f t="shared" si="3111"/>
        <v>0</v>
      </c>
      <c r="AI22100">
        <f t="shared" si="3112"/>
        <v>0</v>
      </c>
      <c r="AJ22100">
        <f t="shared" si="3113"/>
        <v>0</v>
      </c>
      <c r="AK22100">
        <f t="shared" si="3114"/>
        <v>1</v>
      </c>
    </row>
    <row r="22101" spans="1:37" x14ac:dyDescent="0.35">
      <c r="A22101">
        <v>1</v>
      </c>
      <c r="B22101">
        <v>2</v>
      </c>
      <c r="C22101">
        <v>1</v>
      </c>
      <c r="D22101">
        <v>4</v>
      </c>
      <c r="E22101">
        <v>0</v>
      </c>
      <c r="F22101">
        <v>0</v>
      </c>
      <c r="G22101">
        <v>0</v>
      </c>
      <c r="H22101">
        <v>0</v>
      </c>
      <c r="I22101">
        <v>0</v>
      </c>
      <c r="J22101">
        <v>1</v>
      </c>
      <c r="K22101">
        <v>0</v>
      </c>
      <c r="L22101">
        <v>45</v>
      </c>
      <c r="M22101">
        <v>0</v>
      </c>
      <c r="N22101">
        <v>0</v>
      </c>
      <c r="O22101">
        <v>0</v>
      </c>
      <c r="P22101">
        <v>0</v>
      </c>
      <c r="Q22101">
        <v>0</v>
      </c>
      <c r="R22101">
        <v>0</v>
      </c>
      <c r="S22101">
        <v>0</v>
      </c>
      <c r="T22101">
        <v>0</v>
      </c>
      <c r="U22101">
        <v>0</v>
      </c>
      <c r="V22101">
        <v>0</v>
      </c>
      <c r="W22101">
        <v>0</v>
      </c>
      <c r="X22101">
        <v>0</v>
      </c>
      <c r="Y22101">
        <v>0</v>
      </c>
      <c r="Z22101">
        <v>159.08000000000001</v>
      </c>
      <c r="AA22101">
        <v>3</v>
      </c>
      <c r="AB22101">
        <v>0</v>
      </c>
      <c r="AC22101">
        <f t="shared" si="3106"/>
        <v>-5.6799417870323756</v>
      </c>
      <c r="AD22101">
        <f t="shared" si="3107"/>
        <v>3.4137571625465386E-3</v>
      </c>
      <c r="AE22101">
        <f t="shared" si="3108"/>
        <v>3.402143072265584E-3</v>
      </c>
      <c r="AF22101">
        <f t="shared" si="3109"/>
        <v>1.4800510656843278E-3</v>
      </c>
      <c r="AG22101">
        <f t="shared" si="3110"/>
        <v>0</v>
      </c>
      <c r="AH22101">
        <f t="shared" si="3111"/>
        <v>0</v>
      </c>
      <c r="AI22101">
        <f t="shared" si="3112"/>
        <v>0</v>
      </c>
      <c r="AJ22101">
        <f t="shared" si="3113"/>
        <v>0</v>
      </c>
      <c r="AK22101">
        <f t="shared" si="3114"/>
        <v>1</v>
      </c>
    </row>
    <row r="22102" spans="1:37" x14ac:dyDescent="0.35">
      <c r="A22102">
        <v>1</v>
      </c>
      <c r="B22102">
        <v>2</v>
      </c>
      <c r="C22102">
        <v>0</v>
      </c>
      <c r="D22102">
        <v>5</v>
      </c>
      <c r="E22102">
        <v>0</v>
      </c>
      <c r="F22102">
        <v>0</v>
      </c>
      <c r="G22102">
        <v>0</v>
      </c>
      <c r="H22102">
        <v>0</v>
      </c>
      <c r="I22102">
        <v>0</v>
      </c>
      <c r="J22102">
        <v>0</v>
      </c>
      <c r="K22102">
        <v>0</v>
      </c>
      <c r="L22102">
        <v>55</v>
      </c>
      <c r="M22102">
        <v>0</v>
      </c>
      <c r="N22102">
        <v>0</v>
      </c>
      <c r="O22102">
        <v>0</v>
      </c>
      <c r="P22102">
        <v>0</v>
      </c>
      <c r="Q22102">
        <v>0</v>
      </c>
      <c r="R22102">
        <v>0</v>
      </c>
      <c r="S22102">
        <v>0</v>
      </c>
      <c r="T22102">
        <v>0</v>
      </c>
      <c r="U22102">
        <v>1</v>
      </c>
      <c r="V22102">
        <v>0</v>
      </c>
      <c r="W22102">
        <v>0</v>
      </c>
      <c r="X22102">
        <v>0</v>
      </c>
      <c r="Y22102">
        <v>0</v>
      </c>
      <c r="Z22102">
        <v>72.25</v>
      </c>
      <c r="AA22102">
        <v>0</v>
      </c>
      <c r="AB22102">
        <v>0</v>
      </c>
      <c r="AC22102">
        <f t="shared" si="3106"/>
        <v>-1.1993179184992815</v>
      </c>
      <c r="AD22102">
        <f t="shared" si="3107"/>
        <v>0.30139972099127393</v>
      </c>
      <c r="AE22102">
        <f t="shared" si="3108"/>
        <v>0.23159657723124319</v>
      </c>
      <c r="AF22102">
        <f t="shared" si="3109"/>
        <v>0.11441070928890562</v>
      </c>
      <c r="AG22102">
        <f t="shared" si="3110"/>
        <v>0</v>
      </c>
      <c r="AH22102">
        <f t="shared" si="3111"/>
        <v>0</v>
      </c>
      <c r="AI22102">
        <f t="shared" si="3112"/>
        <v>0</v>
      </c>
      <c r="AJ22102">
        <f t="shared" si="3113"/>
        <v>0</v>
      </c>
      <c r="AK22102">
        <f t="shared" si="3114"/>
        <v>1</v>
      </c>
    </row>
    <row r="22103" spans="1:37" x14ac:dyDescent="0.35">
      <c r="A22103">
        <v>1</v>
      </c>
      <c r="B22103">
        <v>2</v>
      </c>
      <c r="C22103">
        <v>0</v>
      </c>
      <c r="D22103">
        <v>3</v>
      </c>
      <c r="E22103">
        <v>0</v>
      </c>
      <c r="F22103">
        <v>0</v>
      </c>
      <c r="G22103">
        <v>0</v>
      </c>
      <c r="H22103">
        <v>0</v>
      </c>
      <c r="I22103">
        <v>0</v>
      </c>
      <c r="J22103">
        <v>0</v>
      </c>
      <c r="K22103">
        <v>0</v>
      </c>
      <c r="L22103">
        <v>71</v>
      </c>
      <c r="M22103">
        <v>0</v>
      </c>
      <c r="N22103">
        <v>0</v>
      </c>
      <c r="O22103">
        <v>0</v>
      </c>
      <c r="P22103">
        <v>0</v>
      </c>
      <c r="Q22103">
        <v>0</v>
      </c>
      <c r="R22103">
        <v>1</v>
      </c>
      <c r="S22103">
        <v>0</v>
      </c>
      <c r="T22103">
        <v>0</v>
      </c>
      <c r="U22103">
        <v>0</v>
      </c>
      <c r="V22103">
        <v>0</v>
      </c>
      <c r="W22103">
        <v>0</v>
      </c>
      <c r="X22103">
        <v>0</v>
      </c>
      <c r="Y22103">
        <v>0</v>
      </c>
      <c r="Z22103">
        <v>85</v>
      </c>
      <c r="AA22103">
        <v>0</v>
      </c>
      <c r="AB22103">
        <v>0</v>
      </c>
      <c r="AC22103">
        <f t="shared" si="3106"/>
        <v>-0.6839231701841022</v>
      </c>
      <c r="AD22103">
        <f t="shared" si="3107"/>
        <v>0.50463334133091964</v>
      </c>
      <c r="AE22103">
        <f t="shared" si="3108"/>
        <v>0.33538625488954504</v>
      </c>
      <c r="AF22103">
        <f t="shared" si="3109"/>
        <v>0.17743068116760655</v>
      </c>
      <c r="AG22103">
        <f t="shared" si="3110"/>
        <v>0</v>
      </c>
      <c r="AH22103">
        <f t="shared" si="3111"/>
        <v>0</v>
      </c>
      <c r="AI22103">
        <f t="shared" si="3112"/>
        <v>0</v>
      </c>
      <c r="AJ22103">
        <f t="shared" si="3113"/>
        <v>0</v>
      </c>
      <c r="AK22103">
        <f t="shared" si="3114"/>
        <v>1</v>
      </c>
    </row>
    <row r="22104" spans="1:37" x14ac:dyDescent="0.35">
      <c r="A22104">
        <v>1</v>
      </c>
      <c r="B22104">
        <v>1</v>
      </c>
      <c r="C22104">
        <v>0</v>
      </c>
      <c r="D22104">
        <v>1</v>
      </c>
      <c r="E22104">
        <v>0</v>
      </c>
      <c r="F22104">
        <v>0</v>
      </c>
      <c r="G22104">
        <v>0</v>
      </c>
      <c r="H22104">
        <v>0</v>
      </c>
      <c r="I22104">
        <v>0</v>
      </c>
      <c r="J22104">
        <v>0</v>
      </c>
      <c r="K22104">
        <v>0</v>
      </c>
      <c r="L22104">
        <v>19</v>
      </c>
      <c r="M22104">
        <v>0</v>
      </c>
      <c r="N22104">
        <v>0</v>
      </c>
      <c r="O22104">
        <v>0</v>
      </c>
      <c r="P22104">
        <v>0</v>
      </c>
      <c r="Q22104">
        <v>0</v>
      </c>
      <c r="R22104">
        <v>0</v>
      </c>
      <c r="S22104">
        <v>0</v>
      </c>
      <c r="T22104">
        <v>0</v>
      </c>
      <c r="U22104">
        <v>0</v>
      </c>
      <c r="V22104">
        <v>1</v>
      </c>
      <c r="W22104">
        <v>0</v>
      </c>
      <c r="X22104">
        <v>0</v>
      </c>
      <c r="Y22104">
        <v>0</v>
      </c>
      <c r="Z22104">
        <v>75</v>
      </c>
      <c r="AA22104">
        <v>0</v>
      </c>
      <c r="AB22104">
        <v>0</v>
      </c>
      <c r="AC22104">
        <f t="shared" si="3106"/>
        <v>-1.6366653665261697</v>
      </c>
      <c r="AD22104">
        <f t="shared" si="3107"/>
        <v>0.19462797434071613</v>
      </c>
      <c r="AE22104">
        <f t="shared" si="3108"/>
        <v>0.16291931757928757</v>
      </c>
      <c r="AF22104">
        <f t="shared" si="3109"/>
        <v>7.7232680308558926E-2</v>
      </c>
      <c r="AG22104">
        <f t="shared" si="3110"/>
        <v>0</v>
      </c>
      <c r="AH22104">
        <f t="shared" si="3111"/>
        <v>0</v>
      </c>
      <c r="AI22104">
        <f t="shared" si="3112"/>
        <v>0</v>
      </c>
      <c r="AJ22104">
        <f t="shared" si="3113"/>
        <v>0</v>
      </c>
      <c r="AK22104">
        <f t="shared" si="3114"/>
        <v>1</v>
      </c>
    </row>
    <row r="22105" spans="1:37" x14ac:dyDescent="0.35">
      <c r="A22105">
        <v>1</v>
      </c>
      <c r="B22105">
        <v>1</v>
      </c>
      <c r="C22105">
        <v>0</v>
      </c>
      <c r="D22105">
        <v>1</v>
      </c>
      <c r="E22105">
        <v>0</v>
      </c>
      <c r="F22105">
        <v>0</v>
      </c>
      <c r="G22105">
        <v>0</v>
      </c>
      <c r="H22105">
        <v>0</v>
      </c>
      <c r="I22105">
        <v>0</v>
      </c>
      <c r="J22105">
        <v>0</v>
      </c>
      <c r="K22105">
        <v>0</v>
      </c>
      <c r="L22105">
        <v>8</v>
      </c>
      <c r="M22105">
        <v>0</v>
      </c>
      <c r="N22105">
        <v>0</v>
      </c>
      <c r="O22105">
        <v>0</v>
      </c>
      <c r="P22105">
        <v>0</v>
      </c>
      <c r="Q22105">
        <v>0</v>
      </c>
      <c r="R22105">
        <v>0</v>
      </c>
      <c r="S22105">
        <v>0</v>
      </c>
      <c r="T22105">
        <v>0</v>
      </c>
      <c r="U22105">
        <v>1</v>
      </c>
      <c r="V22105">
        <v>0</v>
      </c>
      <c r="W22105">
        <v>0</v>
      </c>
      <c r="X22105">
        <v>0</v>
      </c>
      <c r="Y22105">
        <v>0</v>
      </c>
      <c r="Z22105">
        <v>65</v>
      </c>
      <c r="AA22105">
        <v>0</v>
      </c>
      <c r="AB22105">
        <v>0</v>
      </c>
      <c r="AC22105">
        <f t="shared" si="3106"/>
        <v>-2.5537950446591298</v>
      </c>
      <c r="AD22105">
        <f t="shared" si="3107"/>
        <v>7.7785904161287292E-2</v>
      </c>
      <c r="AE22105">
        <f t="shared" si="3108"/>
        <v>7.2171944224691642E-2</v>
      </c>
      <c r="AF22105">
        <f t="shared" si="3109"/>
        <v>3.253249937041465E-2</v>
      </c>
      <c r="AG22105">
        <f t="shared" si="3110"/>
        <v>0</v>
      </c>
      <c r="AH22105">
        <f t="shared" si="3111"/>
        <v>0</v>
      </c>
      <c r="AI22105">
        <f t="shared" si="3112"/>
        <v>0</v>
      </c>
      <c r="AJ22105">
        <f t="shared" si="3113"/>
        <v>0</v>
      </c>
      <c r="AK22105">
        <f t="shared" si="3114"/>
        <v>1</v>
      </c>
    </row>
    <row r="22106" spans="1:37" x14ac:dyDescent="0.35">
      <c r="A22106">
        <v>1</v>
      </c>
      <c r="B22106">
        <v>2</v>
      </c>
      <c r="C22106">
        <v>0</v>
      </c>
      <c r="D22106">
        <v>5</v>
      </c>
      <c r="E22106">
        <v>0</v>
      </c>
      <c r="F22106">
        <v>0</v>
      </c>
      <c r="G22106">
        <v>0</v>
      </c>
      <c r="H22106">
        <v>0</v>
      </c>
      <c r="I22106">
        <v>0</v>
      </c>
      <c r="J22106">
        <v>0</v>
      </c>
      <c r="K22106">
        <v>0</v>
      </c>
      <c r="L22106">
        <v>126</v>
      </c>
      <c r="M22106">
        <v>0</v>
      </c>
      <c r="N22106">
        <v>0</v>
      </c>
      <c r="O22106">
        <v>0</v>
      </c>
      <c r="P22106">
        <v>0</v>
      </c>
      <c r="Q22106">
        <v>0</v>
      </c>
      <c r="R22106">
        <v>0</v>
      </c>
      <c r="S22106">
        <v>0</v>
      </c>
      <c r="T22106">
        <v>1</v>
      </c>
      <c r="U22106">
        <v>0</v>
      </c>
      <c r="V22106">
        <v>0</v>
      </c>
      <c r="W22106">
        <v>0</v>
      </c>
      <c r="X22106">
        <v>0</v>
      </c>
      <c r="Y22106">
        <v>0</v>
      </c>
      <c r="Z22106">
        <v>129.6</v>
      </c>
      <c r="AA22106">
        <v>2</v>
      </c>
      <c r="AB22106">
        <v>0</v>
      </c>
      <c r="AC22106">
        <f t="shared" si="3106"/>
        <v>-1.5106055240535912</v>
      </c>
      <c r="AD22106">
        <f t="shared" si="3107"/>
        <v>0.22077625214523</v>
      </c>
      <c r="AE22106">
        <f t="shared" si="3108"/>
        <v>0.18084907185675275</v>
      </c>
      <c r="AF22106">
        <f t="shared" si="3109"/>
        <v>8.6636072328860447E-2</v>
      </c>
      <c r="AG22106">
        <f t="shared" si="3110"/>
        <v>0</v>
      </c>
      <c r="AH22106">
        <f t="shared" si="3111"/>
        <v>0</v>
      </c>
      <c r="AI22106">
        <f t="shared" si="3112"/>
        <v>0</v>
      </c>
      <c r="AJ22106">
        <f t="shared" si="3113"/>
        <v>0</v>
      </c>
      <c r="AK22106">
        <f t="shared" si="3114"/>
        <v>1</v>
      </c>
    </row>
    <row r="22107" spans="1:37" x14ac:dyDescent="0.35">
      <c r="A22107">
        <v>1</v>
      </c>
      <c r="B22107">
        <v>2</v>
      </c>
      <c r="C22107">
        <v>0</v>
      </c>
      <c r="D22107">
        <v>6</v>
      </c>
      <c r="E22107">
        <v>0</v>
      </c>
      <c r="F22107">
        <v>0</v>
      </c>
      <c r="G22107">
        <v>0</v>
      </c>
      <c r="H22107">
        <v>0</v>
      </c>
      <c r="I22107">
        <v>0</v>
      </c>
      <c r="J22107">
        <v>0</v>
      </c>
      <c r="K22107">
        <v>0</v>
      </c>
      <c r="L22107">
        <v>32</v>
      </c>
      <c r="M22107">
        <v>0</v>
      </c>
      <c r="N22107">
        <v>0</v>
      </c>
      <c r="O22107">
        <v>0</v>
      </c>
      <c r="P22107">
        <v>0</v>
      </c>
      <c r="Q22107">
        <v>0</v>
      </c>
      <c r="R22107">
        <v>0</v>
      </c>
      <c r="S22107">
        <v>0</v>
      </c>
      <c r="T22107">
        <v>0</v>
      </c>
      <c r="U22107">
        <v>0</v>
      </c>
      <c r="V22107">
        <v>0</v>
      </c>
      <c r="W22107">
        <v>1</v>
      </c>
      <c r="X22107">
        <v>0</v>
      </c>
      <c r="Y22107">
        <v>0</v>
      </c>
      <c r="Z22107">
        <v>70</v>
      </c>
      <c r="AA22107">
        <v>0</v>
      </c>
      <c r="AB22107">
        <v>0</v>
      </c>
      <c r="AC22107">
        <f t="shared" si="3106"/>
        <v>-2.6025659648936643</v>
      </c>
      <c r="AD22107">
        <f t="shared" si="3107"/>
        <v>7.4083239126253517E-2</v>
      </c>
      <c r="AE22107">
        <f t="shared" si="3108"/>
        <v>6.8973461671852199E-2</v>
      </c>
      <c r="AF22107">
        <f t="shared" si="3109"/>
        <v>3.1037939550119156E-2</v>
      </c>
      <c r="AG22107">
        <f t="shared" si="3110"/>
        <v>0</v>
      </c>
      <c r="AH22107">
        <f t="shared" si="3111"/>
        <v>0</v>
      </c>
      <c r="AI22107">
        <f t="shared" si="3112"/>
        <v>0</v>
      </c>
      <c r="AJ22107">
        <f t="shared" si="3113"/>
        <v>0</v>
      </c>
      <c r="AK22107">
        <f t="shared" si="3114"/>
        <v>1</v>
      </c>
    </row>
    <row r="22108" spans="1:37" x14ac:dyDescent="0.35">
      <c r="A22108">
        <v>1</v>
      </c>
      <c r="B22108">
        <v>2</v>
      </c>
      <c r="C22108">
        <v>0</v>
      </c>
      <c r="D22108">
        <v>3</v>
      </c>
      <c r="E22108">
        <v>0</v>
      </c>
      <c r="F22108">
        <v>1</v>
      </c>
      <c r="G22108">
        <v>0</v>
      </c>
      <c r="H22108">
        <v>0</v>
      </c>
      <c r="I22108">
        <v>0</v>
      </c>
      <c r="J22108">
        <v>0</v>
      </c>
      <c r="K22108">
        <v>0</v>
      </c>
      <c r="L22108">
        <v>43</v>
      </c>
      <c r="M22108">
        <v>0</v>
      </c>
      <c r="N22108">
        <v>0</v>
      </c>
      <c r="O22108">
        <v>0</v>
      </c>
      <c r="P22108">
        <v>0</v>
      </c>
      <c r="Q22108">
        <v>0</v>
      </c>
      <c r="R22108">
        <v>0</v>
      </c>
      <c r="S22108">
        <v>0</v>
      </c>
      <c r="T22108">
        <v>0</v>
      </c>
      <c r="U22108">
        <v>0</v>
      </c>
      <c r="V22108">
        <v>0</v>
      </c>
      <c r="W22108">
        <v>0</v>
      </c>
      <c r="X22108">
        <v>0</v>
      </c>
      <c r="Y22108">
        <v>0</v>
      </c>
      <c r="Z22108">
        <v>86.75</v>
      </c>
      <c r="AA22108">
        <v>0</v>
      </c>
      <c r="AB22108">
        <v>1</v>
      </c>
      <c r="AC22108">
        <f t="shared" si="3106"/>
        <v>-3.1861439407908061</v>
      </c>
      <c r="AD22108">
        <f t="shared" si="3107"/>
        <v>4.1330938601223249E-2</v>
      </c>
      <c r="AE22108">
        <f t="shared" si="3108"/>
        <v>3.969049326119263E-2</v>
      </c>
      <c r="AF22108">
        <f t="shared" si="3109"/>
        <v>1.4013135037816007</v>
      </c>
      <c r="AG22108">
        <f t="shared" si="3110"/>
        <v>0</v>
      </c>
      <c r="AH22108">
        <f t="shared" si="3111"/>
        <v>0</v>
      </c>
      <c r="AI22108">
        <f t="shared" si="3112"/>
        <v>0</v>
      </c>
      <c r="AJ22108">
        <f t="shared" si="3113"/>
        <v>1</v>
      </c>
      <c r="AK22108">
        <f t="shared" si="3114"/>
        <v>0</v>
      </c>
    </row>
    <row r="22109" spans="1:37" x14ac:dyDescent="0.35">
      <c r="A22109">
        <v>1</v>
      </c>
      <c r="B22109">
        <v>1</v>
      </c>
      <c r="C22109">
        <v>0</v>
      </c>
      <c r="D22109">
        <v>1</v>
      </c>
      <c r="E22109">
        <v>0</v>
      </c>
      <c r="F22109">
        <v>0</v>
      </c>
      <c r="G22109">
        <v>0</v>
      </c>
      <c r="H22109">
        <v>0</v>
      </c>
      <c r="I22109">
        <v>0</v>
      </c>
      <c r="J22109">
        <v>0</v>
      </c>
      <c r="K22109">
        <v>0</v>
      </c>
      <c r="L22109">
        <v>111</v>
      </c>
      <c r="M22109">
        <v>0</v>
      </c>
      <c r="N22109">
        <v>0</v>
      </c>
      <c r="O22109">
        <v>0</v>
      </c>
      <c r="P22109">
        <v>0</v>
      </c>
      <c r="Q22109">
        <v>0</v>
      </c>
      <c r="R22109">
        <v>0</v>
      </c>
      <c r="S22109">
        <v>0</v>
      </c>
      <c r="T22109">
        <v>0</v>
      </c>
      <c r="U22109">
        <v>1</v>
      </c>
      <c r="V22109">
        <v>0</v>
      </c>
      <c r="W22109">
        <v>0</v>
      </c>
      <c r="X22109">
        <v>0</v>
      </c>
      <c r="Y22109">
        <v>0</v>
      </c>
      <c r="Z22109">
        <v>120</v>
      </c>
      <c r="AA22109">
        <v>0</v>
      </c>
      <c r="AB22109">
        <v>1</v>
      </c>
      <c r="AC22109">
        <f t="shared" si="3106"/>
        <v>6.817994538285399E-2</v>
      </c>
      <c r="AD22109">
        <f t="shared" si="3107"/>
        <v>1.0705579331044384</v>
      </c>
      <c r="AE22109">
        <f t="shared" si="3108"/>
        <v>0.51703838660496915</v>
      </c>
      <c r="AF22109">
        <f t="shared" si="3109"/>
        <v>0.28647721227966699</v>
      </c>
      <c r="AG22109">
        <f t="shared" si="3110"/>
        <v>1</v>
      </c>
      <c r="AH22109">
        <f t="shared" si="3111"/>
        <v>1</v>
      </c>
      <c r="AI22109">
        <f t="shared" si="3112"/>
        <v>0</v>
      </c>
      <c r="AJ22109">
        <f t="shared" si="3113"/>
        <v>0</v>
      </c>
      <c r="AK22109">
        <f t="shared" si="3114"/>
        <v>0</v>
      </c>
    </row>
    <row r="22110" spans="1:37" x14ac:dyDescent="0.35">
      <c r="A22110">
        <v>1</v>
      </c>
      <c r="B22110">
        <v>2</v>
      </c>
      <c r="C22110">
        <v>0</v>
      </c>
      <c r="D22110">
        <v>5</v>
      </c>
      <c r="E22110">
        <v>0</v>
      </c>
      <c r="F22110">
        <v>0</v>
      </c>
      <c r="G22110">
        <v>0</v>
      </c>
      <c r="H22110">
        <v>1</v>
      </c>
      <c r="I22110">
        <v>0</v>
      </c>
      <c r="J22110">
        <v>0</v>
      </c>
      <c r="K22110">
        <v>0</v>
      </c>
      <c r="L22110">
        <v>68</v>
      </c>
      <c r="M22110">
        <v>0</v>
      </c>
      <c r="N22110">
        <v>0</v>
      </c>
      <c r="O22110">
        <v>0</v>
      </c>
      <c r="P22110">
        <v>1</v>
      </c>
      <c r="Q22110">
        <v>0</v>
      </c>
      <c r="R22110">
        <v>0</v>
      </c>
      <c r="S22110">
        <v>0</v>
      </c>
      <c r="T22110">
        <v>0</v>
      </c>
      <c r="U22110">
        <v>0</v>
      </c>
      <c r="V22110">
        <v>0</v>
      </c>
      <c r="W22110">
        <v>0</v>
      </c>
      <c r="X22110">
        <v>0</v>
      </c>
      <c r="Y22110">
        <v>0</v>
      </c>
      <c r="Z22110">
        <v>96.99</v>
      </c>
      <c r="AA22110">
        <v>1</v>
      </c>
      <c r="AB22110">
        <v>0</v>
      </c>
      <c r="AC22110">
        <f t="shared" si="3106"/>
        <v>-1.6170184641896763</v>
      </c>
      <c r="AD22110">
        <f t="shared" si="3107"/>
        <v>0.19848962163236589</v>
      </c>
      <c r="AE22110">
        <f t="shared" si="3108"/>
        <v>0.16561647097287266</v>
      </c>
      <c r="AF22110">
        <f t="shared" si="3109"/>
        <v>7.8634277595947127E-2</v>
      </c>
      <c r="AG22110">
        <f t="shared" si="3110"/>
        <v>0</v>
      </c>
      <c r="AH22110">
        <f t="shared" si="3111"/>
        <v>0</v>
      </c>
      <c r="AI22110">
        <f t="shared" si="3112"/>
        <v>0</v>
      </c>
      <c r="AJ22110">
        <f t="shared" si="3113"/>
        <v>0</v>
      </c>
      <c r="AK22110">
        <f t="shared" si="3114"/>
        <v>1</v>
      </c>
    </row>
    <row r="22111" spans="1:37" x14ac:dyDescent="0.35">
      <c r="A22111">
        <v>1</v>
      </c>
      <c r="B22111">
        <v>2</v>
      </c>
      <c r="C22111">
        <v>0</v>
      </c>
      <c r="D22111">
        <v>3</v>
      </c>
      <c r="E22111">
        <v>0</v>
      </c>
      <c r="F22111">
        <v>0</v>
      </c>
      <c r="G22111">
        <v>0</v>
      </c>
      <c r="H22111">
        <v>0</v>
      </c>
      <c r="I22111">
        <v>0</v>
      </c>
      <c r="J22111">
        <v>0</v>
      </c>
      <c r="K22111">
        <v>0</v>
      </c>
      <c r="L22111">
        <v>50</v>
      </c>
      <c r="M22111">
        <v>0</v>
      </c>
      <c r="N22111">
        <v>0</v>
      </c>
      <c r="O22111">
        <v>0</v>
      </c>
      <c r="P22111">
        <v>0</v>
      </c>
      <c r="Q22111">
        <v>0</v>
      </c>
      <c r="R22111">
        <v>0</v>
      </c>
      <c r="S22111">
        <v>0</v>
      </c>
      <c r="T22111">
        <v>0</v>
      </c>
      <c r="U22111">
        <v>1</v>
      </c>
      <c r="V22111">
        <v>0</v>
      </c>
      <c r="W22111">
        <v>0</v>
      </c>
      <c r="X22111">
        <v>0</v>
      </c>
      <c r="Y22111">
        <v>0</v>
      </c>
      <c r="Z22111">
        <v>118.8</v>
      </c>
      <c r="AA22111">
        <v>1</v>
      </c>
      <c r="AB22111">
        <v>0</v>
      </c>
      <c r="AC22111">
        <f t="shared" si="3106"/>
        <v>-1.5338456058443022</v>
      </c>
      <c r="AD22111">
        <f t="shared" si="3107"/>
        <v>0.21570455557661175</v>
      </c>
      <c r="AE22111">
        <f t="shared" si="3108"/>
        <v>0.17743172433396248</v>
      </c>
      <c r="AF22111">
        <f t="shared" si="3109"/>
        <v>8.4828044120380974E-2</v>
      </c>
      <c r="AG22111">
        <f t="shared" si="3110"/>
        <v>0</v>
      </c>
      <c r="AH22111">
        <f t="shared" si="3111"/>
        <v>0</v>
      </c>
      <c r="AI22111">
        <f t="shared" si="3112"/>
        <v>0</v>
      </c>
      <c r="AJ22111">
        <f t="shared" si="3113"/>
        <v>0</v>
      </c>
      <c r="AK22111">
        <f t="shared" si="3114"/>
        <v>1</v>
      </c>
    </row>
    <row r="22112" spans="1:37" x14ac:dyDescent="0.35">
      <c r="A22112">
        <v>1</v>
      </c>
      <c r="B22112">
        <v>2</v>
      </c>
      <c r="C22112">
        <v>1</v>
      </c>
      <c r="D22112">
        <v>1</v>
      </c>
      <c r="E22112">
        <v>0</v>
      </c>
      <c r="F22112">
        <v>0</v>
      </c>
      <c r="G22112">
        <v>0</v>
      </c>
      <c r="H22112">
        <v>0</v>
      </c>
      <c r="I22112">
        <v>0</v>
      </c>
      <c r="J22112">
        <v>0</v>
      </c>
      <c r="K22112">
        <v>0</v>
      </c>
      <c r="L22112">
        <v>11</v>
      </c>
      <c r="M22112">
        <v>0</v>
      </c>
      <c r="N22112">
        <v>0</v>
      </c>
      <c r="O22112">
        <v>0</v>
      </c>
      <c r="P22112">
        <v>0</v>
      </c>
      <c r="Q22112">
        <v>0</v>
      </c>
      <c r="R22112">
        <v>0</v>
      </c>
      <c r="S22112">
        <v>0</v>
      </c>
      <c r="T22112">
        <v>1</v>
      </c>
      <c r="U22112">
        <v>0</v>
      </c>
      <c r="V22112">
        <v>0</v>
      </c>
      <c r="W22112">
        <v>0</v>
      </c>
      <c r="X22112">
        <v>0</v>
      </c>
      <c r="Y22112">
        <v>0</v>
      </c>
      <c r="Z22112">
        <v>87.4</v>
      </c>
      <c r="AA22112">
        <v>1</v>
      </c>
      <c r="AB22112">
        <v>0</v>
      </c>
      <c r="AC22112">
        <f t="shared" si="3106"/>
        <v>-3.0187937924442982</v>
      </c>
      <c r="AD22112">
        <f t="shared" si="3107"/>
        <v>4.8860118275947974E-2</v>
      </c>
      <c r="AE22112">
        <f t="shared" si="3108"/>
        <v>4.6584017663157257E-2</v>
      </c>
      <c r="AF22112">
        <f t="shared" si="3109"/>
        <v>2.0717572167188208E-2</v>
      </c>
      <c r="AG22112">
        <f t="shared" si="3110"/>
        <v>0</v>
      </c>
      <c r="AH22112">
        <f t="shared" si="3111"/>
        <v>0</v>
      </c>
      <c r="AI22112">
        <f t="shared" si="3112"/>
        <v>0</v>
      </c>
      <c r="AJ22112">
        <f t="shared" si="3113"/>
        <v>0</v>
      </c>
      <c r="AK22112">
        <f t="shared" si="3114"/>
        <v>1</v>
      </c>
    </row>
    <row r="22113" spans="1:37" x14ac:dyDescent="0.35">
      <c r="A22113">
        <v>1</v>
      </c>
      <c r="B22113">
        <v>3</v>
      </c>
      <c r="C22113">
        <v>0</v>
      </c>
      <c r="D22113">
        <v>1</v>
      </c>
      <c r="E22113">
        <v>0</v>
      </c>
      <c r="F22113">
        <v>0</v>
      </c>
      <c r="G22113">
        <v>0</v>
      </c>
      <c r="H22113">
        <v>1</v>
      </c>
      <c r="I22113">
        <v>0</v>
      </c>
      <c r="J22113">
        <v>0</v>
      </c>
      <c r="K22113">
        <v>0</v>
      </c>
      <c r="L22113">
        <v>63</v>
      </c>
      <c r="M22113">
        <v>0</v>
      </c>
      <c r="N22113">
        <v>0</v>
      </c>
      <c r="O22113">
        <v>0</v>
      </c>
      <c r="P22113">
        <v>0</v>
      </c>
      <c r="Q22113">
        <v>0</v>
      </c>
      <c r="R22113">
        <v>0</v>
      </c>
      <c r="S22113">
        <v>1</v>
      </c>
      <c r="T22113">
        <v>0</v>
      </c>
      <c r="U22113">
        <v>0</v>
      </c>
      <c r="V22113">
        <v>0</v>
      </c>
      <c r="W22113">
        <v>0</v>
      </c>
      <c r="X22113">
        <v>0</v>
      </c>
      <c r="Y22113">
        <v>0</v>
      </c>
      <c r="Z22113">
        <v>168.3</v>
      </c>
      <c r="AA22113">
        <v>0</v>
      </c>
      <c r="AB22113">
        <v>1</v>
      </c>
      <c r="AC22113">
        <f t="shared" si="3106"/>
        <v>0.86557991044146076</v>
      </c>
      <c r="AD22113">
        <f t="shared" si="3107"/>
        <v>2.3763837762347761</v>
      </c>
      <c r="AE22113">
        <f t="shared" si="3108"/>
        <v>0.70382513769949318</v>
      </c>
      <c r="AF22113">
        <f t="shared" si="3109"/>
        <v>0.15253522603561326</v>
      </c>
      <c r="AG22113">
        <f t="shared" si="3110"/>
        <v>1</v>
      </c>
      <c r="AH22113">
        <f t="shared" si="3111"/>
        <v>1</v>
      </c>
      <c r="AI22113">
        <f t="shared" si="3112"/>
        <v>0</v>
      </c>
      <c r="AJ22113">
        <f t="shared" si="3113"/>
        <v>0</v>
      </c>
      <c r="AK22113">
        <f t="shared" si="3114"/>
        <v>0</v>
      </c>
    </row>
    <row r="22114" spans="1:37" x14ac:dyDescent="0.35">
      <c r="A22114">
        <v>1</v>
      </c>
      <c r="B22114">
        <v>1</v>
      </c>
      <c r="C22114">
        <v>0</v>
      </c>
      <c r="D22114">
        <v>3</v>
      </c>
      <c r="E22114">
        <v>0</v>
      </c>
      <c r="F22114">
        <v>0</v>
      </c>
      <c r="G22114">
        <v>0</v>
      </c>
      <c r="H22114">
        <v>0</v>
      </c>
      <c r="I22114">
        <v>0</v>
      </c>
      <c r="J22114">
        <v>0</v>
      </c>
      <c r="K22114">
        <v>0</v>
      </c>
      <c r="L22114">
        <v>8</v>
      </c>
      <c r="M22114">
        <v>0</v>
      </c>
      <c r="N22114">
        <v>1</v>
      </c>
      <c r="O22114">
        <v>0</v>
      </c>
      <c r="P22114">
        <v>0</v>
      </c>
      <c r="Q22114">
        <v>0</v>
      </c>
      <c r="R22114">
        <v>0</v>
      </c>
      <c r="S22114">
        <v>0</v>
      </c>
      <c r="T22114">
        <v>0</v>
      </c>
      <c r="U22114">
        <v>0</v>
      </c>
      <c r="V22114">
        <v>0</v>
      </c>
      <c r="W22114">
        <v>0</v>
      </c>
      <c r="X22114">
        <v>0</v>
      </c>
      <c r="Y22114">
        <v>0</v>
      </c>
      <c r="Z22114">
        <v>55</v>
      </c>
      <c r="AA22114">
        <v>0</v>
      </c>
      <c r="AB22114">
        <v>0</v>
      </c>
      <c r="AC22114">
        <f t="shared" si="3106"/>
        <v>-1.9268757596694626</v>
      </c>
      <c r="AD22114">
        <f t="shared" si="3107"/>
        <v>0.14560238546443408</v>
      </c>
      <c r="AE22114">
        <f t="shared" si="3108"/>
        <v>0.12709678969933882</v>
      </c>
      <c r="AF22114">
        <f t="shared" si="3109"/>
        <v>5.9033909287245653E-2</v>
      </c>
      <c r="AG22114">
        <f t="shared" si="3110"/>
        <v>0</v>
      </c>
      <c r="AH22114">
        <f t="shared" si="3111"/>
        <v>0</v>
      </c>
      <c r="AI22114">
        <f t="shared" si="3112"/>
        <v>0</v>
      </c>
      <c r="AJ22114">
        <f t="shared" si="3113"/>
        <v>0</v>
      </c>
      <c r="AK22114">
        <f t="shared" si="3114"/>
        <v>1</v>
      </c>
    </row>
    <row r="22115" spans="1:37" x14ac:dyDescent="0.35">
      <c r="A22115">
        <v>1</v>
      </c>
      <c r="B22115">
        <v>2</v>
      </c>
      <c r="C22115">
        <v>0</v>
      </c>
      <c r="D22115">
        <v>2</v>
      </c>
      <c r="E22115">
        <v>0</v>
      </c>
      <c r="F22115">
        <v>0</v>
      </c>
      <c r="G22115">
        <v>0</v>
      </c>
      <c r="H22115">
        <v>0</v>
      </c>
      <c r="I22115">
        <v>0</v>
      </c>
      <c r="J22115">
        <v>0</v>
      </c>
      <c r="K22115">
        <v>0</v>
      </c>
      <c r="L22115">
        <v>2</v>
      </c>
      <c r="M22115">
        <v>0</v>
      </c>
      <c r="N22115">
        <v>0</v>
      </c>
      <c r="O22115">
        <v>0</v>
      </c>
      <c r="P22115">
        <v>0</v>
      </c>
      <c r="Q22115">
        <v>0</v>
      </c>
      <c r="R22115">
        <v>0</v>
      </c>
      <c r="S22115">
        <v>0</v>
      </c>
      <c r="T22115">
        <v>0</v>
      </c>
      <c r="U22115">
        <v>0</v>
      </c>
      <c r="V22115">
        <v>0</v>
      </c>
      <c r="W22115">
        <v>0</v>
      </c>
      <c r="X22115">
        <v>0</v>
      </c>
      <c r="Y22115">
        <v>0</v>
      </c>
      <c r="Z22115">
        <v>75</v>
      </c>
      <c r="AA22115">
        <v>1</v>
      </c>
      <c r="AB22115">
        <v>0</v>
      </c>
      <c r="AC22115">
        <f t="shared" si="3106"/>
        <v>-5.2832489041458777</v>
      </c>
      <c r="AD22115">
        <f t="shared" si="3107"/>
        <v>5.0759128203680419E-3</v>
      </c>
      <c r="AE22115">
        <f t="shared" si="3108"/>
        <v>5.0502780492713215E-3</v>
      </c>
      <c r="AF22115">
        <f t="shared" si="3109"/>
        <v>2.1988650141328545E-3</v>
      </c>
      <c r="AG22115">
        <f t="shared" si="3110"/>
        <v>0</v>
      </c>
      <c r="AH22115">
        <f t="shared" si="3111"/>
        <v>0</v>
      </c>
      <c r="AI22115">
        <f t="shared" si="3112"/>
        <v>0</v>
      </c>
      <c r="AJ22115">
        <f t="shared" si="3113"/>
        <v>0</v>
      </c>
      <c r="AK22115">
        <f t="shared" si="3114"/>
        <v>1</v>
      </c>
    </row>
    <row r="22116" spans="1:37" x14ac:dyDescent="0.35">
      <c r="A22116">
        <v>1</v>
      </c>
      <c r="B22116">
        <v>2</v>
      </c>
      <c r="C22116">
        <v>0</v>
      </c>
      <c r="D22116">
        <v>1</v>
      </c>
      <c r="E22116">
        <v>0</v>
      </c>
      <c r="F22116">
        <v>0</v>
      </c>
      <c r="G22116">
        <v>0</v>
      </c>
      <c r="H22116">
        <v>1</v>
      </c>
      <c r="I22116">
        <v>0</v>
      </c>
      <c r="J22116">
        <v>0</v>
      </c>
      <c r="K22116">
        <v>0</v>
      </c>
      <c r="L22116">
        <v>2</v>
      </c>
      <c r="M22116">
        <v>0</v>
      </c>
      <c r="N22116">
        <v>0</v>
      </c>
      <c r="O22116">
        <v>0</v>
      </c>
      <c r="P22116">
        <v>0</v>
      </c>
      <c r="Q22116">
        <v>0</v>
      </c>
      <c r="R22116">
        <v>0</v>
      </c>
      <c r="S22116">
        <v>0</v>
      </c>
      <c r="T22116">
        <v>0</v>
      </c>
      <c r="U22116">
        <v>0</v>
      </c>
      <c r="V22116">
        <v>0</v>
      </c>
      <c r="W22116">
        <v>0</v>
      </c>
      <c r="X22116">
        <v>0</v>
      </c>
      <c r="Y22116">
        <v>0</v>
      </c>
      <c r="Z22116">
        <v>79.599999999999994</v>
      </c>
      <c r="AA22116">
        <v>0</v>
      </c>
      <c r="AB22116">
        <v>0</v>
      </c>
      <c r="AC22116">
        <f t="shared" si="3106"/>
        <v>-4.2293913805287335</v>
      </c>
      <c r="AD22116">
        <f t="shared" si="3107"/>
        <v>1.4561250112435475E-2</v>
      </c>
      <c r="AE22116">
        <f t="shared" si="3108"/>
        <v>1.4352263218038114E-2</v>
      </c>
      <c r="AF22116">
        <f t="shared" si="3109"/>
        <v>6.2782709680617409E-3</v>
      </c>
      <c r="AG22116">
        <f t="shared" si="3110"/>
        <v>0</v>
      </c>
      <c r="AH22116">
        <f t="shared" si="3111"/>
        <v>0</v>
      </c>
      <c r="AI22116">
        <f t="shared" si="3112"/>
        <v>0</v>
      </c>
      <c r="AJ22116">
        <f t="shared" si="3113"/>
        <v>0</v>
      </c>
      <c r="AK22116">
        <f t="shared" si="3114"/>
        <v>1</v>
      </c>
    </row>
    <row r="22117" spans="1:37" x14ac:dyDescent="0.35">
      <c r="A22117">
        <v>1</v>
      </c>
      <c r="B22117">
        <v>3</v>
      </c>
      <c r="C22117">
        <v>0</v>
      </c>
      <c r="D22117">
        <v>3</v>
      </c>
      <c r="E22117">
        <v>0</v>
      </c>
      <c r="F22117">
        <v>0</v>
      </c>
      <c r="G22117">
        <v>0</v>
      </c>
      <c r="H22117">
        <v>1</v>
      </c>
      <c r="I22117">
        <v>0</v>
      </c>
      <c r="J22117">
        <v>0</v>
      </c>
      <c r="K22117">
        <v>0</v>
      </c>
      <c r="L22117">
        <v>49</v>
      </c>
      <c r="M22117">
        <v>0</v>
      </c>
      <c r="N22117">
        <v>1</v>
      </c>
      <c r="O22117">
        <v>0</v>
      </c>
      <c r="P22117">
        <v>0</v>
      </c>
      <c r="Q22117">
        <v>0</v>
      </c>
      <c r="R22117">
        <v>0</v>
      </c>
      <c r="S22117">
        <v>0</v>
      </c>
      <c r="T22117">
        <v>0</v>
      </c>
      <c r="U22117">
        <v>0</v>
      </c>
      <c r="V22117">
        <v>0</v>
      </c>
      <c r="W22117">
        <v>0</v>
      </c>
      <c r="X22117">
        <v>0</v>
      </c>
      <c r="Y22117">
        <v>0</v>
      </c>
      <c r="Z22117">
        <v>174.6</v>
      </c>
      <c r="AA22117">
        <v>1</v>
      </c>
      <c r="AB22117">
        <v>0</v>
      </c>
      <c r="AC22117">
        <f t="shared" si="3106"/>
        <v>0.45613384281267377</v>
      </c>
      <c r="AD22117">
        <f t="shared" si="3107"/>
        <v>1.5779615294427787</v>
      </c>
      <c r="AE22117">
        <f t="shared" si="3108"/>
        <v>0.61209661642385016</v>
      </c>
      <c r="AF22117">
        <f t="shared" si="3109"/>
        <v>0.4112764321502862</v>
      </c>
      <c r="AG22117">
        <f t="shared" si="3110"/>
        <v>1</v>
      </c>
      <c r="AH22117">
        <f t="shared" si="3111"/>
        <v>0</v>
      </c>
      <c r="AI22117">
        <f t="shared" si="3112"/>
        <v>1</v>
      </c>
      <c r="AJ22117">
        <f t="shared" si="3113"/>
        <v>0</v>
      </c>
      <c r="AK22117">
        <f t="shared" si="3114"/>
        <v>0</v>
      </c>
    </row>
    <row r="22118" spans="1:37" x14ac:dyDescent="0.35">
      <c r="A22118">
        <v>1</v>
      </c>
      <c r="B22118">
        <v>1</v>
      </c>
      <c r="C22118">
        <v>0</v>
      </c>
      <c r="D22118">
        <v>3</v>
      </c>
      <c r="E22118">
        <v>0</v>
      </c>
      <c r="F22118">
        <v>0</v>
      </c>
      <c r="G22118">
        <v>0</v>
      </c>
      <c r="H22118">
        <v>0</v>
      </c>
      <c r="I22118">
        <v>0</v>
      </c>
      <c r="J22118">
        <v>0</v>
      </c>
      <c r="K22118">
        <v>0</v>
      </c>
      <c r="L22118">
        <v>116</v>
      </c>
      <c r="M22118">
        <v>1</v>
      </c>
      <c r="N22118">
        <v>0</v>
      </c>
      <c r="O22118">
        <v>0</v>
      </c>
      <c r="P22118">
        <v>0</v>
      </c>
      <c r="Q22118">
        <v>0</v>
      </c>
      <c r="R22118">
        <v>0</v>
      </c>
      <c r="S22118">
        <v>0</v>
      </c>
      <c r="T22118">
        <v>0</v>
      </c>
      <c r="U22118">
        <v>0</v>
      </c>
      <c r="V22118">
        <v>0</v>
      </c>
      <c r="W22118">
        <v>0</v>
      </c>
      <c r="X22118">
        <v>0</v>
      </c>
      <c r="Y22118">
        <v>0</v>
      </c>
      <c r="Z22118">
        <v>76</v>
      </c>
      <c r="AA22118">
        <v>0</v>
      </c>
      <c r="AB22118">
        <v>0</v>
      </c>
      <c r="AC22118">
        <f t="shared" si="3106"/>
        <v>0.26045770519882638</v>
      </c>
      <c r="AD22118">
        <f t="shared" si="3107"/>
        <v>1.2975238341792494</v>
      </c>
      <c r="AE22118">
        <f t="shared" si="3108"/>
        <v>0.56474880254844773</v>
      </c>
      <c r="AF22118">
        <f t="shared" si="3109"/>
        <v>0.36126002538952579</v>
      </c>
      <c r="AG22118">
        <f t="shared" si="3110"/>
        <v>1</v>
      </c>
      <c r="AH22118">
        <f t="shared" si="3111"/>
        <v>0</v>
      </c>
      <c r="AI22118">
        <f t="shared" si="3112"/>
        <v>1</v>
      </c>
      <c r="AJ22118">
        <f t="shared" si="3113"/>
        <v>0</v>
      </c>
      <c r="AK22118">
        <f t="shared" si="3114"/>
        <v>0</v>
      </c>
    </row>
    <row r="22119" spans="1:37" x14ac:dyDescent="0.35">
      <c r="A22119">
        <v>1</v>
      </c>
      <c r="B22119">
        <v>2</v>
      </c>
      <c r="C22119">
        <v>0</v>
      </c>
      <c r="D22119">
        <v>3</v>
      </c>
      <c r="E22119">
        <v>0</v>
      </c>
      <c r="F22119">
        <v>0</v>
      </c>
      <c r="G22119">
        <v>0</v>
      </c>
      <c r="H22119">
        <v>0</v>
      </c>
      <c r="I22119">
        <v>0</v>
      </c>
      <c r="J22119">
        <v>0</v>
      </c>
      <c r="K22119">
        <v>0</v>
      </c>
      <c r="L22119">
        <v>76</v>
      </c>
      <c r="M22119">
        <v>0</v>
      </c>
      <c r="N22119">
        <v>1</v>
      </c>
      <c r="O22119">
        <v>0</v>
      </c>
      <c r="P22119">
        <v>0</v>
      </c>
      <c r="Q22119">
        <v>0</v>
      </c>
      <c r="R22119">
        <v>0</v>
      </c>
      <c r="S22119">
        <v>0</v>
      </c>
      <c r="T22119">
        <v>0</v>
      </c>
      <c r="U22119">
        <v>0</v>
      </c>
      <c r="V22119">
        <v>0</v>
      </c>
      <c r="W22119">
        <v>0</v>
      </c>
      <c r="X22119">
        <v>0</v>
      </c>
      <c r="Y22119">
        <v>0</v>
      </c>
      <c r="Z22119">
        <v>80.099999999999994</v>
      </c>
      <c r="AA22119">
        <v>0</v>
      </c>
      <c r="AB22119">
        <v>1</v>
      </c>
      <c r="AC22119">
        <f t="shared" si="3106"/>
        <v>-0.28632935149153127</v>
      </c>
      <c r="AD22119">
        <f t="shared" si="3107"/>
        <v>0.75101522722495073</v>
      </c>
      <c r="AE22119">
        <f t="shared" si="3108"/>
        <v>0.42890273913561394</v>
      </c>
      <c r="AF22119">
        <f t="shared" si="3109"/>
        <v>0.36764118018274139</v>
      </c>
      <c r="AG22119">
        <f t="shared" si="3110"/>
        <v>0</v>
      </c>
      <c r="AH22119">
        <f t="shared" si="3111"/>
        <v>0</v>
      </c>
      <c r="AI22119">
        <f t="shared" si="3112"/>
        <v>0</v>
      </c>
      <c r="AJ22119">
        <f t="shared" si="3113"/>
        <v>1</v>
      </c>
      <c r="AK22119">
        <f t="shared" si="3114"/>
        <v>0</v>
      </c>
    </row>
    <row r="22120" spans="1:37" x14ac:dyDescent="0.35">
      <c r="A22120">
        <v>1</v>
      </c>
      <c r="B22120">
        <v>2</v>
      </c>
      <c r="C22120">
        <v>0</v>
      </c>
      <c r="D22120">
        <v>1</v>
      </c>
      <c r="E22120">
        <v>0</v>
      </c>
      <c r="F22120">
        <v>0</v>
      </c>
      <c r="G22120">
        <v>0</v>
      </c>
      <c r="H22120">
        <v>0</v>
      </c>
      <c r="I22120">
        <v>0</v>
      </c>
      <c r="J22120">
        <v>0</v>
      </c>
      <c r="K22120">
        <v>0</v>
      </c>
      <c r="L22120">
        <v>55</v>
      </c>
      <c r="M22120">
        <v>0</v>
      </c>
      <c r="N22120">
        <v>0</v>
      </c>
      <c r="O22120">
        <v>1</v>
      </c>
      <c r="P22120">
        <v>0</v>
      </c>
      <c r="Q22120">
        <v>0</v>
      </c>
      <c r="R22120">
        <v>0</v>
      </c>
      <c r="S22120">
        <v>0</v>
      </c>
      <c r="T22120">
        <v>0</v>
      </c>
      <c r="U22120">
        <v>0</v>
      </c>
      <c r="V22120">
        <v>0</v>
      </c>
      <c r="W22120">
        <v>0</v>
      </c>
      <c r="X22120">
        <v>0</v>
      </c>
      <c r="Y22120">
        <v>0</v>
      </c>
      <c r="Z22120">
        <v>104</v>
      </c>
      <c r="AA22120">
        <v>0</v>
      </c>
      <c r="AB22120">
        <v>0</v>
      </c>
      <c r="AC22120">
        <f t="shared" si="3106"/>
        <v>-0.43043223996923796</v>
      </c>
      <c r="AD22120">
        <f t="shared" si="3107"/>
        <v>0.65022797945122934</v>
      </c>
      <c r="AE22120">
        <f t="shared" si="3108"/>
        <v>0.39402312137954276</v>
      </c>
      <c r="AF22120">
        <f t="shared" si="3109"/>
        <v>0.21754394626129828</v>
      </c>
      <c r="AG22120">
        <f t="shared" si="3110"/>
        <v>0</v>
      </c>
      <c r="AH22120">
        <f t="shared" si="3111"/>
        <v>0</v>
      </c>
      <c r="AI22120">
        <f t="shared" si="3112"/>
        <v>0</v>
      </c>
      <c r="AJ22120">
        <f t="shared" si="3113"/>
        <v>0</v>
      </c>
      <c r="AK22120">
        <f t="shared" si="3114"/>
        <v>1</v>
      </c>
    </row>
    <row r="22121" spans="1:37" x14ac:dyDescent="0.35">
      <c r="A22121">
        <v>1</v>
      </c>
      <c r="B22121">
        <v>2</v>
      </c>
      <c r="C22121">
        <v>0</v>
      </c>
      <c r="D22121">
        <v>1</v>
      </c>
      <c r="E22121">
        <v>0</v>
      </c>
      <c r="F22121">
        <v>0</v>
      </c>
      <c r="G22121">
        <v>0</v>
      </c>
      <c r="H22121">
        <v>0</v>
      </c>
      <c r="I22121">
        <v>0</v>
      </c>
      <c r="J22121">
        <v>0</v>
      </c>
      <c r="K22121">
        <v>0</v>
      </c>
      <c r="L22121">
        <v>64</v>
      </c>
      <c r="M22121">
        <v>0</v>
      </c>
      <c r="N22121">
        <v>0</v>
      </c>
      <c r="O22121">
        <v>0</v>
      </c>
      <c r="P22121">
        <v>0</v>
      </c>
      <c r="Q22121">
        <v>0</v>
      </c>
      <c r="R22121">
        <v>0</v>
      </c>
      <c r="S22121">
        <v>0</v>
      </c>
      <c r="T22121">
        <v>0</v>
      </c>
      <c r="U22121">
        <v>1</v>
      </c>
      <c r="V22121">
        <v>0</v>
      </c>
      <c r="W22121">
        <v>0</v>
      </c>
      <c r="X22121">
        <v>0</v>
      </c>
      <c r="Y22121">
        <v>0</v>
      </c>
      <c r="Z22121">
        <v>85</v>
      </c>
      <c r="AA22121">
        <v>0</v>
      </c>
      <c r="AB22121">
        <v>0</v>
      </c>
      <c r="AC22121">
        <f t="shared" si="3106"/>
        <v>-1.189342628770959</v>
      </c>
      <c r="AD22121">
        <f t="shared" si="3107"/>
        <v>0.3044213161199919</v>
      </c>
      <c r="AE22121">
        <f t="shared" si="3108"/>
        <v>0.23337652670802306</v>
      </c>
      <c r="AF22121">
        <f t="shared" si="3109"/>
        <v>0.11541788718823352</v>
      </c>
      <c r="AG22121">
        <f t="shared" si="3110"/>
        <v>0</v>
      </c>
      <c r="AH22121">
        <f t="shared" si="3111"/>
        <v>0</v>
      </c>
      <c r="AI22121">
        <f t="shared" si="3112"/>
        <v>0</v>
      </c>
      <c r="AJ22121">
        <f t="shared" si="3113"/>
        <v>0</v>
      </c>
      <c r="AK22121">
        <f t="shared" si="3114"/>
        <v>1</v>
      </c>
    </row>
    <row r="22122" spans="1:37" x14ac:dyDescent="0.35">
      <c r="A22122">
        <v>1</v>
      </c>
      <c r="B22122">
        <v>2</v>
      </c>
      <c r="C22122">
        <v>0</v>
      </c>
      <c r="D22122">
        <v>3</v>
      </c>
      <c r="E22122">
        <v>0</v>
      </c>
      <c r="F22122">
        <v>0</v>
      </c>
      <c r="G22122">
        <v>0</v>
      </c>
      <c r="H22122">
        <v>0</v>
      </c>
      <c r="I22122">
        <v>0</v>
      </c>
      <c r="J22122">
        <v>0</v>
      </c>
      <c r="K22122">
        <v>0</v>
      </c>
      <c r="L22122">
        <v>110</v>
      </c>
      <c r="M22122">
        <v>0</v>
      </c>
      <c r="N22122">
        <v>0</v>
      </c>
      <c r="O22122">
        <v>0</v>
      </c>
      <c r="P22122">
        <v>0</v>
      </c>
      <c r="Q22122">
        <v>0</v>
      </c>
      <c r="R22122">
        <v>1</v>
      </c>
      <c r="S22122">
        <v>0</v>
      </c>
      <c r="T22122">
        <v>0</v>
      </c>
      <c r="U22122">
        <v>0</v>
      </c>
      <c r="V22122">
        <v>0</v>
      </c>
      <c r="W22122">
        <v>0</v>
      </c>
      <c r="X22122">
        <v>0</v>
      </c>
      <c r="Y22122">
        <v>0</v>
      </c>
      <c r="Z22122">
        <v>94.5</v>
      </c>
      <c r="AA22122">
        <v>0</v>
      </c>
      <c r="AB22122">
        <v>1</v>
      </c>
      <c r="AC22122">
        <f t="shared" si="3106"/>
        <v>5.4443313494006773E-2</v>
      </c>
      <c r="AD22122">
        <f t="shared" si="3107"/>
        <v>1.0559526164527937</v>
      </c>
      <c r="AE22122">
        <f t="shared" si="3108"/>
        <v>0.51360746741073504</v>
      </c>
      <c r="AF22122">
        <f t="shared" si="3109"/>
        <v>0.28936867062514432</v>
      </c>
      <c r="AG22122">
        <f t="shared" si="3110"/>
        <v>1</v>
      </c>
      <c r="AH22122">
        <f t="shared" si="3111"/>
        <v>1</v>
      </c>
      <c r="AI22122">
        <f t="shared" si="3112"/>
        <v>0</v>
      </c>
      <c r="AJ22122">
        <f t="shared" si="3113"/>
        <v>0</v>
      </c>
      <c r="AK22122">
        <f t="shared" si="3114"/>
        <v>0</v>
      </c>
    </row>
    <row r="22123" spans="1:37" x14ac:dyDescent="0.35">
      <c r="A22123">
        <v>1</v>
      </c>
      <c r="B22123">
        <v>3</v>
      </c>
      <c r="C22123">
        <v>0</v>
      </c>
      <c r="D22123">
        <v>4</v>
      </c>
      <c r="E22123">
        <v>0</v>
      </c>
      <c r="F22123">
        <v>0</v>
      </c>
      <c r="G22123">
        <v>0</v>
      </c>
      <c r="H22123">
        <v>1</v>
      </c>
      <c r="I22123">
        <v>0</v>
      </c>
      <c r="J22123">
        <v>0</v>
      </c>
      <c r="K22123">
        <v>0</v>
      </c>
      <c r="L22123">
        <v>65</v>
      </c>
      <c r="M22123">
        <v>0</v>
      </c>
      <c r="N22123">
        <v>0</v>
      </c>
      <c r="O22123">
        <v>0</v>
      </c>
      <c r="P22123">
        <v>0</v>
      </c>
      <c r="Q22123">
        <v>0</v>
      </c>
      <c r="R22123">
        <v>0</v>
      </c>
      <c r="S22123">
        <v>1</v>
      </c>
      <c r="T22123">
        <v>0</v>
      </c>
      <c r="U22123">
        <v>0</v>
      </c>
      <c r="V22123">
        <v>0</v>
      </c>
      <c r="W22123">
        <v>0</v>
      </c>
      <c r="X22123">
        <v>0</v>
      </c>
      <c r="Y22123">
        <v>0</v>
      </c>
      <c r="Z22123">
        <v>159.30000000000001</v>
      </c>
      <c r="AA22123">
        <v>0</v>
      </c>
      <c r="AB22123">
        <v>1</v>
      </c>
      <c r="AC22123">
        <f t="shared" si="3106"/>
        <v>0.98851221718619176</v>
      </c>
      <c r="AD22123">
        <f t="shared" si="3107"/>
        <v>2.68723347699745</v>
      </c>
      <c r="AE22123">
        <f t="shared" si="3108"/>
        <v>0.72879395724777651</v>
      </c>
      <c r="AF22123">
        <f t="shared" si="3109"/>
        <v>0.13739523694727812</v>
      </c>
      <c r="AG22123">
        <f t="shared" si="3110"/>
        <v>1</v>
      </c>
      <c r="AH22123">
        <f t="shared" si="3111"/>
        <v>1</v>
      </c>
      <c r="AI22123">
        <f t="shared" si="3112"/>
        <v>0</v>
      </c>
      <c r="AJ22123">
        <f t="shared" si="3113"/>
        <v>0</v>
      </c>
      <c r="AK22123">
        <f t="shared" si="3114"/>
        <v>0</v>
      </c>
    </row>
    <row r="22124" spans="1:37" x14ac:dyDescent="0.35">
      <c r="A22124">
        <v>1</v>
      </c>
      <c r="B22124">
        <v>3</v>
      </c>
      <c r="C22124">
        <v>0</v>
      </c>
      <c r="D22124">
        <v>6</v>
      </c>
      <c r="E22124">
        <v>0</v>
      </c>
      <c r="F22124">
        <v>0</v>
      </c>
      <c r="G22124">
        <v>0</v>
      </c>
      <c r="H22124">
        <v>1</v>
      </c>
      <c r="I22124">
        <v>0</v>
      </c>
      <c r="J22124">
        <v>0</v>
      </c>
      <c r="K22124">
        <v>0</v>
      </c>
      <c r="L22124">
        <v>60</v>
      </c>
      <c r="M22124">
        <v>0</v>
      </c>
      <c r="N22124">
        <v>0</v>
      </c>
      <c r="O22124">
        <v>0</v>
      </c>
      <c r="P22124">
        <v>0</v>
      </c>
      <c r="Q22124">
        <v>0</v>
      </c>
      <c r="R22124">
        <v>1</v>
      </c>
      <c r="S22124">
        <v>0</v>
      </c>
      <c r="T22124">
        <v>0</v>
      </c>
      <c r="U22124">
        <v>0</v>
      </c>
      <c r="V22124">
        <v>0</v>
      </c>
      <c r="W22124">
        <v>0</v>
      </c>
      <c r="X22124">
        <v>0</v>
      </c>
      <c r="Y22124">
        <v>0</v>
      </c>
      <c r="Z22124">
        <v>137.69999999999999</v>
      </c>
      <c r="AA22124">
        <v>1</v>
      </c>
      <c r="AB22124">
        <v>0</v>
      </c>
      <c r="AC22124">
        <f t="shared" si="3106"/>
        <v>-0.36693192121148011</v>
      </c>
      <c r="AD22124">
        <f t="shared" si="3107"/>
        <v>0.69285681229122753</v>
      </c>
      <c r="AE22124">
        <f t="shared" si="3108"/>
        <v>0.40928258507195775</v>
      </c>
      <c r="AF22124">
        <f t="shared" si="3109"/>
        <v>0.22862022552673764</v>
      </c>
      <c r="AG22124">
        <f t="shared" si="3110"/>
        <v>0</v>
      </c>
      <c r="AH22124">
        <f t="shared" si="3111"/>
        <v>0</v>
      </c>
      <c r="AI22124">
        <f t="shared" si="3112"/>
        <v>0</v>
      </c>
      <c r="AJ22124">
        <f t="shared" si="3113"/>
        <v>0</v>
      </c>
      <c r="AK22124">
        <f t="shared" si="3114"/>
        <v>1</v>
      </c>
    </row>
    <row r="22125" spans="1:37" x14ac:dyDescent="0.35">
      <c r="A22125">
        <v>1</v>
      </c>
      <c r="B22125">
        <v>2</v>
      </c>
      <c r="C22125">
        <v>0</v>
      </c>
      <c r="D22125">
        <v>3</v>
      </c>
      <c r="E22125">
        <v>0</v>
      </c>
      <c r="F22125">
        <v>0</v>
      </c>
      <c r="G22125">
        <v>0</v>
      </c>
      <c r="H22125">
        <v>0</v>
      </c>
      <c r="I22125">
        <v>0</v>
      </c>
      <c r="J22125">
        <v>0</v>
      </c>
      <c r="K22125">
        <v>0</v>
      </c>
      <c r="L22125">
        <v>305</v>
      </c>
      <c r="M22125">
        <v>0</v>
      </c>
      <c r="N22125">
        <v>0</v>
      </c>
      <c r="O22125">
        <v>0</v>
      </c>
      <c r="P22125">
        <v>0</v>
      </c>
      <c r="Q22125">
        <v>0</v>
      </c>
      <c r="R22125">
        <v>0</v>
      </c>
      <c r="S22125">
        <v>0</v>
      </c>
      <c r="T22125">
        <v>0</v>
      </c>
      <c r="U22125">
        <v>0</v>
      </c>
      <c r="V22125">
        <v>1</v>
      </c>
      <c r="W22125">
        <v>0</v>
      </c>
      <c r="X22125">
        <v>0</v>
      </c>
      <c r="Y22125">
        <v>0</v>
      </c>
      <c r="Z22125">
        <v>89</v>
      </c>
      <c r="AA22125">
        <v>0</v>
      </c>
      <c r="AB22125">
        <v>1</v>
      </c>
      <c r="AC22125">
        <f t="shared" si="3106"/>
        <v>2.8876548849690593</v>
      </c>
      <c r="AD22125">
        <f t="shared" si="3107"/>
        <v>17.951162659776497</v>
      </c>
      <c r="AE22125">
        <f t="shared" si="3108"/>
        <v>0.94723278893476637</v>
      </c>
      <c r="AF22125">
        <f t="shared" si="3109"/>
        <v>2.354327704116135E-2</v>
      </c>
      <c r="AG22125">
        <f t="shared" si="3110"/>
        <v>1</v>
      </c>
      <c r="AH22125">
        <f t="shared" si="3111"/>
        <v>1</v>
      </c>
      <c r="AI22125">
        <f t="shared" si="3112"/>
        <v>0</v>
      </c>
      <c r="AJ22125">
        <f t="shared" si="3113"/>
        <v>0</v>
      </c>
      <c r="AK22125">
        <f t="shared" si="3114"/>
        <v>0</v>
      </c>
    </row>
    <row r="22126" spans="1:37" x14ac:dyDescent="0.35">
      <c r="A22126">
        <v>1</v>
      </c>
      <c r="B22126">
        <v>1</v>
      </c>
      <c r="C22126">
        <v>0</v>
      </c>
      <c r="D22126">
        <v>2</v>
      </c>
      <c r="E22126">
        <v>0</v>
      </c>
      <c r="F22126">
        <v>0</v>
      </c>
      <c r="G22126">
        <v>0</v>
      </c>
      <c r="H22126">
        <v>0</v>
      </c>
      <c r="I22126">
        <v>0</v>
      </c>
      <c r="J22126">
        <v>0</v>
      </c>
      <c r="K22126">
        <v>0</v>
      </c>
      <c r="L22126">
        <v>192</v>
      </c>
      <c r="M22126">
        <v>0</v>
      </c>
      <c r="N22126">
        <v>0</v>
      </c>
      <c r="O22126">
        <v>0</v>
      </c>
      <c r="P22126">
        <v>0</v>
      </c>
      <c r="Q22126">
        <v>1</v>
      </c>
      <c r="R22126">
        <v>0</v>
      </c>
      <c r="S22126">
        <v>0</v>
      </c>
      <c r="T22126">
        <v>0</v>
      </c>
      <c r="U22126">
        <v>0</v>
      </c>
      <c r="V22126">
        <v>0</v>
      </c>
      <c r="W22126">
        <v>0</v>
      </c>
      <c r="X22126">
        <v>0</v>
      </c>
      <c r="Y22126">
        <v>0</v>
      </c>
      <c r="Z22126">
        <v>95</v>
      </c>
      <c r="AA22126">
        <v>0</v>
      </c>
      <c r="AB22126">
        <v>0</v>
      </c>
      <c r="AC22126">
        <f t="shared" si="3106"/>
        <v>0.643815607988798</v>
      </c>
      <c r="AD22126">
        <f t="shared" si="3107"/>
        <v>1.9037309297778422</v>
      </c>
      <c r="AE22126">
        <f t="shared" si="3108"/>
        <v>0.65561547395973507</v>
      </c>
      <c r="AF22126">
        <f t="shared" si="3109"/>
        <v>0.46295637059324307</v>
      </c>
      <c r="AG22126">
        <f t="shared" si="3110"/>
        <v>1</v>
      </c>
      <c r="AH22126">
        <f t="shared" si="3111"/>
        <v>0</v>
      </c>
      <c r="AI22126">
        <f t="shared" si="3112"/>
        <v>1</v>
      </c>
      <c r="AJ22126">
        <f t="shared" si="3113"/>
        <v>0</v>
      </c>
      <c r="AK22126">
        <f t="shared" si="3114"/>
        <v>0</v>
      </c>
    </row>
    <row r="22127" spans="1:37" x14ac:dyDescent="0.35">
      <c r="A22127">
        <v>1</v>
      </c>
      <c r="B22127">
        <v>2</v>
      </c>
      <c r="C22127">
        <v>0</v>
      </c>
      <c r="D22127">
        <v>4</v>
      </c>
      <c r="E22127">
        <v>0</v>
      </c>
      <c r="F22127">
        <v>0</v>
      </c>
      <c r="G22127">
        <v>0</v>
      </c>
      <c r="H22127">
        <v>0</v>
      </c>
      <c r="I22127">
        <v>0</v>
      </c>
      <c r="J22127">
        <v>0</v>
      </c>
      <c r="K22127">
        <v>0</v>
      </c>
      <c r="L22127">
        <v>111</v>
      </c>
      <c r="M22127">
        <v>0</v>
      </c>
      <c r="N22127">
        <v>0</v>
      </c>
      <c r="O22127">
        <v>0</v>
      </c>
      <c r="P22127">
        <v>0</v>
      </c>
      <c r="Q22127">
        <v>1</v>
      </c>
      <c r="R22127">
        <v>0</v>
      </c>
      <c r="S22127">
        <v>0</v>
      </c>
      <c r="T22127">
        <v>0</v>
      </c>
      <c r="U22127">
        <v>0</v>
      </c>
      <c r="V22127">
        <v>0</v>
      </c>
      <c r="W22127">
        <v>0</v>
      </c>
      <c r="X22127">
        <v>0</v>
      </c>
      <c r="Y22127">
        <v>0</v>
      </c>
      <c r="Z22127">
        <v>129.65</v>
      </c>
      <c r="AA22127">
        <v>1</v>
      </c>
      <c r="AB22127">
        <v>0</v>
      </c>
      <c r="AC22127">
        <f t="shared" si="3106"/>
        <v>-0.42204938680144943</v>
      </c>
      <c r="AD22127">
        <f t="shared" si="3107"/>
        <v>0.65570165558630744</v>
      </c>
      <c r="AE22127">
        <f t="shared" si="3108"/>
        <v>0.39602645402568865</v>
      </c>
      <c r="AF22127">
        <f t="shared" si="3109"/>
        <v>0.21898208304936884</v>
      </c>
      <c r="AG22127">
        <f t="shared" si="3110"/>
        <v>0</v>
      </c>
      <c r="AH22127">
        <f t="shared" si="3111"/>
        <v>0</v>
      </c>
      <c r="AI22127">
        <f t="shared" si="3112"/>
        <v>0</v>
      </c>
      <c r="AJ22127">
        <f t="shared" si="3113"/>
        <v>0</v>
      </c>
      <c r="AK22127">
        <f t="shared" si="3114"/>
        <v>1</v>
      </c>
    </row>
    <row r="22128" spans="1:37" x14ac:dyDescent="0.35">
      <c r="A22128">
        <v>1</v>
      </c>
      <c r="B22128">
        <v>2</v>
      </c>
      <c r="C22128">
        <v>0</v>
      </c>
      <c r="D22128">
        <v>4</v>
      </c>
      <c r="E22128">
        <v>0</v>
      </c>
      <c r="F22128">
        <v>0</v>
      </c>
      <c r="G22128">
        <v>0</v>
      </c>
      <c r="H22128">
        <v>0</v>
      </c>
      <c r="I22128">
        <v>0</v>
      </c>
      <c r="J22128">
        <v>0</v>
      </c>
      <c r="K22128">
        <v>0</v>
      </c>
      <c r="L22128">
        <v>7</v>
      </c>
      <c r="M22128">
        <v>0</v>
      </c>
      <c r="N22128">
        <v>1</v>
      </c>
      <c r="O22128">
        <v>0</v>
      </c>
      <c r="P22128">
        <v>0</v>
      </c>
      <c r="Q22128">
        <v>0</v>
      </c>
      <c r="R22128">
        <v>0</v>
      </c>
      <c r="S22128">
        <v>0</v>
      </c>
      <c r="T22128">
        <v>0</v>
      </c>
      <c r="U22128">
        <v>0</v>
      </c>
      <c r="V22128">
        <v>0</v>
      </c>
      <c r="W22128">
        <v>0</v>
      </c>
      <c r="X22128">
        <v>0</v>
      </c>
      <c r="Y22128">
        <v>0</v>
      </c>
      <c r="Z22128">
        <v>103</v>
      </c>
      <c r="AA22128">
        <v>1</v>
      </c>
      <c r="AB22128">
        <v>0</v>
      </c>
      <c r="AC22128">
        <f t="shared" si="3106"/>
        <v>-1.7154123634759757</v>
      </c>
      <c r="AD22128">
        <f t="shared" si="3107"/>
        <v>0.17988952554642917</v>
      </c>
      <c r="AE22128">
        <f t="shared" si="3108"/>
        <v>0.15246302442012011</v>
      </c>
      <c r="AF22128">
        <f t="shared" si="3109"/>
        <v>7.1841345703035298E-2</v>
      </c>
      <c r="AG22128">
        <f t="shared" si="3110"/>
        <v>0</v>
      </c>
      <c r="AH22128">
        <f t="shared" si="3111"/>
        <v>0</v>
      </c>
      <c r="AI22128">
        <f t="shared" si="3112"/>
        <v>0</v>
      </c>
      <c r="AJ22128">
        <f t="shared" si="3113"/>
        <v>0</v>
      </c>
      <c r="AK22128">
        <f t="shared" si="3114"/>
        <v>1</v>
      </c>
    </row>
    <row r="22129" spans="1:37" x14ac:dyDescent="0.35">
      <c r="A22129">
        <v>1</v>
      </c>
      <c r="B22129">
        <v>2</v>
      </c>
      <c r="C22129">
        <v>1</v>
      </c>
      <c r="D22129">
        <v>3</v>
      </c>
      <c r="E22129">
        <v>0</v>
      </c>
      <c r="F22129">
        <v>0</v>
      </c>
      <c r="G22129">
        <v>0</v>
      </c>
      <c r="H22129">
        <v>0</v>
      </c>
      <c r="I22129">
        <v>0</v>
      </c>
      <c r="J22129">
        <v>0</v>
      </c>
      <c r="K22129">
        <v>0</v>
      </c>
      <c r="L22129">
        <v>18</v>
      </c>
      <c r="M22129">
        <v>0</v>
      </c>
      <c r="N22129">
        <v>0</v>
      </c>
      <c r="O22129">
        <v>0</v>
      </c>
      <c r="P22129">
        <v>0</v>
      </c>
      <c r="Q22129">
        <v>1</v>
      </c>
      <c r="R22129">
        <v>0</v>
      </c>
      <c r="S22129">
        <v>0</v>
      </c>
      <c r="T22129">
        <v>0</v>
      </c>
      <c r="U22129">
        <v>0</v>
      </c>
      <c r="V22129">
        <v>0</v>
      </c>
      <c r="W22129">
        <v>0</v>
      </c>
      <c r="X22129">
        <v>0</v>
      </c>
      <c r="Y22129">
        <v>0</v>
      </c>
      <c r="Z22129">
        <v>100</v>
      </c>
      <c r="AA22129">
        <v>0</v>
      </c>
      <c r="AB22129">
        <v>0</v>
      </c>
      <c r="AC22129">
        <f t="shared" si="3106"/>
        <v>-1.0539820747032218</v>
      </c>
      <c r="AD22129">
        <f t="shared" si="3107"/>
        <v>0.34854704164092998</v>
      </c>
      <c r="AE22129">
        <f t="shared" si="3108"/>
        <v>0.2584611666322098</v>
      </c>
      <c r="AF22129">
        <f t="shared" si="3109"/>
        <v>0.12986610063595549</v>
      </c>
      <c r="AG22129">
        <f t="shared" si="3110"/>
        <v>0</v>
      </c>
      <c r="AH22129">
        <f t="shared" si="3111"/>
        <v>0</v>
      </c>
      <c r="AI22129">
        <f t="shared" si="3112"/>
        <v>0</v>
      </c>
      <c r="AJ22129">
        <f t="shared" si="3113"/>
        <v>0</v>
      </c>
      <c r="AK22129">
        <f t="shared" si="3114"/>
        <v>1</v>
      </c>
    </row>
    <row r="22130" spans="1:37" x14ac:dyDescent="0.35">
      <c r="A22130">
        <v>1</v>
      </c>
      <c r="B22130">
        <v>2</v>
      </c>
      <c r="C22130">
        <v>0</v>
      </c>
      <c r="D22130">
        <v>10</v>
      </c>
      <c r="E22130">
        <v>0</v>
      </c>
      <c r="F22130">
        <v>0</v>
      </c>
      <c r="G22130">
        <v>0</v>
      </c>
      <c r="H22130">
        <v>1</v>
      </c>
      <c r="I22130">
        <v>0</v>
      </c>
      <c r="J22130">
        <v>0</v>
      </c>
      <c r="K22130">
        <v>0</v>
      </c>
      <c r="L22130">
        <v>3</v>
      </c>
      <c r="M22130">
        <v>1</v>
      </c>
      <c r="N22130">
        <v>0</v>
      </c>
      <c r="O22130">
        <v>0</v>
      </c>
      <c r="P22130">
        <v>0</v>
      </c>
      <c r="Q22130">
        <v>0</v>
      </c>
      <c r="R22130">
        <v>0</v>
      </c>
      <c r="S22130">
        <v>0</v>
      </c>
      <c r="T22130">
        <v>0</v>
      </c>
      <c r="U22130">
        <v>0</v>
      </c>
      <c r="V22130">
        <v>0</v>
      </c>
      <c r="W22130">
        <v>0</v>
      </c>
      <c r="X22130">
        <v>0</v>
      </c>
      <c r="Y22130">
        <v>0</v>
      </c>
      <c r="Z22130">
        <v>150.80000000000001</v>
      </c>
      <c r="AA22130">
        <v>0</v>
      </c>
      <c r="AB22130">
        <v>1</v>
      </c>
      <c r="AC22130">
        <f t="shared" si="3106"/>
        <v>1.2127395206105329</v>
      </c>
      <c r="AD22130">
        <f t="shared" si="3107"/>
        <v>3.3626841882771332</v>
      </c>
      <c r="AE22130">
        <f t="shared" si="3108"/>
        <v>0.77078331668217548</v>
      </c>
      <c r="AF22130">
        <f t="shared" si="3109"/>
        <v>0.11306769405717007</v>
      </c>
      <c r="AG22130">
        <f t="shared" si="3110"/>
        <v>1</v>
      </c>
      <c r="AH22130">
        <f t="shared" si="3111"/>
        <v>1</v>
      </c>
      <c r="AI22130">
        <f t="shared" si="3112"/>
        <v>0</v>
      </c>
      <c r="AJ22130">
        <f t="shared" si="3113"/>
        <v>0</v>
      </c>
      <c r="AK22130">
        <f t="shared" si="3114"/>
        <v>0</v>
      </c>
    </row>
    <row r="22131" spans="1:37" x14ac:dyDescent="0.35">
      <c r="A22131">
        <v>1</v>
      </c>
      <c r="B22131">
        <v>1</v>
      </c>
      <c r="C22131">
        <v>0</v>
      </c>
      <c r="D22131">
        <v>1</v>
      </c>
      <c r="E22131">
        <v>0</v>
      </c>
      <c r="F22131">
        <v>0</v>
      </c>
      <c r="G22131">
        <v>0</v>
      </c>
      <c r="H22131">
        <v>0</v>
      </c>
      <c r="I22131">
        <v>0</v>
      </c>
      <c r="J22131">
        <v>0</v>
      </c>
      <c r="K22131">
        <v>0</v>
      </c>
      <c r="L22131">
        <v>5</v>
      </c>
      <c r="M22131">
        <v>0</v>
      </c>
      <c r="N22131">
        <v>0</v>
      </c>
      <c r="O22131">
        <v>0</v>
      </c>
      <c r="P22131">
        <v>0</v>
      </c>
      <c r="Q22131">
        <v>0</v>
      </c>
      <c r="R22131">
        <v>0</v>
      </c>
      <c r="S22131">
        <v>0</v>
      </c>
      <c r="T22131">
        <v>1</v>
      </c>
      <c r="U22131">
        <v>0</v>
      </c>
      <c r="V22131">
        <v>0</v>
      </c>
      <c r="W22131">
        <v>0</v>
      </c>
      <c r="X22131">
        <v>0</v>
      </c>
      <c r="Y22131">
        <v>0</v>
      </c>
      <c r="Z22131">
        <v>65</v>
      </c>
      <c r="AA22131">
        <v>0</v>
      </c>
      <c r="AB22131">
        <v>0</v>
      </c>
      <c r="AC22131">
        <f t="shared" si="3106"/>
        <v>-2.9211641110220086</v>
      </c>
      <c r="AD22131">
        <f t="shared" si="3107"/>
        <v>5.3870939030574473E-2</v>
      </c>
      <c r="AE22131">
        <f t="shared" si="3108"/>
        <v>5.1117207084321728E-2</v>
      </c>
      <c r="AF22131">
        <f t="shared" si="3109"/>
        <v>2.2787428809369185E-2</v>
      </c>
      <c r="AG22131">
        <f t="shared" si="3110"/>
        <v>0</v>
      </c>
      <c r="AH22131">
        <f t="shared" si="3111"/>
        <v>0</v>
      </c>
      <c r="AI22131">
        <f t="shared" si="3112"/>
        <v>0</v>
      </c>
      <c r="AJ22131">
        <f t="shared" si="3113"/>
        <v>0</v>
      </c>
      <c r="AK22131">
        <f t="shared" si="3114"/>
        <v>1</v>
      </c>
    </row>
    <row r="22132" spans="1:37" x14ac:dyDescent="0.35">
      <c r="A22132">
        <v>1</v>
      </c>
      <c r="B22132">
        <v>2</v>
      </c>
      <c r="C22132">
        <v>0</v>
      </c>
      <c r="D22132">
        <v>3</v>
      </c>
      <c r="E22132">
        <v>0</v>
      </c>
      <c r="F22132">
        <v>0</v>
      </c>
      <c r="G22132">
        <v>0</v>
      </c>
      <c r="H22132">
        <v>0</v>
      </c>
      <c r="I22132">
        <v>0</v>
      </c>
      <c r="J22132">
        <v>0</v>
      </c>
      <c r="K22132">
        <v>0</v>
      </c>
      <c r="L22132">
        <v>57</v>
      </c>
      <c r="M22132">
        <v>0</v>
      </c>
      <c r="N22132">
        <v>0</v>
      </c>
      <c r="O22132">
        <v>0</v>
      </c>
      <c r="P22132">
        <v>0</v>
      </c>
      <c r="Q22132">
        <v>1</v>
      </c>
      <c r="R22132">
        <v>0</v>
      </c>
      <c r="S22132">
        <v>0</v>
      </c>
      <c r="T22132">
        <v>0</v>
      </c>
      <c r="U22132">
        <v>0</v>
      </c>
      <c r="V22132">
        <v>0</v>
      </c>
      <c r="W22132">
        <v>0</v>
      </c>
      <c r="X22132">
        <v>0</v>
      </c>
      <c r="Y22132">
        <v>0</v>
      </c>
      <c r="Z22132">
        <v>77.849999999999994</v>
      </c>
      <c r="AA22132">
        <v>0</v>
      </c>
      <c r="AB22132">
        <v>1</v>
      </c>
      <c r="AC22132">
        <f t="shared" si="3106"/>
        <v>-1.2978133405521466</v>
      </c>
      <c r="AD22132">
        <f t="shared" si="3107"/>
        <v>0.27312837928185479</v>
      </c>
      <c r="AE22132">
        <f t="shared" si="3108"/>
        <v>0.21453325817457689</v>
      </c>
      <c r="AF22132">
        <f t="shared" si="3109"/>
        <v>0.66850537144170208</v>
      </c>
      <c r="AG22132">
        <f t="shared" si="3110"/>
        <v>0</v>
      </c>
      <c r="AH22132">
        <f t="shared" si="3111"/>
        <v>0</v>
      </c>
      <c r="AI22132">
        <f t="shared" si="3112"/>
        <v>0</v>
      </c>
      <c r="AJ22132">
        <f t="shared" si="3113"/>
        <v>1</v>
      </c>
      <c r="AK22132">
        <f t="shared" si="3114"/>
        <v>0</v>
      </c>
    </row>
    <row r="22133" spans="1:37" x14ac:dyDescent="0.35">
      <c r="A22133">
        <v>1</v>
      </c>
      <c r="B22133">
        <v>1</v>
      </c>
      <c r="C22133">
        <v>0</v>
      </c>
      <c r="D22133">
        <v>1</v>
      </c>
      <c r="E22133">
        <v>1</v>
      </c>
      <c r="F22133">
        <v>0</v>
      </c>
      <c r="G22133">
        <v>0</v>
      </c>
      <c r="H22133">
        <v>0</v>
      </c>
      <c r="I22133">
        <v>0</v>
      </c>
      <c r="J22133">
        <v>0</v>
      </c>
      <c r="K22133">
        <v>0</v>
      </c>
      <c r="L22133">
        <v>6</v>
      </c>
      <c r="M22133">
        <v>0</v>
      </c>
      <c r="N22133">
        <v>0</v>
      </c>
      <c r="O22133">
        <v>0</v>
      </c>
      <c r="P22133">
        <v>0</v>
      </c>
      <c r="Q22133">
        <v>0</v>
      </c>
      <c r="R22133">
        <v>0</v>
      </c>
      <c r="S22133">
        <v>0</v>
      </c>
      <c r="T22133">
        <v>0</v>
      </c>
      <c r="U22133">
        <v>0</v>
      </c>
      <c r="V22133">
        <v>0</v>
      </c>
      <c r="W22133">
        <v>0</v>
      </c>
      <c r="X22133">
        <v>0</v>
      </c>
      <c r="Y22133">
        <v>0</v>
      </c>
      <c r="Z22133">
        <v>85</v>
      </c>
      <c r="AA22133">
        <v>1</v>
      </c>
      <c r="AB22133">
        <v>0</v>
      </c>
      <c r="AC22133">
        <f t="shared" si="3106"/>
        <v>-6.7259754620783276</v>
      </c>
      <c r="AD22133">
        <f t="shared" si="3107"/>
        <v>1.1993500881892971E-3</v>
      </c>
      <c r="AE22133">
        <f t="shared" si="3108"/>
        <v>1.1979133706825258E-3</v>
      </c>
      <c r="AF22133">
        <f t="shared" si="3109"/>
        <v>5.2055902127880139E-4</v>
      </c>
      <c r="AG22133">
        <f t="shared" si="3110"/>
        <v>0</v>
      </c>
      <c r="AH22133">
        <f t="shared" si="3111"/>
        <v>0</v>
      </c>
      <c r="AI22133">
        <f t="shared" si="3112"/>
        <v>0</v>
      </c>
      <c r="AJ22133">
        <f t="shared" si="3113"/>
        <v>0</v>
      </c>
      <c r="AK22133">
        <f t="shared" si="3114"/>
        <v>1</v>
      </c>
    </row>
    <row r="22134" spans="1:37" x14ac:dyDescent="0.35">
      <c r="A22134">
        <v>1</v>
      </c>
      <c r="B22134">
        <v>3</v>
      </c>
      <c r="C22134">
        <v>0</v>
      </c>
      <c r="D22134">
        <v>3</v>
      </c>
      <c r="E22134">
        <v>0</v>
      </c>
      <c r="F22134">
        <v>0</v>
      </c>
      <c r="G22134">
        <v>0</v>
      </c>
      <c r="H22134">
        <v>1</v>
      </c>
      <c r="I22134">
        <v>0</v>
      </c>
      <c r="J22134">
        <v>0</v>
      </c>
      <c r="K22134">
        <v>0</v>
      </c>
      <c r="L22134">
        <v>85</v>
      </c>
      <c r="M22134">
        <v>0</v>
      </c>
      <c r="N22134">
        <v>0</v>
      </c>
      <c r="O22134">
        <v>0</v>
      </c>
      <c r="P22134">
        <v>0</v>
      </c>
      <c r="Q22134">
        <v>0</v>
      </c>
      <c r="R22134">
        <v>0</v>
      </c>
      <c r="S22134">
        <v>1</v>
      </c>
      <c r="T22134">
        <v>0</v>
      </c>
      <c r="U22134">
        <v>0</v>
      </c>
      <c r="V22134">
        <v>0</v>
      </c>
      <c r="W22134">
        <v>0</v>
      </c>
      <c r="X22134">
        <v>0</v>
      </c>
      <c r="Y22134">
        <v>0</v>
      </c>
      <c r="Z22134">
        <v>152.1</v>
      </c>
      <c r="AA22134">
        <v>0</v>
      </c>
      <c r="AB22134">
        <v>1</v>
      </c>
      <c r="AC22134">
        <f t="shared" si="3106"/>
        <v>0.99657177841792643</v>
      </c>
      <c r="AD22134">
        <f t="shared" si="3107"/>
        <v>2.7089789113703335</v>
      </c>
      <c r="AE22134">
        <f t="shared" si="3108"/>
        <v>0.73038401568302902</v>
      </c>
      <c r="AF22134">
        <f t="shared" si="3109"/>
        <v>0.13644873982290592</v>
      </c>
      <c r="AG22134">
        <f t="shared" si="3110"/>
        <v>1</v>
      </c>
      <c r="AH22134">
        <f t="shared" si="3111"/>
        <v>1</v>
      </c>
      <c r="AI22134">
        <f t="shared" si="3112"/>
        <v>0</v>
      </c>
      <c r="AJ22134">
        <f t="shared" si="3113"/>
        <v>0</v>
      </c>
      <c r="AK22134">
        <f t="shared" si="3114"/>
        <v>0</v>
      </c>
    </row>
    <row r="22135" spans="1:37" x14ac:dyDescent="0.35">
      <c r="A22135">
        <v>1</v>
      </c>
      <c r="B22135">
        <v>2</v>
      </c>
      <c r="C22135">
        <v>0</v>
      </c>
      <c r="D22135">
        <v>7</v>
      </c>
      <c r="E22135">
        <v>0</v>
      </c>
      <c r="F22135">
        <v>0</v>
      </c>
      <c r="G22135">
        <v>0</v>
      </c>
      <c r="H22135">
        <v>0</v>
      </c>
      <c r="I22135">
        <v>0</v>
      </c>
      <c r="J22135">
        <v>0</v>
      </c>
      <c r="K22135">
        <v>0</v>
      </c>
      <c r="L22135">
        <v>196</v>
      </c>
      <c r="M22135">
        <v>0</v>
      </c>
      <c r="N22135">
        <v>0</v>
      </c>
      <c r="O22135">
        <v>0</v>
      </c>
      <c r="P22135">
        <v>0</v>
      </c>
      <c r="Q22135">
        <v>0</v>
      </c>
      <c r="R22135">
        <v>0</v>
      </c>
      <c r="S22135">
        <v>1</v>
      </c>
      <c r="T22135">
        <v>0</v>
      </c>
      <c r="U22135">
        <v>0</v>
      </c>
      <c r="V22135">
        <v>0</v>
      </c>
      <c r="W22135">
        <v>0</v>
      </c>
      <c r="X22135">
        <v>0</v>
      </c>
      <c r="Y22135">
        <v>0</v>
      </c>
      <c r="Z22135">
        <v>72.25</v>
      </c>
      <c r="AA22135">
        <v>0</v>
      </c>
      <c r="AB22135">
        <v>0</v>
      </c>
      <c r="AC22135">
        <f t="shared" si="3106"/>
        <v>0.99730591258687951</v>
      </c>
      <c r="AD22135">
        <f t="shared" si="3107"/>
        <v>2.7109683955369435</v>
      </c>
      <c r="AE22135">
        <f t="shared" si="3108"/>
        <v>0.73052855928316007</v>
      </c>
      <c r="AF22135">
        <f t="shared" si="3109"/>
        <v>0.56948725569549397</v>
      </c>
      <c r="AG22135">
        <f t="shared" si="3110"/>
        <v>1</v>
      </c>
      <c r="AH22135">
        <f t="shared" si="3111"/>
        <v>0</v>
      </c>
      <c r="AI22135">
        <f t="shared" si="3112"/>
        <v>1</v>
      </c>
      <c r="AJ22135">
        <f t="shared" si="3113"/>
        <v>0</v>
      </c>
      <c r="AK22135">
        <f t="shared" si="3114"/>
        <v>0</v>
      </c>
    </row>
    <row r="22136" spans="1:37" x14ac:dyDescent="0.35">
      <c r="A22136">
        <v>1</v>
      </c>
      <c r="B22136">
        <v>2</v>
      </c>
      <c r="C22136">
        <v>0</v>
      </c>
      <c r="D22136">
        <v>2</v>
      </c>
      <c r="E22136">
        <v>1</v>
      </c>
      <c r="F22136">
        <v>0</v>
      </c>
      <c r="G22136">
        <v>0</v>
      </c>
      <c r="H22136">
        <v>1</v>
      </c>
      <c r="I22136">
        <v>0</v>
      </c>
      <c r="J22136">
        <v>0</v>
      </c>
      <c r="K22136">
        <v>0</v>
      </c>
      <c r="L22136">
        <v>53</v>
      </c>
      <c r="M22136">
        <v>0</v>
      </c>
      <c r="N22136">
        <v>0</v>
      </c>
      <c r="O22136">
        <v>0</v>
      </c>
      <c r="P22136">
        <v>0</v>
      </c>
      <c r="Q22136">
        <v>0</v>
      </c>
      <c r="R22136">
        <v>0</v>
      </c>
      <c r="S22136">
        <v>0</v>
      </c>
      <c r="T22136">
        <v>0</v>
      </c>
      <c r="U22136">
        <v>1</v>
      </c>
      <c r="V22136">
        <v>0</v>
      </c>
      <c r="W22136">
        <v>0</v>
      </c>
      <c r="X22136">
        <v>0</v>
      </c>
      <c r="Y22136">
        <v>0</v>
      </c>
      <c r="Z22136">
        <v>183.5</v>
      </c>
      <c r="AA22136">
        <v>1</v>
      </c>
      <c r="AB22136">
        <v>0</v>
      </c>
      <c r="AC22136">
        <f t="shared" si="3106"/>
        <v>-1.6640750062765663</v>
      </c>
      <c r="AD22136">
        <f t="shared" si="3107"/>
        <v>0.18936573911513879</v>
      </c>
      <c r="AE22136">
        <f t="shared" si="3108"/>
        <v>0.15921573397264882</v>
      </c>
      <c r="AF22136">
        <f t="shared" si="3109"/>
        <v>7.5315424050979199E-2</v>
      </c>
      <c r="AG22136">
        <f t="shared" si="3110"/>
        <v>0</v>
      </c>
      <c r="AH22136">
        <f t="shared" si="3111"/>
        <v>0</v>
      </c>
      <c r="AI22136">
        <f t="shared" si="3112"/>
        <v>0</v>
      </c>
      <c r="AJ22136">
        <f t="shared" si="3113"/>
        <v>0</v>
      </c>
      <c r="AK22136">
        <f t="shared" si="3114"/>
        <v>1</v>
      </c>
    </row>
    <row r="22137" spans="1:37" x14ac:dyDescent="0.35">
      <c r="A22137">
        <v>1</v>
      </c>
      <c r="B22137">
        <v>2</v>
      </c>
      <c r="C22137">
        <v>0</v>
      </c>
      <c r="D22137">
        <v>3</v>
      </c>
      <c r="E22137">
        <v>0</v>
      </c>
      <c r="F22137">
        <v>0</v>
      </c>
      <c r="G22137">
        <v>0</v>
      </c>
      <c r="H22137">
        <v>0</v>
      </c>
      <c r="I22137">
        <v>0</v>
      </c>
      <c r="J22137">
        <v>0</v>
      </c>
      <c r="K22137">
        <v>0</v>
      </c>
      <c r="L22137">
        <v>24</v>
      </c>
      <c r="M22137">
        <v>0</v>
      </c>
      <c r="N22137">
        <v>0</v>
      </c>
      <c r="O22137">
        <v>0</v>
      </c>
      <c r="P22137">
        <v>0</v>
      </c>
      <c r="Q22137">
        <v>0</v>
      </c>
      <c r="R22137">
        <v>0</v>
      </c>
      <c r="S22137">
        <v>0</v>
      </c>
      <c r="T22137">
        <v>1</v>
      </c>
      <c r="U22137">
        <v>0</v>
      </c>
      <c r="V22137">
        <v>0</v>
      </c>
      <c r="W22137">
        <v>0</v>
      </c>
      <c r="X22137">
        <v>0</v>
      </c>
      <c r="Y22137">
        <v>0</v>
      </c>
      <c r="Z22137">
        <v>117.67</v>
      </c>
      <c r="AA22137">
        <v>2</v>
      </c>
      <c r="AB22137">
        <v>0</v>
      </c>
      <c r="AC22137">
        <f t="shared" si="3106"/>
        <v>-3.3503551905152817</v>
      </c>
      <c r="AD22137">
        <f t="shared" si="3107"/>
        <v>3.5071894683897972E-2</v>
      </c>
      <c r="AE22137">
        <f t="shared" si="3108"/>
        <v>3.3883534915812419E-2</v>
      </c>
      <c r="AF22137">
        <f t="shared" si="3109"/>
        <v>1.4970516343758108E-2</v>
      </c>
      <c r="AG22137">
        <f t="shared" si="3110"/>
        <v>0</v>
      </c>
      <c r="AH22137">
        <f t="shared" si="3111"/>
        <v>0</v>
      </c>
      <c r="AI22137">
        <f t="shared" si="3112"/>
        <v>0</v>
      </c>
      <c r="AJ22137">
        <f t="shared" si="3113"/>
        <v>0</v>
      </c>
      <c r="AK22137">
        <f t="shared" si="3114"/>
        <v>1</v>
      </c>
    </row>
    <row r="22138" spans="1:37" x14ac:dyDescent="0.35">
      <c r="A22138">
        <v>1</v>
      </c>
      <c r="B22138">
        <v>1</v>
      </c>
      <c r="C22138">
        <v>0</v>
      </c>
      <c r="D22138">
        <v>4</v>
      </c>
      <c r="E22138">
        <v>0</v>
      </c>
      <c r="F22138">
        <v>0</v>
      </c>
      <c r="G22138">
        <v>0</v>
      </c>
      <c r="H22138">
        <v>0</v>
      </c>
      <c r="I22138">
        <v>0</v>
      </c>
      <c r="J22138">
        <v>0</v>
      </c>
      <c r="K22138">
        <v>0</v>
      </c>
      <c r="L22138">
        <v>115</v>
      </c>
      <c r="M22138">
        <v>1</v>
      </c>
      <c r="N22138">
        <v>0</v>
      </c>
      <c r="O22138">
        <v>0</v>
      </c>
      <c r="P22138">
        <v>0</v>
      </c>
      <c r="Q22138">
        <v>0</v>
      </c>
      <c r="R22138">
        <v>0</v>
      </c>
      <c r="S22138">
        <v>0</v>
      </c>
      <c r="T22138">
        <v>0</v>
      </c>
      <c r="U22138">
        <v>0</v>
      </c>
      <c r="V22138">
        <v>0</v>
      </c>
      <c r="W22138">
        <v>0</v>
      </c>
      <c r="X22138">
        <v>0</v>
      </c>
      <c r="Y22138">
        <v>0</v>
      </c>
      <c r="Z22138">
        <v>60</v>
      </c>
      <c r="AA22138">
        <v>0</v>
      </c>
      <c r="AB22138">
        <v>1</v>
      </c>
      <c r="AC22138">
        <f t="shared" si="3106"/>
        <v>-1.3042003355438814E-2</v>
      </c>
      <c r="AD22138">
        <f t="shared" si="3107"/>
        <v>0.98704267504525145</v>
      </c>
      <c r="AE22138">
        <f t="shared" si="3108"/>
        <v>0.49673954537628301</v>
      </c>
      <c r="AF22138">
        <f t="shared" si="3109"/>
        <v>0.30387126449629503</v>
      </c>
      <c r="AG22138">
        <f t="shared" si="3110"/>
        <v>0</v>
      </c>
      <c r="AH22138">
        <f t="shared" si="3111"/>
        <v>0</v>
      </c>
      <c r="AI22138">
        <f t="shared" si="3112"/>
        <v>0</v>
      </c>
      <c r="AJ22138">
        <f t="shared" si="3113"/>
        <v>1</v>
      </c>
      <c r="AK22138">
        <f t="shared" si="3114"/>
        <v>0</v>
      </c>
    </row>
    <row r="22139" spans="1:37" x14ac:dyDescent="0.35">
      <c r="A22139">
        <v>1</v>
      </c>
      <c r="B22139">
        <v>3</v>
      </c>
      <c r="C22139">
        <v>0</v>
      </c>
      <c r="D22139">
        <v>2</v>
      </c>
      <c r="E22139">
        <v>0</v>
      </c>
      <c r="F22139">
        <v>0</v>
      </c>
      <c r="G22139">
        <v>0</v>
      </c>
      <c r="H22139">
        <v>1</v>
      </c>
      <c r="I22139">
        <v>0</v>
      </c>
      <c r="J22139">
        <v>0</v>
      </c>
      <c r="K22139">
        <v>0</v>
      </c>
      <c r="L22139">
        <v>42</v>
      </c>
      <c r="M22139">
        <v>0</v>
      </c>
      <c r="N22139">
        <v>0</v>
      </c>
      <c r="O22139">
        <v>0</v>
      </c>
      <c r="P22139">
        <v>1</v>
      </c>
      <c r="Q22139">
        <v>0</v>
      </c>
      <c r="R22139">
        <v>0</v>
      </c>
      <c r="S22139">
        <v>0</v>
      </c>
      <c r="T22139">
        <v>0</v>
      </c>
      <c r="U22139">
        <v>0</v>
      </c>
      <c r="V22139">
        <v>0</v>
      </c>
      <c r="W22139">
        <v>0</v>
      </c>
      <c r="X22139">
        <v>0</v>
      </c>
      <c r="Y22139">
        <v>0</v>
      </c>
      <c r="Z22139">
        <v>168.3</v>
      </c>
      <c r="AA22139">
        <v>2</v>
      </c>
      <c r="AB22139">
        <v>0</v>
      </c>
      <c r="AC22139">
        <f t="shared" si="3106"/>
        <v>-1.6159995637480344</v>
      </c>
      <c r="AD22139">
        <f t="shared" si="3107"/>
        <v>0.19869196586231561</v>
      </c>
      <c r="AE22139">
        <f t="shared" si="3108"/>
        <v>0.16575731841114033</v>
      </c>
      <c r="AF22139">
        <f t="shared" si="3109"/>
        <v>7.8707594513763621E-2</v>
      </c>
      <c r="AG22139">
        <f t="shared" si="3110"/>
        <v>0</v>
      </c>
      <c r="AH22139">
        <f t="shared" si="3111"/>
        <v>0</v>
      </c>
      <c r="AI22139">
        <f t="shared" si="3112"/>
        <v>0</v>
      </c>
      <c r="AJ22139">
        <f t="shared" si="3113"/>
        <v>0</v>
      </c>
      <c r="AK22139">
        <f t="shared" si="3114"/>
        <v>1</v>
      </c>
    </row>
    <row r="22140" spans="1:37" x14ac:dyDescent="0.35">
      <c r="A22140">
        <v>1</v>
      </c>
      <c r="B22140">
        <v>2</v>
      </c>
      <c r="C22140">
        <v>0</v>
      </c>
      <c r="D22140">
        <v>2</v>
      </c>
      <c r="E22140">
        <v>0</v>
      </c>
      <c r="F22140">
        <v>0</v>
      </c>
      <c r="G22140">
        <v>0</v>
      </c>
      <c r="H22140">
        <v>0</v>
      </c>
      <c r="I22140">
        <v>0</v>
      </c>
      <c r="J22140">
        <v>0</v>
      </c>
      <c r="K22140">
        <v>0</v>
      </c>
      <c r="L22140">
        <v>102</v>
      </c>
      <c r="M22140">
        <v>0</v>
      </c>
      <c r="N22140">
        <v>0</v>
      </c>
      <c r="O22140">
        <v>0</v>
      </c>
      <c r="P22140">
        <v>0</v>
      </c>
      <c r="Q22140">
        <v>0</v>
      </c>
      <c r="R22140">
        <v>0</v>
      </c>
      <c r="S22140">
        <v>0</v>
      </c>
      <c r="T22140">
        <v>0</v>
      </c>
      <c r="U22140">
        <v>1</v>
      </c>
      <c r="V22140">
        <v>0</v>
      </c>
      <c r="W22140">
        <v>0</v>
      </c>
      <c r="X22140">
        <v>0</v>
      </c>
      <c r="Y22140">
        <v>0</v>
      </c>
      <c r="Z22140">
        <v>109</v>
      </c>
      <c r="AA22140">
        <v>0</v>
      </c>
      <c r="AB22140">
        <v>0</v>
      </c>
      <c r="AC22140">
        <f t="shared" si="3106"/>
        <v>-3.9297163394083956E-2</v>
      </c>
      <c r="AD22140">
        <f t="shared" si="3107"/>
        <v>0.96146495450138703</v>
      </c>
      <c r="AE22140">
        <f t="shared" si="3108"/>
        <v>0.49017697323365922</v>
      </c>
      <c r="AF22140">
        <f t="shared" si="3109"/>
        <v>0.29258055299441987</v>
      </c>
      <c r="AG22140">
        <f t="shared" si="3110"/>
        <v>0</v>
      </c>
      <c r="AH22140">
        <f t="shared" si="3111"/>
        <v>0</v>
      </c>
      <c r="AI22140">
        <f t="shared" si="3112"/>
        <v>0</v>
      </c>
      <c r="AJ22140">
        <f t="shared" si="3113"/>
        <v>0</v>
      </c>
      <c r="AK22140">
        <f t="shared" si="3114"/>
        <v>1</v>
      </c>
    </row>
    <row r="22141" spans="1:37" x14ac:dyDescent="0.35">
      <c r="A22141">
        <v>1</v>
      </c>
      <c r="B22141">
        <v>2</v>
      </c>
      <c r="C22141">
        <v>0</v>
      </c>
      <c r="D22141">
        <v>6</v>
      </c>
      <c r="E22141">
        <v>0</v>
      </c>
      <c r="F22141">
        <v>0</v>
      </c>
      <c r="G22141">
        <v>0</v>
      </c>
      <c r="H22141">
        <v>0</v>
      </c>
      <c r="I22141">
        <v>0</v>
      </c>
      <c r="J22141">
        <v>0</v>
      </c>
      <c r="K22141">
        <v>0</v>
      </c>
      <c r="L22141">
        <v>327</v>
      </c>
      <c r="M22141">
        <v>0</v>
      </c>
      <c r="N22141">
        <v>0</v>
      </c>
      <c r="O22141">
        <v>0</v>
      </c>
      <c r="P22141">
        <v>0</v>
      </c>
      <c r="Q22141">
        <v>0</v>
      </c>
      <c r="R22141">
        <v>0</v>
      </c>
      <c r="S22141">
        <v>0</v>
      </c>
      <c r="T22141">
        <v>1</v>
      </c>
      <c r="U22141">
        <v>0</v>
      </c>
      <c r="V22141">
        <v>0</v>
      </c>
      <c r="W22141">
        <v>0</v>
      </c>
      <c r="X22141">
        <v>0</v>
      </c>
      <c r="Y22141">
        <v>0</v>
      </c>
      <c r="Z22141">
        <v>88</v>
      </c>
      <c r="AA22141">
        <v>0</v>
      </c>
      <c r="AB22141">
        <v>0</v>
      </c>
      <c r="AC22141">
        <f t="shared" si="3106"/>
        <v>2.588105065276042</v>
      </c>
      <c r="AD22141">
        <f t="shared" si="3107"/>
        <v>13.304536473135702</v>
      </c>
      <c r="AE22141">
        <f t="shared" si="3108"/>
        <v>0.93009210736202275</v>
      </c>
      <c r="AF22141">
        <f t="shared" si="3109"/>
        <v>1.1554737894100027</v>
      </c>
      <c r="AG22141">
        <f t="shared" si="3110"/>
        <v>1</v>
      </c>
      <c r="AH22141">
        <f t="shared" si="3111"/>
        <v>0</v>
      </c>
      <c r="AI22141">
        <f t="shared" si="3112"/>
        <v>1</v>
      </c>
      <c r="AJ22141">
        <f t="shared" si="3113"/>
        <v>0</v>
      </c>
      <c r="AK22141">
        <f t="shared" si="3114"/>
        <v>0</v>
      </c>
    </row>
    <row r="22142" spans="1:37" x14ac:dyDescent="0.35">
      <c r="A22142">
        <v>1</v>
      </c>
      <c r="B22142">
        <v>2</v>
      </c>
      <c r="C22142">
        <v>0</v>
      </c>
      <c r="D22142">
        <v>5</v>
      </c>
      <c r="E22142">
        <v>0</v>
      </c>
      <c r="F22142">
        <v>0</v>
      </c>
      <c r="G22142">
        <v>0</v>
      </c>
      <c r="H22142">
        <v>0</v>
      </c>
      <c r="I22142">
        <v>0</v>
      </c>
      <c r="J22142">
        <v>0</v>
      </c>
      <c r="K22142">
        <v>0</v>
      </c>
      <c r="L22142">
        <v>86</v>
      </c>
      <c r="M22142">
        <v>0</v>
      </c>
      <c r="N22142">
        <v>0</v>
      </c>
      <c r="O22142">
        <v>0</v>
      </c>
      <c r="P22142">
        <v>0</v>
      </c>
      <c r="Q22142">
        <v>1</v>
      </c>
      <c r="R22142">
        <v>0</v>
      </c>
      <c r="S22142">
        <v>0</v>
      </c>
      <c r="T22142">
        <v>0</v>
      </c>
      <c r="U22142">
        <v>0</v>
      </c>
      <c r="V22142">
        <v>0</v>
      </c>
      <c r="W22142">
        <v>0</v>
      </c>
      <c r="X22142">
        <v>0</v>
      </c>
      <c r="Y22142">
        <v>0</v>
      </c>
      <c r="Z22142">
        <v>126.9</v>
      </c>
      <c r="AA22142">
        <v>1</v>
      </c>
      <c r="AB22142">
        <v>0</v>
      </c>
      <c r="AC22142">
        <f t="shared" si="3106"/>
        <v>-0.72093575906856078</v>
      </c>
      <c r="AD22142">
        <f t="shared" si="3107"/>
        <v>0.48629698616695466</v>
      </c>
      <c r="AE22142">
        <f t="shared" si="3108"/>
        <v>0.32718695569791684</v>
      </c>
      <c r="AF22142">
        <f t="shared" si="3109"/>
        <v>0.17210559715440951</v>
      </c>
      <c r="AG22142">
        <f t="shared" si="3110"/>
        <v>0</v>
      </c>
      <c r="AH22142">
        <f t="shared" si="3111"/>
        <v>0</v>
      </c>
      <c r="AI22142">
        <f t="shared" si="3112"/>
        <v>0</v>
      </c>
      <c r="AJ22142">
        <f t="shared" si="3113"/>
        <v>0</v>
      </c>
      <c r="AK22142">
        <f t="shared" si="3114"/>
        <v>1</v>
      </c>
    </row>
    <row r="22143" spans="1:37" x14ac:dyDescent="0.35">
      <c r="A22143">
        <v>1</v>
      </c>
      <c r="B22143">
        <v>2</v>
      </c>
      <c r="C22143">
        <v>1</v>
      </c>
      <c r="D22143">
        <v>3</v>
      </c>
      <c r="E22143">
        <v>0</v>
      </c>
      <c r="F22143">
        <v>0</v>
      </c>
      <c r="G22143">
        <v>0</v>
      </c>
      <c r="H22143">
        <v>0</v>
      </c>
      <c r="I22143">
        <v>0</v>
      </c>
      <c r="J22143">
        <v>0</v>
      </c>
      <c r="K22143">
        <v>0</v>
      </c>
      <c r="L22143">
        <v>26</v>
      </c>
      <c r="M22143">
        <v>0</v>
      </c>
      <c r="N22143">
        <v>0</v>
      </c>
      <c r="O22143">
        <v>0</v>
      </c>
      <c r="P22143">
        <v>0</v>
      </c>
      <c r="Q22143">
        <v>0</v>
      </c>
      <c r="R22143">
        <v>0</v>
      </c>
      <c r="S22143">
        <v>0</v>
      </c>
      <c r="T22143">
        <v>0</v>
      </c>
      <c r="U22143">
        <v>1</v>
      </c>
      <c r="V22143">
        <v>0</v>
      </c>
      <c r="W22143">
        <v>0</v>
      </c>
      <c r="X22143">
        <v>0</v>
      </c>
      <c r="Y22143">
        <v>0</v>
      </c>
      <c r="Z22143">
        <v>161</v>
      </c>
      <c r="AA22143">
        <v>0</v>
      </c>
      <c r="AB22143">
        <v>0</v>
      </c>
      <c r="AC22143">
        <f t="shared" si="3106"/>
        <v>0.47647952880089406</v>
      </c>
      <c r="AD22143">
        <f t="shared" si="3107"/>
        <v>1.6103950616474483</v>
      </c>
      <c r="AE22143">
        <f t="shared" si="3108"/>
        <v>0.61691622287666703</v>
      </c>
      <c r="AF22143">
        <f t="shared" si="3109"/>
        <v>0.41670623918110117</v>
      </c>
      <c r="AG22143">
        <f t="shared" si="3110"/>
        <v>1</v>
      </c>
      <c r="AH22143">
        <f t="shared" si="3111"/>
        <v>0</v>
      </c>
      <c r="AI22143">
        <f t="shared" si="3112"/>
        <v>1</v>
      </c>
      <c r="AJ22143">
        <f t="shared" si="3113"/>
        <v>0</v>
      </c>
      <c r="AK22143">
        <f t="shared" si="3114"/>
        <v>0</v>
      </c>
    </row>
    <row r="22144" spans="1:37" x14ac:dyDescent="0.35">
      <c r="A22144">
        <v>1</v>
      </c>
      <c r="B22144">
        <v>2</v>
      </c>
      <c r="C22144">
        <v>0</v>
      </c>
      <c r="D22144">
        <v>2</v>
      </c>
      <c r="E22144">
        <v>0</v>
      </c>
      <c r="F22144">
        <v>0</v>
      </c>
      <c r="G22144">
        <v>0</v>
      </c>
      <c r="H22144">
        <v>0</v>
      </c>
      <c r="I22144">
        <v>0</v>
      </c>
      <c r="J22144">
        <v>0</v>
      </c>
      <c r="K22144">
        <v>0</v>
      </c>
      <c r="L22144">
        <v>17</v>
      </c>
      <c r="M22144">
        <v>0</v>
      </c>
      <c r="N22144">
        <v>1</v>
      </c>
      <c r="O22144">
        <v>0</v>
      </c>
      <c r="P22144">
        <v>0</v>
      </c>
      <c r="Q22144">
        <v>0</v>
      </c>
      <c r="R22144">
        <v>0</v>
      </c>
      <c r="S22144">
        <v>0</v>
      </c>
      <c r="T22144">
        <v>0</v>
      </c>
      <c r="U22144">
        <v>0</v>
      </c>
      <c r="V22144">
        <v>0</v>
      </c>
      <c r="W22144">
        <v>0</v>
      </c>
      <c r="X22144">
        <v>0</v>
      </c>
      <c r="Y22144">
        <v>0</v>
      </c>
      <c r="Z22144">
        <v>88</v>
      </c>
      <c r="AA22144">
        <v>1</v>
      </c>
      <c r="AB22144">
        <v>0</v>
      </c>
      <c r="AC22144">
        <f t="shared" si="3106"/>
        <v>-2.1165799893902077</v>
      </c>
      <c r="AD22144">
        <f t="shared" si="3107"/>
        <v>0.12044284072873859</v>
      </c>
      <c r="AE22144">
        <f t="shared" si="3108"/>
        <v>0.10749574752996975</v>
      </c>
      <c r="AF22144">
        <f t="shared" si="3109"/>
        <v>4.9389705949809674E-2</v>
      </c>
      <c r="AG22144">
        <f t="shared" si="3110"/>
        <v>0</v>
      </c>
      <c r="AH22144">
        <f t="shared" si="3111"/>
        <v>0</v>
      </c>
      <c r="AI22144">
        <f t="shared" si="3112"/>
        <v>0</v>
      </c>
      <c r="AJ22144">
        <f t="shared" si="3113"/>
        <v>0</v>
      </c>
      <c r="AK22144">
        <f t="shared" si="3114"/>
        <v>1</v>
      </c>
    </row>
    <row r="22145" spans="1:37" x14ac:dyDescent="0.35">
      <c r="A22145">
        <v>1</v>
      </c>
      <c r="B22145">
        <v>2</v>
      </c>
      <c r="C22145">
        <v>0</v>
      </c>
      <c r="D22145">
        <v>2</v>
      </c>
      <c r="E22145">
        <v>0</v>
      </c>
      <c r="F22145">
        <v>0</v>
      </c>
      <c r="G22145">
        <v>0</v>
      </c>
      <c r="H22145">
        <v>0</v>
      </c>
      <c r="I22145">
        <v>0</v>
      </c>
      <c r="J22145">
        <v>0</v>
      </c>
      <c r="K22145">
        <v>0</v>
      </c>
      <c r="L22145">
        <v>36</v>
      </c>
      <c r="M22145">
        <v>0</v>
      </c>
      <c r="N22145">
        <v>0</v>
      </c>
      <c r="O22145">
        <v>1</v>
      </c>
      <c r="P22145">
        <v>0</v>
      </c>
      <c r="Q22145">
        <v>0</v>
      </c>
      <c r="R22145">
        <v>0</v>
      </c>
      <c r="S22145">
        <v>0</v>
      </c>
      <c r="T22145">
        <v>0</v>
      </c>
      <c r="U22145">
        <v>0</v>
      </c>
      <c r="V22145">
        <v>0</v>
      </c>
      <c r="W22145">
        <v>0</v>
      </c>
      <c r="X22145">
        <v>0</v>
      </c>
      <c r="Y22145">
        <v>0</v>
      </c>
      <c r="Z22145">
        <v>105.3</v>
      </c>
      <c r="AA22145">
        <v>1</v>
      </c>
      <c r="AB22145">
        <v>0</v>
      </c>
      <c r="AC22145">
        <f t="shared" si="3106"/>
        <v>-1.6717435150307942</v>
      </c>
      <c r="AD22145">
        <f t="shared" si="3107"/>
        <v>0.18791914000500864</v>
      </c>
      <c r="AE22145">
        <f t="shared" si="3108"/>
        <v>0.15819186144623978</v>
      </c>
      <c r="AF22145">
        <f t="shared" si="3109"/>
        <v>7.4786879833063119E-2</v>
      </c>
      <c r="AG22145">
        <f t="shared" si="3110"/>
        <v>0</v>
      </c>
      <c r="AH22145">
        <f t="shared" si="3111"/>
        <v>0</v>
      </c>
      <c r="AI22145">
        <f t="shared" si="3112"/>
        <v>0</v>
      </c>
      <c r="AJ22145">
        <f t="shared" si="3113"/>
        <v>0</v>
      </c>
      <c r="AK22145">
        <f t="shared" si="3114"/>
        <v>1</v>
      </c>
    </row>
    <row r="22146" spans="1:37" x14ac:dyDescent="0.35">
      <c r="A22146">
        <v>1</v>
      </c>
      <c r="B22146">
        <v>2</v>
      </c>
      <c r="C22146">
        <v>0</v>
      </c>
      <c r="D22146">
        <v>3</v>
      </c>
      <c r="E22146">
        <v>0</v>
      </c>
      <c r="F22146">
        <v>0</v>
      </c>
      <c r="G22146">
        <v>0</v>
      </c>
      <c r="H22146">
        <v>0</v>
      </c>
      <c r="I22146">
        <v>0</v>
      </c>
      <c r="J22146">
        <v>0</v>
      </c>
      <c r="K22146">
        <v>0</v>
      </c>
      <c r="L22146">
        <v>418</v>
      </c>
      <c r="M22146">
        <v>0</v>
      </c>
      <c r="N22146">
        <v>0</v>
      </c>
      <c r="O22146">
        <v>0</v>
      </c>
      <c r="P22146">
        <v>0</v>
      </c>
      <c r="Q22146">
        <v>0</v>
      </c>
      <c r="R22146">
        <v>0</v>
      </c>
      <c r="S22146">
        <v>0</v>
      </c>
      <c r="T22146">
        <v>1</v>
      </c>
      <c r="U22146">
        <v>0</v>
      </c>
      <c r="V22146">
        <v>0</v>
      </c>
      <c r="W22146">
        <v>0</v>
      </c>
      <c r="X22146">
        <v>0</v>
      </c>
      <c r="Y22146">
        <v>0</v>
      </c>
      <c r="Z22146">
        <v>75</v>
      </c>
      <c r="AA22146">
        <v>0</v>
      </c>
      <c r="AB22146">
        <v>1</v>
      </c>
      <c r="AC22146">
        <f t="shared" si="3106"/>
        <v>3.222749758848507</v>
      </c>
      <c r="AD22146">
        <f t="shared" si="3107"/>
        <v>25.097036184038238</v>
      </c>
      <c r="AE22146">
        <f t="shared" si="3108"/>
        <v>0.96168147244967106</v>
      </c>
      <c r="AF22146">
        <f t="shared" si="3109"/>
        <v>1.6968750898247367E-2</v>
      </c>
      <c r="AG22146">
        <f t="shared" si="3110"/>
        <v>1</v>
      </c>
      <c r="AH22146">
        <f t="shared" si="3111"/>
        <v>1</v>
      </c>
      <c r="AI22146">
        <f t="shared" si="3112"/>
        <v>0</v>
      </c>
      <c r="AJ22146">
        <f t="shared" si="3113"/>
        <v>0</v>
      </c>
      <c r="AK22146">
        <f t="shared" si="3114"/>
        <v>0</v>
      </c>
    </row>
    <row r="22147" spans="1:37" x14ac:dyDescent="0.35">
      <c r="A22147">
        <v>1</v>
      </c>
      <c r="B22147">
        <v>2</v>
      </c>
      <c r="C22147">
        <v>0</v>
      </c>
      <c r="D22147">
        <v>4</v>
      </c>
      <c r="E22147">
        <v>0</v>
      </c>
      <c r="F22147">
        <v>0</v>
      </c>
      <c r="G22147">
        <v>0</v>
      </c>
      <c r="H22147">
        <v>0</v>
      </c>
      <c r="I22147">
        <v>0</v>
      </c>
      <c r="J22147">
        <v>0</v>
      </c>
      <c r="K22147">
        <v>0</v>
      </c>
      <c r="L22147">
        <v>49</v>
      </c>
      <c r="M22147">
        <v>0</v>
      </c>
      <c r="N22147">
        <v>0</v>
      </c>
      <c r="O22147">
        <v>0</v>
      </c>
      <c r="P22147">
        <v>0</v>
      </c>
      <c r="Q22147">
        <v>0</v>
      </c>
      <c r="R22147">
        <v>0</v>
      </c>
      <c r="S22147">
        <v>0</v>
      </c>
      <c r="T22147">
        <v>0</v>
      </c>
      <c r="U22147">
        <v>0</v>
      </c>
      <c r="V22147">
        <v>0</v>
      </c>
      <c r="W22147">
        <v>1</v>
      </c>
      <c r="X22147">
        <v>0</v>
      </c>
      <c r="Y22147">
        <v>0</v>
      </c>
      <c r="Z22147">
        <v>71</v>
      </c>
      <c r="AA22147">
        <v>0</v>
      </c>
      <c r="AB22147">
        <v>0</v>
      </c>
      <c r="AC22147">
        <f t="shared" si="3106"/>
        <v>-2.5500737639215245</v>
      </c>
      <c r="AD22147">
        <f t="shared" si="3107"/>
        <v>7.8075906603690223E-2</v>
      </c>
      <c r="AE22147">
        <f t="shared" si="3108"/>
        <v>7.2421529991942929E-2</v>
      </c>
      <c r="AF22147">
        <f t="shared" si="3109"/>
        <v>3.2649340311336608E-2</v>
      </c>
      <c r="AG22147">
        <f t="shared" si="3110"/>
        <v>0</v>
      </c>
      <c r="AH22147">
        <f t="shared" si="3111"/>
        <v>0</v>
      </c>
      <c r="AI22147">
        <f t="shared" si="3112"/>
        <v>0</v>
      </c>
      <c r="AJ22147">
        <f t="shared" si="3113"/>
        <v>0</v>
      </c>
      <c r="AK22147">
        <f t="shared" si="3114"/>
        <v>1</v>
      </c>
    </row>
    <row r="22148" spans="1:37" x14ac:dyDescent="0.35">
      <c r="A22148">
        <v>1</v>
      </c>
      <c r="B22148">
        <v>2</v>
      </c>
      <c r="C22148">
        <v>0</v>
      </c>
      <c r="D22148">
        <v>3</v>
      </c>
      <c r="E22148">
        <v>0</v>
      </c>
      <c r="F22148">
        <v>0</v>
      </c>
      <c r="G22148">
        <v>0</v>
      </c>
      <c r="H22148">
        <v>0</v>
      </c>
      <c r="I22148">
        <v>0</v>
      </c>
      <c r="J22148">
        <v>0</v>
      </c>
      <c r="K22148">
        <v>0</v>
      </c>
      <c r="L22148">
        <v>146</v>
      </c>
      <c r="M22148">
        <v>0</v>
      </c>
      <c r="N22148">
        <v>0</v>
      </c>
      <c r="O22148">
        <v>0</v>
      </c>
      <c r="P22148">
        <v>0</v>
      </c>
      <c r="Q22148">
        <v>0</v>
      </c>
      <c r="R22148">
        <v>1</v>
      </c>
      <c r="S22148">
        <v>0</v>
      </c>
      <c r="T22148">
        <v>0</v>
      </c>
      <c r="U22148">
        <v>0</v>
      </c>
      <c r="V22148">
        <v>0</v>
      </c>
      <c r="W22148">
        <v>0</v>
      </c>
      <c r="X22148">
        <v>0</v>
      </c>
      <c r="Y22148">
        <v>0</v>
      </c>
      <c r="Z22148">
        <v>94.5</v>
      </c>
      <c r="AA22148">
        <v>1</v>
      </c>
      <c r="AB22148">
        <v>0</v>
      </c>
      <c r="AC22148">
        <f t="shared" si="3106"/>
        <v>-0.57515651009245961</v>
      </c>
      <c r="AD22148">
        <f t="shared" si="3107"/>
        <v>0.56261680670739467</v>
      </c>
      <c r="AE22148">
        <f t="shared" si="3108"/>
        <v>0.3600478404509741</v>
      </c>
      <c r="AF22148">
        <f t="shared" si="3109"/>
        <v>0.19385249104806657</v>
      </c>
      <c r="AG22148">
        <f t="shared" si="3110"/>
        <v>0</v>
      </c>
      <c r="AH22148">
        <f t="shared" si="3111"/>
        <v>0</v>
      </c>
      <c r="AI22148">
        <f t="shared" si="3112"/>
        <v>0</v>
      </c>
      <c r="AJ22148">
        <f t="shared" si="3113"/>
        <v>0</v>
      </c>
      <c r="AK22148">
        <f t="shared" si="3114"/>
        <v>1</v>
      </c>
    </row>
    <row r="22149" spans="1:37" x14ac:dyDescent="0.35">
      <c r="A22149">
        <v>1</v>
      </c>
      <c r="B22149">
        <v>3</v>
      </c>
      <c r="C22149">
        <v>0</v>
      </c>
      <c r="D22149">
        <v>4</v>
      </c>
      <c r="E22149">
        <v>0</v>
      </c>
      <c r="F22149">
        <v>0</v>
      </c>
      <c r="G22149">
        <v>0</v>
      </c>
      <c r="H22149">
        <v>1</v>
      </c>
      <c r="I22149">
        <v>0</v>
      </c>
      <c r="J22149">
        <v>0</v>
      </c>
      <c r="K22149">
        <v>0</v>
      </c>
      <c r="L22149">
        <v>18</v>
      </c>
      <c r="M22149">
        <v>0</v>
      </c>
      <c r="N22149">
        <v>0</v>
      </c>
      <c r="O22149">
        <v>0</v>
      </c>
      <c r="P22149">
        <v>0</v>
      </c>
      <c r="Q22149">
        <v>0</v>
      </c>
      <c r="R22149">
        <v>0</v>
      </c>
      <c r="S22149">
        <v>0</v>
      </c>
      <c r="T22149">
        <v>0</v>
      </c>
      <c r="U22149">
        <v>0</v>
      </c>
      <c r="V22149">
        <v>0</v>
      </c>
      <c r="W22149">
        <v>1</v>
      </c>
      <c r="X22149">
        <v>0</v>
      </c>
      <c r="Y22149">
        <v>0</v>
      </c>
      <c r="Z22149">
        <v>130.9</v>
      </c>
      <c r="AA22149">
        <v>0</v>
      </c>
      <c r="AB22149">
        <v>0</v>
      </c>
      <c r="AC22149">
        <f t="shared" si="3106"/>
        <v>-1.5245670792755139</v>
      </c>
      <c r="AD22149">
        <f t="shared" si="3107"/>
        <v>0.21771528992708533</v>
      </c>
      <c r="AE22149">
        <f t="shared" si="3108"/>
        <v>0.17878997802525887</v>
      </c>
      <c r="AF22149">
        <f t="shared" si="3109"/>
        <v>8.5545759177518499E-2</v>
      </c>
      <c r="AG22149">
        <f t="shared" si="3110"/>
        <v>0</v>
      </c>
      <c r="AH22149">
        <f t="shared" si="3111"/>
        <v>0</v>
      </c>
      <c r="AI22149">
        <f t="shared" si="3112"/>
        <v>0</v>
      </c>
      <c r="AJ22149">
        <f t="shared" si="3113"/>
        <v>0</v>
      </c>
      <c r="AK22149">
        <f t="shared" si="3114"/>
        <v>1</v>
      </c>
    </row>
    <row r="22150" spans="1:37" x14ac:dyDescent="0.35">
      <c r="A22150">
        <v>1</v>
      </c>
      <c r="B22150">
        <v>2</v>
      </c>
      <c r="C22150">
        <v>0</v>
      </c>
      <c r="D22150">
        <v>3</v>
      </c>
      <c r="E22150">
        <v>0</v>
      </c>
      <c r="F22150">
        <v>0</v>
      </c>
      <c r="G22150">
        <v>0</v>
      </c>
      <c r="H22150">
        <v>0</v>
      </c>
      <c r="I22150">
        <v>0</v>
      </c>
      <c r="J22150">
        <v>0</v>
      </c>
      <c r="K22150">
        <v>0</v>
      </c>
      <c r="L22150">
        <v>6</v>
      </c>
      <c r="M22150">
        <v>0</v>
      </c>
      <c r="N22150">
        <v>0</v>
      </c>
      <c r="O22150">
        <v>0</v>
      </c>
      <c r="P22150">
        <v>0</v>
      </c>
      <c r="Q22150">
        <v>0</v>
      </c>
      <c r="R22150">
        <v>0</v>
      </c>
      <c r="S22150">
        <v>0</v>
      </c>
      <c r="T22150">
        <v>1</v>
      </c>
      <c r="U22150">
        <v>0</v>
      </c>
      <c r="V22150">
        <v>0</v>
      </c>
      <c r="W22150">
        <v>0</v>
      </c>
      <c r="X22150">
        <v>0</v>
      </c>
      <c r="Y22150">
        <v>0</v>
      </c>
      <c r="Z22150">
        <v>114</v>
      </c>
      <c r="AA22150">
        <v>1</v>
      </c>
      <c r="AB22150">
        <v>0</v>
      </c>
      <c r="AC22150">
        <f t="shared" si="3106"/>
        <v>-2.5609167645159552</v>
      </c>
      <c r="AD22150">
        <f t="shared" si="3107"/>
        <v>7.7233902676083238E-2</v>
      </c>
      <c r="AE22150">
        <f t="shared" si="3108"/>
        <v>7.169650201708043E-2</v>
      </c>
      <c r="AF22150">
        <f t="shared" si="3109"/>
        <v>3.2310013058679678E-2</v>
      </c>
      <c r="AG22150">
        <f t="shared" si="3110"/>
        <v>0</v>
      </c>
      <c r="AH22150">
        <f t="shared" si="3111"/>
        <v>0</v>
      </c>
      <c r="AI22150">
        <f t="shared" si="3112"/>
        <v>0</v>
      </c>
      <c r="AJ22150">
        <f t="shared" si="3113"/>
        <v>0</v>
      </c>
      <c r="AK22150">
        <f t="shared" si="3114"/>
        <v>1</v>
      </c>
    </row>
    <row r="22151" spans="1:37" x14ac:dyDescent="0.35">
      <c r="A22151">
        <v>1</v>
      </c>
      <c r="B22151">
        <v>3</v>
      </c>
      <c r="C22151">
        <v>0</v>
      </c>
      <c r="D22151">
        <v>2</v>
      </c>
      <c r="E22151">
        <v>0</v>
      </c>
      <c r="F22151">
        <v>0</v>
      </c>
      <c r="G22151">
        <v>0</v>
      </c>
      <c r="H22151">
        <v>1</v>
      </c>
      <c r="I22151">
        <v>0</v>
      </c>
      <c r="J22151">
        <v>0</v>
      </c>
      <c r="K22151">
        <v>0</v>
      </c>
      <c r="L22151">
        <v>142</v>
      </c>
      <c r="M22151">
        <v>0</v>
      </c>
      <c r="N22151">
        <v>0</v>
      </c>
      <c r="O22151">
        <v>0</v>
      </c>
      <c r="P22151">
        <v>0</v>
      </c>
      <c r="Q22151">
        <v>0</v>
      </c>
      <c r="R22151">
        <v>1</v>
      </c>
      <c r="S22151">
        <v>0</v>
      </c>
      <c r="T22151">
        <v>0</v>
      </c>
      <c r="U22151">
        <v>0</v>
      </c>
      <c r="V22151">
        <v>0</v>
      </c>
      <c r="W22151">
        <v>0</v>
      </c>
      <c r="X22151">
        <v>0</v>
      </c>
      <c r="Y22151">
        <v>0</v>
      </c>
      <c r="Z22151">
        <v>128.69999999999999</v>
      </c>
      <c r="AA22151">
        <v>1</v>
      </c>
      <c r="AB22151">
        <v>0</v>
      </c>
      <c r="AC22151">
        <f t="shared" si="3106"/>
        <v>0.13703137205757487</v>
      </c>
      <c r="AD22151">
        <f t="shared" si="3107"/>
        <v>1.1468641274434654</v>
      </c>
      <c r="AE22151">
        <f t="shared" si="3108"/>
        <v>0.53420433681994461</v>
      </c>
      <c r="AF22151">
        <f t="shared" si="3109"/>
        <v>0.33180455930872099</v>
      </c>
      <c r="AG22151">
        <f t="shared" si="3110"/>
        <v>1</v>
      </c>
      <c r="AH22151">
        <f t="shared" si="3111"/>
        <v>0</v>
      </c>
      <c r="AI22151">
        <f t="shared" si="3112"/>
        <v>1</v>
      </c>
      <c r="AJ22151">
        <f t="shared" si="3113"/>
        <v>0</v>
      </c>
      <c r="AK22151">
        <f t="shared" si="3114"/>
        <v>0</v>
      </c>
    </row>
    <row r="22152" spans="1:37" x14ac:dyDescent="0.35">
      <c r="A22152">
        <v>1</v>
      </c>
      <c r="B22152">
        <v>2</v>
      </c>
      <c r="C22152">
        <v>0</v>
      </c>
      <c r="D22152">
        <v>4</v>
      </c>
      <c r="E22152">
        <v>0</v>
      </c>
      <c r="F22152">
        <v>0</v>
      </c>
      <c r="G22152">
        <v>0</v>
      </c>
      <c r="H22152">
        <v>0</v>
      </c>
      <c r="I22152">
        <v>0</v>
      </c>
      <c r="J22152">
        <v>0</v>
      </c>
      <c r="K22152">
        <v>0</v>
      </c>
      <c r="L22152">
        <v>85</v>
      </c>
      <c r="M22152">
        <v>0</v>
      </c>
      <c r="N22152">
        <v>0</v>
      </c>
      <c r="O22152">
        <v>0</v>
      </c>
      <c r="P22152">
        <v>0</v>
      </c>
      <c r="Q22152">
        <v>0</v>
      </c>
      <c r="R22152">
        <v>0</v>
      </c>
      <c r="S22152">
        <v>0</v>
      </c>
      <c r="T22152">
        <v>0</v>
      </c>
      <c r="U22152">
        <v>1</v>
      </c>
      <c r="V22152">
        <v>0</v>
      </c>
      <c r="W22152">
        <v>0</v>
      </c>
      <c r="X22152">
        <v>0</v>
      </c>
      <c r="Y22152">
        <v>0</v>
      </c>
      <c r="Z22152">
        <v>85</v>
      </c>
      <c r="AA22152">
        <v>1</v>
      </c>
      <c r="AB22152">
        <v>0</v>
      </c>
      <c r="AC22152">
        <f t="shared" si="3106"/>
        <v>-1.7226507030170002</v>
      </c>
      <c r="AD22152">
        <f t="shared" si="3107"/>
        <v>0.17859212525717078</v>
      </c>
      <c r="AE22152">
        <f t="shared" si="3108"/>
        <v>0.15153005134681491</v>
      </c>
      <c r="AF22152">
        <f t="shared" si="3109"/>
        <v>7.1363535037781103E-2</v>
      </c>
      <c r="AG22152">
        <f t="shared" si="3110"/>
        <v>0</v>
      </c>
      <c r="AH22152">
        <f t="shared" si="3111"/>
        <v>0</v>
      </c>
      <c r="AI22152">
        <f t="shared" si="3112"/>
        <v>0</v>
      </c>
      <c r="AJ22152">
        <f t="shared" si="3113"/>
        <v>0</v>
      </c>
      <c r="AK22152">
        <f t="shared" si="3114"/>
        <v>1</v>
      </c>
    </row>
    <row r="22153" spans="1:37" x14ac:dyDescent="0.35">
      <c r="A22153">
        <v>1</v>
      </c>
      <c r="B22153">
        <v>2</v>
      </c>
      <c r="C22153">
        <v>0</v>
      </c>
      <c r="D22153">
        <v>1</v>
      </c>
      <c r="E22153">
        <v>0</v>
      </c>
      <c r="F22153">
        <v>0</v>
      </c>
      <c r="G22153">
        <v>0</v>
      </c>
      <c r="H22153">
        <v>0</v>
      </c>
      <c r="I22153">
        <v>0</v>
      </c>
      <c r="J22153">
        <v>0</v>
      </c>
      <c r="K22153">
        <v>0</v>
      </c>
      <c r="L22153">
        <v>14</v>
      </c>
      <c r="M22153">
        <v>0</v>
      </c>
      <c r="N22153">
        <v>0</v>
      </c>
      <c r="O22153">
        <v>0</v>
      </c>
      <c r="P22153">
        <v>0</v>
      </c>
      <c r="Q22153">
        <v>0</v>
      </c>
      <c r="R22153">
        <v>0</v>
      </c>
      <c r="S22153">
        <v>0</v>
      </c>
      <c r="T22153">
        <v>1</v>
      </c>
      <c r="U22153">
        <v>0</v>
      </c>
      <c r="V22153">
        <v>0</v>
      </c>
      <c r="W22153">
        <v>0</v>
      </c>
      <c r="X22153">
        <v>0</v>
      </c>
      <c r="Y22153">
        <v>0</v>
      </c>
      <c r="Z22153">
        <v>76.5</v>
      </c>
      <c r="AA22153">
        <v>0</v>
      </c>
      <c r="AB22153">
        <v>0</v>
      </c>
      <c r="AC22153">
        <f t="shared" si="3106"/>
        <v>-2.3802953899412951</v>
      </c>
      <c r="AD22153">
        <f t="shared" si="3107"/>
        <v>9.2523243038048514E-2</v>
      </c>
      <c r="AE22153">
        <f t="shared" si="3108"/>
        <v>8.4687665573835558E-2</v>
      </c>
      <c r="AF22153">
        <f t="shared" si="3109"/>
        <v>3.8430685199246487E-2</v>
      </c>
      <c r="AG22153">
        <f t="shared" si="3110"/>
        <v>0</v>
      </c>
      <c r="AH22153">
        <f t="shared" si="3111"/>
        <v>0</v>
      </c>
      <c r="AI22153">
        <f t="shared" si="3112"/>
        <v>0</v>
      </c>
      <c r="AJ22153">
        <f t="shared" si="3113"/>
        <v>0</v>
      </c>
      <c r="AK22153">
        <f t="shared" si="3114"/>
        <v>1</v>
      </c>
    </row>
    <row r="22154" spans="1:37" x14ac:dyDescent="0.35">
      <c r="A22154">
        <v>1</v>
      </c>
      <c r="B22154">
        <v>1</v>
      </c>
      <c r="C22154">
        <v>0</v>
      </c>
      <c r="D22154">
        <v>6</v>
      </c>
      <c r="E22154">
        <v>0</v>
      </c>
      <c r="F22154">
        <v>0</v>
      </c>
      <c r="G22154">
        <v>0</v>
      </c>
      <c r="H22154">
        <v>0</v>
      </c>
      <c r="I22154">
        <v>0</v>
      </c>
      <c r="J22154">
        <v>0</v>
      </c>
      <c r="K22154">
        <v>0</v>
      </c>
      <c r="L22154">
        <v>245</v>
      </c>
      <c r="M22154">
        <v>0</v>
      </c>
      <c r="N22154">
        <v>0</v>
      </c>
      <c r="O22154">
        <v>0</v>
      </c>
      <c r="P22154">
        <v>0</v>
      </c>
      <c r="Q22154">
        <v>0</v>
      </c>
      <c r="R22154">
        <v>1</v>
      </c>
      <c r="S22154">
        <v>0</v>
      </c>
      <c r="T22154">
        <v>0</v>
      </c>
      <c r="U22154">
        <v>0</v>
      </c>
      <c r="V22154">
        <v>0</v>
      </c>
      <c r="W22154">
        <v>0</v>
      </c>
      <c r="X22154">
        <v>0</v>
      </c>
      <c r="Y22154">
        <v>0</v>
      </c>
      <c r="Z22154">
        <v>110</v>
      </c>
      <c r="AA22154">
        <v>0</v>
      </c>
      <c r="AB22154">
        <v>1</v>
      </c>
      <c r="AC22154">
        <f t="shared" si="3106"/>
        <v>2.3565994328056141</v>
      </c>
      <c r="AD22154">
        <f t="shared" si="3107"/>
        <v>10.554997377139086</v>
      </c>
      <c r="AE22154">
        <f t="shared" si="3108"/>
        <v>0.91345735811429574</v>
      </c>
      <c r="AF22154">
        <f t="shared" si="3109"/>
        <v>3.9311721511122007E-2</v>
      </c>
      <c r="AG22154">
        <f t="shared" si="3110"/>
        <v>1</v>
      </c>
      <c r="AH22154">
        <f t="shared" si="3111"/>
        <v>1</v>
      </c>
      <c r="AI22154">
        <f t="shared" si="3112"/>
        <v>0</v>
      </c>
      <c r="AJ22154">
        <f t="shared" si="3113"/>
        <v>0</v>
      </c>
      <c r="AK22154">
        <f t="shared" si="3114"/>
        <v>0</v>
      </c>
    </row>
    <row r="22155" spans="1:37" x14ac:dyDescent="0.35">
      <c r="A22155">
        <v>1</v>
      </c>
      <c r="B22155">
        <v>1</v>
      </c>
      <c r="C22155">
        <v>0</v>
      </c>
      <c r="D22155">
        <v>2</v>
      </c>
      <c r="E22155">
        <v>0</v>
      </c>
      <c r="F22155">
        <v>0</v>
      </c>
      <c r="G22155">
        <v>0</v>
      </c>
      <c r="H22155">
        <v>0</v>
      </c>
      <c r="I22155">
        <v>0</v>
      </c>
      <c r="J22155">
        <v>0</v>
      </c>
      <c r="K22155">
        <v>0</v>
      </c>
      <c r="L22155">
        <v>39</v>
      </c>
      <c r="M22155">
        <v>0</v>
      </c>
      <c r="N22155">
        <v>1</v>
      </c>
      <c r="O22155">
        <v>0</v>
      </c>
      <c r="P22155">
        <v>0</v>
      </c>
      <c r="Q22155">
        <v>0</v>
      </c>
      <c r="R22155">
        <v>0</v>
      </c>
      <c r="S22155">
        <v>0</v>
      </c>
      <c r="T22155">
        <v>0</v>
      </c>
      <c r="U22155">
        <v>0</v>
      </c>
      <c r="V22155">
        <v>0</v>
      </c>
      <c r="W22155">
        <v>0</v>
      </c>
      <c r="X22155">
        <v>0</v>
      </c>
      <c r="Y22155">
        <v>0</v>
      </c>
      <c r="Z22155">
        <v>77.5</v>
      </c>
      <c r="AA22155">
        <v>1</v>
      </c>
      <c r="AB22155">
        <v>0</v>
      </c>
      <c r="AC22155">
        <f t="shared" si="3106"/>
        <v>-2.2177157512796608</v>
      </c>
      <c r="AD22155">
        <f t="shared" si="3107"/>
        <v>0.10885748260856036</v>
      </c>
      <c r="AE22155">
        <f t="shared" si="3108"/>
        <v>9.8170850912667126E-2</v>
      </c>
      <c r="AF22155">
        <f t="shared" si="3109"/>
        <v>4.4875731456603805E-2</v>
      </c>
      <c r="AG22155">
        <f t="shared" si="3110"/>
        <v>0</v>
      </c>
      <c r="AH22155">
        <f t="shared" si="3111"/>
        <v>0</v>
      </c>
      <c r="AI22155">
        <f t="shared" si="3112"/>
        <v>0</v>
      </c>
      <c r="AJ22155">
        <f t="shared" si="3113"/>
        <v>0</v>
      </c>
      <c r="AK22155">
        <f t="shared" si="3114"/>
        <v>1</v>
      </c>
    </row>
    <row r="22156" spans="1:37" x14ac:dyDescent="0.35">
      <c r="A22156">
        <v>1</v>
      </c>
      <c r="B22156">
        <v>2</v>
      </c>
      <c r="C22156">
        <v>0</v>
      </c>
      <c r="D22156">
        <v>3</v>
      </c>
      <c r="E22156">
        <v>0</v>
      </c>
      <c r="F22156">
        <v>0</v>
      </c>
      <c r="G22156">
        <v>0</v>
      </c>
      <c r="H22156">
        <v>0</v>
      </c>
      <c r="I22156">
        <v>0</v>
      </c>
      <c r="J22156">
        <v>0</v>
      </c>
      <c r="K22156">
        <v>0</v>
      </c>
      <c r="L22156">
        <v>5</v>
      </c>
      <c r="M22156">
        <v>0</v>
      </c>
      <c r="N22156">
        <v>0</v>
      </c>
      <c r="O22156">
        <v>0</v>
      </c>
      <c r="P22156">
        <v>0</v>
      </c>
      <c r="Q22156">
        <v>0</v>
      </c>
      <c r="R22156">
        <v>0</v>
      </c>
      <c r="S22156">
        <v>0</v>
      </c>
      <c r="T22156">
        <v>0</v>
      </c>
      <c r="U22156">
        <v>0</v>
      </c>
      <c r="V22156">
        <v>0</v>
      </c>
      <c r="W22156">
        <v>1</v>
      </c>
      <c r="X22156">
        <v>0</v>
      </c>
      <c r="Y22156">
        <v>0</v>
      </c>
      <c r="Z22156">
        <v>96</v>
      </c>
      <c r="AA22156">
        <v>1</v>
      </c>
      <c r="AB22156">
        <v>0</v>
      </c>
      <c r="AC22156">
        <f t="shared" si="3106"/>
        <v>-3.7942711261149262</v>
      </c>
      <c r="AD22156">
        <f t="shared" si="3107"/>
        <v>2.2499298993199281E-2</v>
      </c>
      <c r="AE22156">
        <f t="shared" si="3108"/>
        <v>2.200421948000663E-2</v>
      </c>
      <c r="AF22156">
        <f t="shared" si="3109"/>
        <v>9.6630189351352199E-3</v>
      </c>
      <c r="AG22156">
        <f t="shared" si="3110"/>
        <v>0</v>
      </c>
      <c r="AH22156">
        <f t="shared" si="3111"/>
        <v>0</v>
      </c>
      <c r="AI22156">
        <f t="shared" si="3112"/>
        <v>0</v>
      </c>
      <c r="AJ22156">
        <f t="shared" si="3113"/>
        <v>0</v>
      </c>
      <c r="AK22156">
        <f t="shared" si="3114"/>
        <v>1</v>
      </c>
    </row>
    <row r="22157" spans="1:37" x14ac:dyDescent="0.35">
      <c r="A22157">
        <v>1</v>
      </c>
      <c r="B22157">
        <v>2</v>
      </c>
      <c r="C22157">
        <v>0</v>
      </c>
      <c r="D22157">
        <v>1</v>
      </c>
      <c r="E22157">
        <v>0</v>
      </c>
      <c r="F22157">
        <v>0</v>
      </c>
      <c r="G22157">
        <v>0</v>
      </c>
      <c r="H22157">
        <v>0</v>
      </c>
      <c r="I22157">
        <v>0</v>
      </c>
      <c r="J22157">
        <v>0</v>
      </c>
      <c r="K22157">
        <v>0</v>
      </c>
      <c r="L22157">
        <v>26</v>
      </c>
      <c r="M22157">
        <v>0</v>
      </c>
      <c r="N22157">
        <v>0</v>
      </c>
      <c r="O22157">
        <v>0</v>
      </c>
      <c r="P22157">
        <v>0</v>
      </c>
      <c r="Q22157">
        <v>0</v>
      </c>
      <c r="R22157">
        <v>0</v>
      </c>
      <c r="S22157">
        <v>0</v>
      </c>
      <c r="T22157">
        <v>1</v>
      </c>
      <c r="U22157">
        <v>0</v>
      </c>
      <c r="V22157">
        <v>0</v>
      </c>
      <c r="W22157">
        <v>0</v>
      </c>
      <c r="X22157">
        <v>0</v>
      </c>
      <c r="Y22157">
        <v>0</v>
      </c>
      <c r="Z22157">
        <v>122</v>
      </c>
      <c r="AA22157">
        <v>2</v>
      </c>
      <c r="AB22157">
        <v>0</v>
      </c>
      <c r="AC22157">
        <f t="shared" si="3106"/>
        <v>-3.4249588671543374</v>
      </c>
      <c r="AD22157">
        <f t="shared" si="3107"/>
        <v>3.25506198611904E-2</v>
      </c>
      <c r="AE22157">
        <f t="shared" si="3108"/>
        <v>3.1524478543789258E-2</v>
      </c>
      <c r="AF22157">
        <f t="shared" si="3109"/>
        <v>1.391135174491304E-2</v>
      </c>
      <c r="AG22157">
        <f t="shared" si="3110"/>
        <v>0</v>
      </c>
      <c r="AH22157">
        <f t="shared" si="3111"/>
        <v>0</v>
      </c>
      <c r="AI22157">
        <f t="shared" si="3112"/>
        <v>0</v>
      </c>
      <c r="AJ22157">
        <f t="shared" si="3113"/>
        <v>0</v>
      </c>
      <c r="AK22157">
        <f t="shared" si="3114"/>
        <v>1</v>
      </c>
    </row>
    <row r="22158" spans="1:37" x14ac:dyDescent="0.35">
      <c r="A22158">
        <v>1</v>
      </c>
      <c r="B22158">
        <v>1</v>
      </c>
      <c r="C22158">
        <v>0</v>
      </c>
      <c r="D22158">
        <v>2</v>
      </c>
      <c r="E22158">
        <v>0</v>
      </c>
      <c r="F22158">
        <v>0</v>
      </c>
      <c r="G22158">
        <v>0</v>
      </c>
      <c r="H22158">
        <v>0</v>
      </c>
      <c r="I22158">
        <v>0</v>
      </c>
      <c r="J22158">
        <v>0</v>
      </c>
      <c r="K22158">
        <v>0</v>
      </c>
      <c r="L22158">
        <v>4</v>
      </c>
      <c r="M22158">
        <v>0</v>
      </c>
      <c r="N22158">
        <v>0</v>
      </c>
      <c r="O22158">
        <v>0</v>
      </c>
      <c r="P22158">
        <v>0</v>
      </c>
      <c r="Q22158">
        <v>0</v>
      </c>
      <c r="R22158">
        <v>0</v>
      </c>
      <c r="S22158">
        <v>0</v>
      </c>
      <c r="T22158">
        <v>1</v>
      </c>
      <c r="U22158">
        <v>0</v>
      </c>
      <c r="V22158">
        <v>0</v>
      </c>
      <c r="W22158">
        <v>0</v>
      </c>
      <c r="X22158">
        <v>0</v>
      </c>
      <c r="Y22158">
        <v>0</v>
      </c>
      <c r="Z22158">
        <v>98.1</v>
      </c>
      <c r="AA22158">
        <v>0</v>
      </c>
      <c r="AB22158">
        <v>1</v>
      </c>
      <c r="AC22158">
        <f t="shared" si="3106"/>
        <v>-2.0916384526443443</v>
      </c>
      <c r="AD22158">
        <f t="shared" si="3107"/>
        <v>0.1234846462328001</v>
      </c>
      <c r="AE22158">
        <f t="shared" si="3108"/>
        <v>0.10991217961621572</v>
      </c>
      <c r="AF22158">
        <f t="shared" si="3109"/>
        <v>0.95895417976003594</v>
      </c>
      <c r="AG22158">
        <f t="shared" si="3110"/>
        <v>0</v>
      </c>
      <c r="AH22158">
        <f t="shared" si="3111"/>
        <v>0</v>
      </c>
      <c r="AI22158">
        <f t="shared" si="3112"/>
        <v>0</v>
      </c>
      <c r="AJ22158">
        <f t="shared" si="3113"/>
        <v>1</v>
      </c>
      <c r="AK22158">
        <f t="shared" si="3114"/>
        <v>0</v>
      </c>
    </row>
    <row r="22159" spans="1:37" x14ac:dyDescent="0.35">
      <c r="A22159">
        <v>1</v>
      </c>
      <c r="B22159">
        <v>2</v>
      </c>
      <c r="C22159">
        <v>0</v>
      </c>
      <c r="D22159">
        <v>7</v>
      </c>
      <c r="E22159">
        <v>0</v>
      </c>
      <c r="F22159">
        <v>0</v>
      </c>
      <c r="G22159">
        <v>0</v>
      </c>
      <c r="H22159">
        <v>0</v>
      </c>
      <c r="I22159">
        <v>0</v>
      </c>
      <c r="J22159">
        <v>0</v>
      </c>
      <c r="K22159">
        <v>0</v>
      </c>
      <c r="L22159">
        <v>84</v>
      </c>
      <c r="M22159">
        <v>0</v>
      </c>
      <c r="N22159">
        <v>0</v>
      </c>
      <c r="O22159">
        <v>0</v>
      </c>
      <c r="P22159">
        <v>0</v>
      </c>
      <c r="Q22159">
        <v>0</v>
      </c>
      <c r="R22159">
        <v>0</v>
      </c>
      <c r="S22159">
        <v>0</v>
      </c>
      <c r="T22159">
        <v>0</v>
      </c>
      <c r="U22159">
        <v>0</v>
      </c>
      <c r="V22159">
        <v>1</v>
      </c>
      <c r="W22159">
        <v>0</v>
      </c>
      <c r="X22159">
        <v>0</v>
      </c>
      <c r="Y22159">
        <v>0</v>
      </c>
      <c r="Z22159">
        <v>88.4</v>
      </c>
      <c r="AA22159">
        <v>1</v>
      </c>
      <c r="AB22159">
        <v>1</v>
      </c>
      <c r="AC22159">
        <f t="shared" si="3106"/>
        <v>-0.81711666880699751</v>
      </c>
      <c r="AD22159">
        <f t="shared" si="3107"/>
        <v>0.44170339738070896</v>
      </c>
      <c r="AE22159">
        <f t="shared" si="3108"/>
        <v>0.30637605362045828</v>
      </c>
      <c r="AF22159">
        <f t="shared" si="3109"/>
        <v>0.51374518220819942</v>
      </c>
      <c r="AG22159">
        <f t="shared" si="3110"/>
        <v>0</v>
      </c>
      <c r="AH22159">
        <f t="shared" si="3111"/>
        <v>0</v>
      </c>
      <c r="AI22159">
        <f t="shared" si="3112"/>
        <v>0</v>
      </c>
      <c r="AJ22159">
        <f t="shared" si="3113"/>
        <v>1</v>
      </c>
      <c r="AK22159">
        <f t="shared" si="3114"/>
        <v>0</v>
      </c>
    </row>
    <row r="22160" spans="1:37" x14ac:dyDescent="0.35">
      <c r="A22160">
        <v>1</v>
      </c>
      <c r="B22160">
        <v>2</v>
      </c>
      <c r="C22160">
        <v>0</v>
      </c>
      <c r="D22160">
        <v>1</v>
      </c>
      <c r="E22160">
        <v>0</v>
      </c>
      <c r="F22160">
        <v>0</v>
      </c>
      <c r="G22160">
        <v>0</v>
      </c>
      <c r="H22160">
        <v>0</v>
      </c>
      <c r="I22160">
        <v>0</v>
      </c>
      <c r="J22160">
        <v>0</v>
      </c>
      <c r="K22160">
        <v>0</v>
      </c>
      <c r="L22160">
        <v>23</v>
      </c>
      <c r="M22160">
        <v>0</v>
      </c>
      <c r="N22160">
        <v>0</v>
      </c>
      <c r="O22160">
        <v>0</v>
      </c>
      <c r="P22160">
        <v>0</v>
      </c>
      <c r="Q22160">
        <v>0</v>
      </c>
      <c r="R22160">
        <v>0</v>
      </c>
      <c r="S22160">
        <v>0</v>
      </c>
      <c r="T22160">
        <v>1</v>
      </c>
      <c r="U22160">
        <v>0</v>
      </c>
      <c r="V22160">
        <v>0</v>
      </c>
      <c r="W22160">
        <v>0</v>
      </c>
      <c r="X22160">
        <v>0</v>
      </c>
      <c r="Y22160">
        <v>0</v>
      </c>
      <c r="Z22160">
        <v>105</v>
      </c>
      <c r="AA22160">
        <v>0</v>
      </c>
      <c r="AB22160">
        <v>0</v>
      </c>
      <c r="AC22160">
        <f t="shared" si="3106"/>
        <v>-1.6189041028717281</v>
      </c>
      <c r="AD22160">
        <f t="shared" si="3107"/>
        <v>0.19811569458028253</v>
      </c>
      <c r="AE22160">
        <f t="shared" si="3108"/>
        <v>0.16535606325538149</v>
      </c>
      <c r="AF22160">
        <f t="shared" si="3109"/>
        <v>7.8498757195008873E-2</v>
      </c>
      <c r="AG22160">
        <f t="shared" si="3110"/>
        <v>0</v>
      </c>
      <c r="AH22160">
        <f t="shared" si="3111"/>
        <v>0</v>
      </c>
      <c r="AI22160">
        <f t="shared" si="3112"/>
        <v>0</v>
      </c>
      <c r="AJ22160">
        <f t="shared" si="3113"/>
        <v>0</v>
      </c>
      <c r="AK22160">
        <f t="shared" si="3114"/>
        <v>1</v>
      </c>
    </row>
    <row r="22161" spans="1:37" x14ac:dyDescent="0.35">
      <c r="A22161">
        <v>1</v>
      </c>
      <c r="B22161">
        <v>2</v>
      </c>
      <c r="C22161">
        <v>2</v>
      </c>
      <c r="D22161">
        <v>3</v>
      </c>
      <c r="E22161">
        <v>0</v>
      </c>
      <c r="F22161">
        <v>0</v>
      </c>
      <c r="G22161">
        <v>0</v>
      </c>
      <c r="H22161">
        <v>0</v>
      </c>
      <c r="I22161">
        <v>0</v>
      </c>
      <c r="J22161">
        <v>0</v>
      </c>
      <c r="K22161">
        <v>1</v>
      </c>
      <c r="L22161">
        <v>52</v>
      </c>
      <c r="M22161">
        <v>0</v>
      </c>
      <c r="N22161">
        <v>0</v>
      </c>
      <c r="O22161">
        <v>0</v>
      </c>
      <c r="P22161">
        <v>0</v>
      </c>
      <c r="Q22161">
        <v>0</v>
      </c>
      <c r="R22161">
        <v>0</v>
      </c>
      <c r="S22161">
        <v>0</v>
      </c>
      <c r="T22161">
        <v>0</v>
      </c>
      <c r="U22161">
        <v>1</v>
      </c>
      <c r="V22161">
        <v>0</v>
      </c>
      <c r="W22161">
        <v>0</v>
      </c>
      <c r="X22161">
        <v>0</v>
      </c>
      <c r="Y22161">
        <v>0</v>
      </c>
      <c r="Z22161">
        <v>192.59</v>
      </c>
      <c r="AA22161">
        <v>1</v>
      </c>
      <c r="AB22161">
        <v>0</v>
      </c>
      <c r="AC22161">
        <f t="shared" ref="AC22161:AC22224" si="3115">SUMPRODUCT($A$14:$AA$14,A22161:AA22161)</f>
        <v>-1.0561893303907768</v>
      </c>
      <c r="AD22161">
        <f t="shared" ref="AD22161:AD22224" si="3116">EXP(AC22161)</f>
        <v>0.347778557633239</v>
      </c>
      <c r="AE22161">
        <f t="shared" ref="AE22161:AE22224" si="3117">AD22161/(AD22161+1)</f>
        <v>0.25803835182238993</v>
      </c>
      <c r="AF22161">
        <f t="shared" ref="AF22161:AF22224" si="3118">-AB22161*LOG(AE22161)-(1-AB22161)*LOG(1-AE22161)</f>
        <v>0.12961854272002873</v>
      </c>
      <c r="AG22161">
        <f t="shared" ref="AG22161:AG22224" si="3119">IF(AE22161&gt;$AG$14,1,0)</f>
        <v>0</v>
      </c>
      <c r="AH22161">
        <f t="shared" ref="AH22161:AH22224" si="3120">IF(AND(AB22161=1,AG22161=1),1,0)</f>
        <v>0</v>
      </c>
      <c r="AI22161">
        <f t="shared" ref="AI22161:AI22224" si="3121">IF(AND(AB22161=0,AG22161=1),1,0)</f>
        <v>0</v>
      </c>
      <c r="AJ22161">
        <f t="shared" ref="AJ22161:AJ22224" si="3122">IF(AND(AB22161=1,AG22161=0),1,0)</f>
        <v>0</v>
      </c>
      <c r="AK22161">
        <f t="shared" ref="AK22161:AK22224" si="3123">IF(AND(AB22161=0,AG22161=0),1,0)</f>
        <v>1</v>
      </c>
    </row>
    <row r="22162" spans="1:37" x14ac:dyDescent="0.35">
      <c r="A22162">
        <v>1</v>
      </c>
      <c r="B22162">
        <v>2</v>
      </c>
      <c r="C22162">
        <v>0</v>
      </c>
      <c r="D22162">
        <v>6</v>
      </c>
      <c r="E22162">
        <v>0</v>
      </c>
      <c r="F22162">
        <v>0</v>
      </c>
      <c r="G22162">
        <v>0</v>
      </c>
      <c r="H22162">
        <v>1</v>
      </c>
      <c r="I22162">
        <v>0</v>
      </c>
      <c r="J22162">
        <v>0</v>
      </c>
      <c r="K22162">
        <v>0</v>
      </c>
      <c r="L22162">
        <v>140</v>
      </c>
      <c r="M22162">
        <v>0</v>
      </c>
      <c r="N22162">
        <v>1</v>
      </c>
      <c r="O22162">
        <v>0</v>
      </c>
      <c r="P22162">
        <v>0</v>
      </c>
      <c r="Q22162">
        <v>0</v>
      </c>
      <c r="R22162">
        <v>0</v>
      </c>
      <c r="S22162">
        <v>0</v>
      </c>
      <c r="T22162">
        <v>0</v>
      </c>
      <c r="U22162">
        <v>0</v>
      </c>
      <c r="V22162">
        <v>0</v>
      </c>
      <c r="W22162">
        <v>0</v>
      </c>
      <c r="X22162">
        <v>0</v>
      </c>
      <c r="Y22162">
        <v>0</v>
      </c>
      <c r="Z22162">
        <v>113.5</v>
      </c>
      <c r="AA22162">
        <v>1</v>
      </c>
      <c r="AB22162">
        <v>0</v>
      </c>
      <c r="AC22162">
        <f t="shared" si="3115"/>
        <v>0.44522905600224716</v>
      </c>
      <c r="AD22162">
        <f t="shared" si="3116"/>
        <v>1.560847676418444</v>
      </c>
      <c r="AE22162">
        <f t="shared" si="3117"/>
        <v>0.60950430234156605</v>
      </c>
      <c r="AF22162">
        <f t="shared" si="3118"/>
        <v>0.40838374666118665</v>
      </c>
      <c r="AG22162">
        <f t="shared" si="3119"/>
        <v>1</v>
      </c>
      <c r="AH22162">
        <f t="shared" si="3120"/>
        <v>0</v>
      </c>
      <c r="AI22162">
        <f t="shared" si="3121"/>
        <v>1</v>
      </c>
      <c r="AJ22162">
        <f t="shared" si="3122"/>
        <v>0</v>
      </c>
      <c r="AK22162">
        <f t="shared" si="3123"/>
        <v>0</v>
      </c>
    </row>
    <row r="22163" spans="1:37" x14ac:dyDescent="0.35">
      <c r="A22163">
        <v>1</v>
      </c>
      <c r="B22163">
        <v>1</v>
      </c>
      <c r="C22163">
        <v>0</v>
      </c>
      <c r="D22163">
        <v>1</v>
      </c>
      <c r="E22163">
        <v>0</v>
      </c>
      <c r="F22163">
        <v>0</v>
      </c>
      <c r="G22163">
        <v>0</v>
      </c>
      <c r="H22163">
        <v>0</v>
      </c>
      <c r="I22163">
        <v>0</v>
      </c>
      <c r="J22163">
        <v>0</v>
      </c>
      <c r="K22163">
        <v>0</v>
      </c>
      <c r="L22163">
        <v>12</v>
      </c>
      <c r="M22163">
        <v>0</v>
      </c>
      <c r="N22163">
        <v>0</v>
      </c>
      <c r="O22163">
        <v>0</v>
      </c>
      <c r="P22163">
        <v>0</v>
      </c>
      <c r="Q22163">
        <v>0</v>
      </c>
      <c r="R22163">
        <v>0</v>
      </c>
      <c r="S22163">
        <v>0</v>
      </c>
      <c r="T22163">
        <v>0</v>
      </c>
      <c r="U22163">
        <v>1</v>
      </c>
      <c r="V22163">
        <v>0</v>
      </c>
      <c r="W22163">
        <v>0</v>
      </c>
      <c r="X22163">
        <v>0</v>
      </c>
      <c r="Y22163">
        <v>0</v>
      </c>
      <c r="Z22163">
        <v>126.1</v>
      </c>
      <c r="AA22163">
        <v>0</v>
      </c>
      <c r="AB22163">
        <v>0</v>
      </c>
      <c r="AC22163">
        <f t="shared" si="3115"/>
        <v>-1.127350133534236</v>
      </c>
      <c r="AD22163">
        <f t="shared" si="3116"/>
        <v>0.32389038655442076</v>
      </c>
      <c r="AE22163">
        <f t="shared" si="3117"/>
        <v>0.24465045584127498</v>
      </c>
      <c r="AF22163">
        <f t="shared" si="3118"/>
        <v>0.12185202854382776</v>
      </c>
      <c r="AG22163">
        <f t="shared" si="3119"/>
        <v>0</v>
      </c>
      <c r="AH22163">
        <f t="shared" si="3120"/>
        <v>0</v>
      </c>
      <c r="AI22163">
        <f t="shared" si="3121"/>
        <v>0</v>
      </c>
      <c r="AJ22163">
        <f t="shared" si="3122"/>
        <v>0</v>
      </c>
      <c r="AK22163">
        <f t="shared" si="3123"/>
        <v>1</v>
      </c>
    </row>
    <row r="22164" spans="1:37" x14ac:dyDescent="0.35">
      <c r="A22164">
        <v>1</v>
      </c>
      <c r="B22164">
        <v>2</v>
      </c>
      <c r="C22164">
        <v>0</v>
      </c>
      <c r="D22164">
        <v>2</v>
      </c>
      <c r="E22164">
        <v>0</v>
      </c>
      <c r="F22164">
        <v>0</v>
      </c>
      <c r="G22164">
        <v>0</v>
      </c>
      <c r="H22164">
        <v>1</v>
      </c>
      <c r="I22164">
        <v>0</v>
      </c>
      <c r="J22164">
        <v>0</v>
      </c>
      <c r="K22164">
        <v>0</v>
      </c>
      <c r="L22164">
        <v>0</v>
      </c>
      <c r="M22164">
        <v>0</v>
      </c>
      <c r="N22164">
        <v>0</v>
      </c>
      <c r="O22164">
        <v>0</v>
      </c>
      <c r="P22164">
        <v>0</v>
      </c>
      <c r="Q22164">
        <v>0</v>
      </c>
      <c r="R22164">
        <v>0</v>
      </c>
      <c r="S22164">
        <v>0</v>
      </c>
      <c r="T22164">
        <v>1</v>
      </c>
      <c r="U22164">
        <v>0</v>
      </c>
      <c r="V22164">
        <v>0</v>
      </c>
      <c r="W22164">
        <v>0</v>
      </c>
      <c r="X22164">
        <v>0</v>
      </c>
      <c r="Y22164">
        <v>0</v>
      </c>
      <c r="Z22164">
        <v>105.5</v>
      </c>
      <c r="AA22164">
        <v>0</v>
      </c>
      <c r="AB22164">
        <v>0</v>
      </c>
      <c r="AC22164">
        <f t="shared" si="3115"/>
        <v>-1.8821106692459675</v>
      </c>
      <c r="AD22164">
        <f t="shared" si="3116"/>
        <v>0.15226837816313207</v>
      </c>
      <c r="AE22164">
        <f t="shared" si="3117"/>
        <v>0.13214662577642544</v>
      </c>
      <c r="AF22164">
        <f t="shared" si="3118"/>
        <v>6.1553643653736959E-2</v>
      </c>
      <c r="AG22164">
        <f t="shared" si="3119"/>
        <v>0</v>
      </c>
      <c r="AH22164">
        <f t="shared" si="3120"/>
        <v>0</v>
      </c>
      <c r="AI22164">
        <f t="shared" si="3121"/>
        <v>0</v>
      </c>
      <c r="AJ22164">
        <f t="shared" si="3122"/>
        <v>0</v>
      </c>
      <c r="AK22164">
        <f t="shared" si="3123"/>
        <v>1</v>
      </c>
    </row>
    <row r="22165" spans="1:37" x14ac:dyDescent="0.35">
      <c r="A22165">
        <v>1</v>
      </c>
      <c r="B22165">
        <v>1</v>
      </c>
      <c r="C22165">
        <v>0</v>
      </c>
      <c r="D22165">
        <v>3</v>
      </c>
      <c r="E22165">
        <v>0</v>
      </c>
      <c r="F22165">
        <v>0</v>
      </c>
      <c r="G22165">
        <v>0</v>
      </c>
      <c r="H22165">
        <v>0</v>
      </c>
      <c r="I22165">
        <v>0</v>
      </c>
      <c r="J22165">
        <v>0</v>
      </c>
      <c r="K22165">
        <v>0</v>
      </c>
      <c r="L22165">
        <v>21</v>
      </c>
      <c r="M22165">
        <v>0</v>
      </c>
      <c r="N22165">
        <v>0</v>
      </c>
      <c r="O22165">
        <v>0</v>
      </c>
      <c r="P22165">
        <v>0</v>
      </c>
      <c r="Q22165">
        <v>0</v>
      </c>
      <c r="R22165">
        <v>0</v>
      </c>
      <c r="S22165">
        <v>0</v>
      </c>
      <c r="T22165">
        <v>0</v>
      </c>
      <c r="U22165">
        <v>0</v>
      </c>
      <c r="V22165">
        <v>0</v>
      </c>
      <c r="W22165">
        <v>1</v>
      </c>
      <c r="X22165">
        <v>0</v>
      </c>
      <c r="Y22165">
        <v>0</v>
      </c>
      <c r="Z22165">
        <v>96</v>
      </c>
      <c r="AA22165">
        <v>1</v>
      </c>
      <c r="AB22165">
        <v>0</v>
      </c>
      <c r="AC22165">
        <f t="shared" si="3115"/>
        <v>-3.7402872642213238</v>
      </c>
      <c r="AD22165">
        <f t="shared" si="3116"/>
        <v>2.3747280407374897E-2</v>
      </c>
      <c r="AE22165">
        <f t="shared" si="3117"/>
        <v>2.3196428319619326E-2</v>
      </c>
      <c r="AF22165">
        <f t="shared" si="3118"/>
        <v>1.0192761063333094E-2</v>
      </c>
      <c r="AG22165">
        <f t="shared" si="3119"/>
        <v>0</v>
      </c>
      <c r="AH22165">
        <f t="shared" si="3120"/>
        <v>0</v>
      </c>
      <c r="AI22165">
        <f t="shared" si="3121"/>
        <v>0</v>
      </c>
      <c r="AJ22165">
        <f t="shared" si="3122"/>
        <v>0</v>
      </c>
      <c r="AK22165">
        <f t="shared" si="3123"/>
        <v>1</v>
      </c>
    </row>
    <row r="22166" spans="1:37" x14ac:dyDescent="0.35">
      <c r="A22166">
        <v>1</v>
      </c>
      <c r="B22166">
        <v>1</v>
      </c>
      <c r="C22166">
        <v>0</v>
      </c>
      <c r="D22166">
        <v>1</v>
      </c>
      <c r="E22166">
        <v>0</v>
      </c>
      <c r="F22166">
        <v>0</v>
      </c>
      <c r="G22166">
        <v>0</v>
      </c>
      <c r="H22166">
        <v>0</v>
      </c>
      <c r="I22166">
        <v>0</v>
      </c>
      <c r="J22166">
        <v>0</v>
      </c>
      <c r="K22166">
        <v>0</v>
      </c>
      <c r="L22166">
        <v>0</v>
      </c>
      <c r="M22166">
        <v>0</v>
      </c>
      <c r="N22166">
        <v>0</v>
      </c>
      <c r="O22166">
        <v>0</v>
      </c>
      <c r="P22166">
        <v>0</v>
      </c>
      <c r="Q22166">
        <v>0</v>
      </c>
      <c r="R22166">
        <v>0</v>
      </c>
      <c r="S22166">
        <v>0</v>
      </c>
      <c r="T22166">
        <v>0</v>
      </c>
      <c r="U22166">
        <v>0</v>
      </c>
      <c r="V22166">
        <v>0</v>
      </c>
      <c r="W22166">
        <v>1</v>
      </c>
      <c r="X22166">
        <v>0</v>
      </c>
      <c r="Y22166">
        <v>0</v>
      </c>
      <c r="Z22166">
        <v>0</v>
      </c>
      <c r="AA22166">
        <v>0</v>
      </c>
      <c r="AB22166">
        <v>0</v>
      </c>
      <c r="AC22166">
        <f t="shared" si="3115"/>
        <v>-5.2642086449731593</v>
      </c>
      <c r="AD22166">
        <f t="shared" si="3116"/>
        <v>5.1734854725535946E-3</v>
      </c>
      <c r="AE22166">
        <f t="shared" si="3117"/>
        <v>5.1468582760332447E-3</v>
      </c>
      <c r="AF22166">
        <f t="shared" si="3118"/>
        <v>2.2410242253214038E-3</v>
      </c>
      <c r="AG22166">
        <f t="shared" si="3119"/>
        <v>0</v>
      </c>
      <c r="AH22166">
        <f t="shared" si="3120"/>
        <v>0</v>
      </c>
      <c r="AI22166">
        <f t="shared" si="3121"/>
        <v>0</v>
      </c>
      <c r="AJ22166">
        <f t="shared" si="3122"/>
        <v>0</v>
      </c>
      <c r="AK22166">
        <f t="shared" si="3123"/>
        <v>1</v>
      </c>
    </row>
    <row r="22167" spans="1:37" x14ac:dyDescent="0.35">
      <c r="A22167">
        <v>1</v>
      </c>
      <c r="B22167">
        <v>1</v>
      </c>
      <c r="C22167">
        <v>0</v>
      </c>
      <c r="D22167">
        <v>2</v>
      </c>
      <c r="E22167">
        <v>0</v>
      </c>
      <c r="F22167">
        <v>0</v>
      </c>
      <c r="G22167">
        <v>0</v>
      </c>
      <c r="H22167">
        <v>0</v>
      </c>
      <c r="I22167">
        <v>0</v>
      </c>
      <c r="J22167">
        <v>0</v>
      </c>
      <c r="K22167">
        <v>0</v>
      </c>
      <c r="L22167">
        <v>377</v>
      </c>
      <c r="M22167">
        <v>0</v>
      </c>
      <c r="N22167">
        <v>0</v>
      </c>
      <c r="O22167">
        <v>0</v>
      </c>
      <c r="P22167">
        <v>0</v>
      </c>
      <c r="Q22167">
        <v>0</v>
      </c>
      <c r="R22167">
        <v>0</v>
      </c>
      <c r="S22167">
        <v>0</v>
      </c>
      <c r="T22167">
        <v>0</v>
      </c>
      <c r="U22167">
        <v>1</v>
      </c>
      <c r="V22167">
        <v>0</v>
      </c>
      <c r="W22167">
        <v>0</v>
      </c>
      <c r="X22167">
        <v>0</v>
      </c>
      <c r="Y22167">
        <v>0</v>
      </c>
      <c r="Z22167">
        <v>90</v>
      </c>
      <c r="AA22167">
        <v>0</v>
      </c>
      <c r="AB22167">
        <v>0</v>
      </c>
      <c r="AC22167">
        <f t="shared" si="3115"/>
        <v>3.0740616131444494</v>
      </c>
      <c r="AD22167">
        <f t="shared" si="3116"/>
        <v>21.629575476038237</v>
      </c>
      <c r="AE22167">
        <f t="shared" si="3117"/>
        <v>0.95581004155120497</v>
      </c>
      <c r="AF22167">
        <f t="shared" si="3118"/>
        <v>1.3546764067985919</v>
      </c>
      <c r="AG22167">
        <f t="shared" si="3119"/>
        <v>1</v>
      </c>
      <c r="AH22167">
        <f t="shared" si="3120"/>
        <v>0</v>
      </c>
      <c r="AI22167">
        <f t="shared" si="3121"/>
        <v>1</v>
      </c>
      <c r="AJ22167">
        <f t="shared" si="3122"/>
        <v>0</v>
      </c>
      <c r="AK22167">
        <f t="shared" si="3123"/>
        <v>0</v>
      </c>
    </row>
    <row r="22168" spans="1:37" x14ac:dyDescent="0.35">
      <c r="A22168">
        <v>1</v>
      </c>
      <c r="B22168">
        <v>1</v>
      </c>
      <c r="C22168">
        <v>0</v>
      </c>
      <c r="D22168">
        <v>3</v>
      </c>
      <c r="E22168">
        <v>0</v>
      </c>
      <c r="F22168">
        <v>0</v>
      </c>
      <c r="G22168">
        <v>0</v>
      </c>
      <c r="H22168">
        <v>0</v>
      </c>
      <c r="I22168">
        <v>0</v>
      </c>
      <c r="J22168">
        <v>0</v>
      </c>
      <c r="K22168">
        <v>0</v>
      </c>
      <c r="L22168">
        <v>110</v>
      </c>
      <c r="M22168">
        <v>0</v>
      </c>
      <c r="N22168">
        <v>0</v>
      </c>
      <c r="O22168">
        <v>0</v>
      </c>
      <c r="P22168">
        <v>0</v>
      </c>
      <c r="Q22168">
        <v>0</v>
      </c>
      <c r="R22168">
        <v>0</v>
      </c>
      <c r="S22168">
        <v>0</v>
      </c>
      <c r="T22168">
        <v>0</v>
      </c>
      <c r="U22168">
        <v>0</v>
      </c>
      <c r="V22168">
        <v>1</v>
      </c>
      <c r="W22168">
        <v>0</v>
      </c>
      <c r="X22168">
        <v>0</v>
      </c>
      <c r="Y22168">
        <v>0</v>
      </c>
      <c r="Z22168">
        <v>85.87</v>
      </c>
      <c r="AA22168">
        <v>1</v>
      </c>
      <c r="AB22168">
        <v>0</v>
      </c>
      <c r="AC22168">
        <f t="shared" si="3115"/>
        <v>-1.0829605477868443</v>
      </c>
      <c r="AD22168">
        <f t="shared" si="3116"/>
        <v>0.33859162364624257</v>
      </c>
      <c r="AE22168">
        <f t="shared" si="3117"/>
        <v>0.25294616944034021</v>
      </c>
      <c r="AF22168">
        <f t="shared" si="3118"/>
        <v>0.12664810304041038</v>
      </c>
      <c r="AG22168">
        <f t="shared" si="3119"/>
        <v>0</v>
      </c>
      <c r="AH22168">
        <f t="shared" si="3120"/>
        <v>0</v>
      </c>
      <c r="AI22168">
        <f t="shared" si="3121"/>
        <v>0</v>
      </c>
      <c r="AJ22168">
        <f t="shared" si="3122"/>
        <v>0</v>
      </c>
      <c r="AK22168">
        <f t="shared" si="3123"/>
        <v>1</v>
      </c>
    </row>
    <row r="22169" spans="1:37" x14ac:dyDescent="0.35">
      <c r="A22169">
        <v>1</v>
      </c>
      <c r="B22169">
        <v>2</v>
      </c>
      <c r="C22169">
        <v>0</v>
      </c>
      <c r="D22169">
        <v>2</v>
      </c>
      <c r="E22169">
        <v>0</v>
      </c>
      <c r="F22169">
        <v>0</v>
      </c>
      <c r="G22169">
        <v>0</v>
      </c>
      <c r="H22169">
        <v>0</v>
      </c>
      <c r="I22169">
        <v>0</v>
      </c>
      <c r="J22169">
        <v>0</v>
      </c>
      <c r="K22169">
        <v>0</v>
      </c>
      <c r="L22169">
        <v>61</v>
      </c>
      <c r="M22169">
        <v>0</v>
      </c>
      <c r="N22169">
        <v>0</v>
      </c>
      <c r="O22169">
        <v>0</v>
      </c>
      <c r="P22169">
        <v>0</v>
      </c>
      <c r="Q22169">
        <v>0</v>
      </c>
      <c r="R22169">
        <v>0</v>
      </c>
      <c r="S22169">
        <v>0</v>
      </c>
      <c r="T22169">
        <v>0</v>
      </c>
      <c r="U22169">
        <v>1</v>
      </c>
      <c r="V22169">
        <v>0</v>
      </c>
      <c r="W22169">
        <v>0</v>
      </c>
      <c r="X22169">
        <v>0</v>
      </c>
      <c r="Y22169">
        <v>0</v>
      </c>
      <c r="Z22169">
        <v>91</v>
      </c>
      <c r="AA22169">
        <v>0</v>
      </c>
      <c r="AB22169">
        <v>0</v>
      </c>
      <c r="AC22169">
        <f t="shared" si="3115"/>
        <v>-0.99553560689433374</v>
      </c>
      <c r="AD22169">
        <f t="shared" si="3116"/>
        <v>0.36952547114085699</v>
      </c>
      <c r="AE22169">
        <f t="shared" si="3117"/>
        <v>0.26982007923739521</v>
      </c>
      <c r="AF22169">
        <f t="shared" si="3118"/>
        <v>0.13657011389779561</v>
      </c>
      <c r="AG22169">
        <f t="shared" si="3119"/>
        <v>0</v>
      </c>
      <c r="AH22169">
        <f t="shared" si="3120"/>
        <v>0</v>
      </c>
      <c r="AI22169">
        <f t="shared" si="3121"/>
        <v>0</v>
      </c>
      <c r="AJ22169">
        <f t="shared" si="3122"/>
        <v>0</v>
      </c>
      <c r="AK22169">
        <f t="shared" si="3123"/>
        <v>1</v>
      </c>
    </row>
    <row r="22170" spans="1:37" x14ac:dyDescent="0.35">
      <c r="A22170">
        <v>1</v>
      </c>
      <c r="B22170">
        <v>2</v>
      </c>
      <c r="C22170">
        <v>0</v>
      </c>
      <c r="D22170">
        <v>4</v>
      </c>
      <c r="E22170">
        <v>0</v>
      </c>
      <c r="F22170">
        <v>0</v>
      </c>
      <c r="G22170">
        <v>0</v>
      </c>
      <c r="H22170">
        <v>0</v>
      </c>
      <c r="I22170">
        <v>0</v>
      </c>
      <c r="J22170">
        <v>0</v>
      </c>
      <c r="K22170">
        <v>0</v>
      </c>
      <c r="L22170">
        <v>72</v>
      </c>
      <c r="M22170">
        <v>0</v>
      </c>
      <c r="N22170">
        <v>0</v>
      </c>
      <c r="O22170">
        <v>0</v>
      </c>
      <c r="P22170">
        <v>0</v>
      </c>
      <c r="Q22170">
        <v>0</v>
      </c>
      <c r="R22170">
        <v>0</v>
      </c>
      <c r="S22170">
        <v>0</v>
      </c>
      <c r="T22170">
        <v>0</v>
      </c>
      <c r="U22170">
        <v>0</v>
      </c>
      <c r="V22170">
        <v>0</v>
      </c>
      <c r="W22170">
        <v>1</v>
      </c>
      <c r="X22170">
        <v>0</v>
      </c>
      <c r="Y22170">
        <v>0</v>
      </c>
      <c r="Z22170">
        <v>74.8</v>
      </c>
      <c r="AA22170">
        <v>0</v>
      </c>
      <c r="AB22170">
        <v>1</v>
      </c>
      <c r="AC22170">
        <f t="shared" si="3115"/>
        <v>-2.1551212406971398</v>
      </c>
      <c r="AD22170">
        <f t="shared" si="3116"/>
        <v>0.11588913928106197</v>
      </c>
      <c r="AE22170">
        <f t="shared" si="3117"/>
        <v>0.10385363133449466</v>
      </c>
      <c r="AF22170">
        <f t="shared" si="3118"/>
        <v>0.98357831337095381</v>
      </c>
      <c r="AG22170">
        <f t="shared" si="3119"/>
        <v>0</v>
      </c>
      <c r="AH22170">
        <f t="shared" si="3120"/>
        <v>0</v>
      </c>
      <c r="AI22170">
        <f t="shared" si="3121"/>
        <v>0</v>
      </c>
      <c r="AJ22170">
        <f t="shared" si="3122"/>
        <v>1</v>
      </c>
      <c r="AK22170">
        <f t="shared" si="3123"/>
        <v>0</v>
      </c>
    </row>
    <row r="22171" spans="1:37" x14ac:dyDescent="0.35">
      <c r="A22171">
        <v>1</v>
      </c>
      <c r="B22171">
        <v>1</v>
      </c>
      <c r="C22171">
        <v>0</v>
      </c>
      <c r="D22171">
        <v>3</v>
      </c>
      <c r="E22171">
        <v>0</v>
      </c>
      <c r="F22171">
        <v>0</v>
      </c>
      <c r="G22171">
        <v>0</v>
      </c>
      <c r="H22171">
        <v>0</v>
      </c>
      <c r="I22171">
        <v>0</v>
      </c>
      <c r="J22171">
        <v>0</v>
      </c>
      <c r="K22171">
        <v>0</v>
      </c>
      <c r="L22171">
        <v>151</v>
      </c>
      <c r="M22171">
        <v>0</v>
      </c>
      <c r="N22171">
        <v>0</v>
      </c>
      <c r="O22171">
        <v>0</v>
      </c>
      <c r="P22171">
        <v>0</v>
      </c>
      <c r="Q22171">
        <v>0</v>
      </c>
      <c r="R22171">
        <v>0</v>
      </c>
      <c r="S22171">
        <v>0</v>
      </c>
      <c r="T22171">
        <v>0</v>
      </c>
      <c r="U22171">
        <v>0</v>
      </c>
      <c r="V22171">
        <v>0</v>
      </c>
      <c r="W22171">
        <v>0</v>
      </c>
      <c r="X22171">
        <v>0</v>
      </c>
      <c r="Y22171">
        <v>0</v>
      </c>
      <c r="Z22171">
        <v>80</v>
      </c>
      <c r="AA22171">
        <v>0</v>
      </c>
      <c r="AB22171">
        <v>0</v>
      </c>
      <c r="AC22171">
        <f t="shared" si="3115"/>
        <v>-2.1131582181577926</v>
      </c>
      <c r="AD22171">
        <f t="shared" si="3116"/>
        <v>0.12085567448482383</v>
      </c>
      <c r="AE22171">
        <f t="shared" si="3117"/>
        <v>0.10782447485076294</v>
      </c>
      <c r="AF22171">
        <f t="shared" si="3118"/>
        <v>4.9549694833951496E-2</v>
      </c>
      <c r="AG22171">
        <f t="shared" si="3119"/>
        <v>0</v>
      </c>
      <c r="AH22171">
        <f t="shared" si="3120"/>
        <v>0</v>
      </c>
      <c r="AI22171">
        <f t="shared" si="3121"/>
        <v>0</v>
      </c>
      <c r="AJ22171">
        <f t="shared" si="3122"/>
        <v>0</v>
      </c>
      <c r="AK22171">
        <f t="shared" si="3123"/>
        <v>1</v>
      </c>
    </row>
    <row r="22172" spans="1:37" x14ac:dyDescent="0.35">
      <c r="A22172">
        <v>1</v>
      </c>
      <c r="B22172">
        <v>3</v>
      </c>
      <c r="C22172">
        <v>0</v>
      </c>
      <c r="D22172">
        <v>4</v>
      </c>
      <c r="E22172">
        <v>0</v>
      </c>
      <c r="F22172">
        <v>0</v>
      </c>
      <c r="G22172">
        <v>0</v>
      </c>
      <c r="H22172">
        <v>1</v>
      </c>
      <c r="I22172">
        <v>0</v>
      </c>
      <c r="J22172">
        <v>0</v>
      </c>
      <c r="K22172">
        <v>0</v>
      </c>
      <c r="L22172">
        <v>35</v>
      </c>
      <c r="M22172">
        <v>0</v>
      </c>
      <c r="N22172">
        <v>0</v>
      </c>
      <c r="O22172">
        <v>0</v>
      </c>
      <c r="P22172">
        <v>0</v>
      </c>
      <c r="Q22172">
        <v>0</v>
      </c>
      <c r="R22172">
        <v>0</v>
      </c>
      <c r="S22172">
        <v>1</v>
      </c>
      <c r="T22172">
        <v>0</v>
      </c>
      <c r="U22172">
        <v>0</v>
      </c>
      <c r="V22172">
        <v>0</v>
      </c>
      <c r="W22172">
        <v>0</v>
      </c>
      <c r="X22172">
        <v>0</v>
      </c>
      <c r="Y22172">
        <v>0</v>
      </c>
      <c r="Z22172">
        <v>161.78</v>
      </c>
      <c r="AA22172">
        <v>1</v>
      </c>
      <c r="AB22172">
        <v>1</v>
      </c>
      <c r="AC22172">
        <f t="shared" si="3115"/>
        <v>-0.47375192748821959</v>
      </c>
      <c r="AD22172">
        <f t="shared" si="3116"/>
        <v>0.62266169866155596</v>
      </c>
      <c r="AE22172">
        <f t="shared" si="3117"/>
        <v>0.38372859800361048</v>
      </c>
      <c r="AF22172">
        <f t="shared" si="3118"/>
        <v>0.41597583308643421</v>
      </c>
      <c r="AG22172">
        <f t="shared" si="3119"/>
        <v>0</v>
      </c>
      <c r="AH22172">
        <f t="shared" si="3120"/>
        <v>0</v>
      </c>
      <c r="AI22172">
        <f t="shared" si="3121"/>
        <v>0</v>
      </c>
      <c r="AJ22172">
        <f t="shared" si="3122"/>
        <v>1</v>
      </c>
      <c r="AK22172">
        <f t="shared" si="3123"/>
        <v>0</v>
      </c>
    </row>
    <row r="22173" spans="1:37" x14ac:dyDescent="0.35">
      <c r="A22173">
        <v>1</v>
      </c>
      <c r="B22173">
        <v>2</v>
      </c>
      <c r="C22173">
        <v>0</v>
      </c>
      <c r="D22173">
        <v>3</v>
      </c>
      <c r="E22173">
        <v>0</v>
      </c>
      <c r="F22173">
        <v>0</v>
      </c>
      <c r="G22173">
        <v>0</v>
      </c>
      <c r="H22173">
        <v>0</v>
      </c>
      <c r="I22173">
        <v>0</v>
      </c>
      <c r="J22173">
        <v>0</v>
      </c>
      <c r="K22173">
        <v>0</v>
      </c>
      <c r="L22173">
        <v>49</v>
      </c>
      <c r="M22173">
        <v>0</v>
      </c>
      <c r="N22173">
        <v>0</v>
      </c>
      <c r="O22173">
        <v>0</v>
      </c>
      <c r="P22173">
        <v>0</v>
      </c>
      <c r="Q22173">
        <v>0</v>
      </c>
      <c r="R22173">
        <v>0</v>
      </c>
      <c r="S22173">
        <v>0</v>
      </c>
      <c r="T22173">
        <v>0</v>
      </c>
      <c r="U22173">
        <v>0</v>
      </c>
      <c r="V22173">
        <v>0</v>
      </c>
      <c r="W22173">
        <v>1</v>
      </c>
      <c r="X22173">
        <v>0</v>
      </c>
      <c r="Y22173">
        <v>0</v>
      </c>
      <c r="Z22173">
        <v>106.2</v>
      </c>
      <c r="AA22173">
        <v>2</v>
      </c>
      <c r="AB22173">
        <v>0</v>
      </c>
      <c r="AC22173">
        <f t="shared" si="3115"/>
        <v>-4.0870471375610951</v>
      </c>
      <c r="AD22173">
        <f t="shared" si="3116"/>
        <v>1.6788735262504163E-2</v>
      </c>
      <c r="AE22173">
        <f t="shared" si="3117"/>
        <v>1.651152759690027E-2</v>
      </c>
      <c r="AF22173">
        <f t="shared" si="3118"/>
        <v>7.2307261371848128E-3</v>
      </c>
      <c r="AG22173">
        <f t="shared" si="3119"/>
        <v>0</v>
      </c>
      <c r="AH22173">
        <f t="shared" si="3120"/>
        <v>0</v>
      </c>
      <c r="AI22173">
        <f t="shared" si="3121"/>
        <v>0</v>
      </c>
      <c r="AJ22173">
        <f t="shared" si="3122"/>
        <v>0</v>
      </c>
      <c r="AK22173">
        <f t="shared" si="3123"/>
        <v>1</v>
      </c>
    </row>
    <row r="22174" spans="1:37" x14ac:dyDescent="0.35">
      <c r="A22174">
        <v>1</v>
      </c>
      <c r="B22174">
        <v>2</v>
      </c>
      <c r="C22174">
        <v>0</v>
      </c>
      <c r="D22174">
        <v>6</v>
      </c>
      <c r="E22174">
        <v>0</v>
      </c>
      <c r="F22174">
        <v>0</v>
      </c>
      <c r="G22174">
        <v>0</v>
      </c>
      <c r="H22174">
        <v>0</v>
      </c>
      <c r="I22174">
        <v>0</v>
      </c>
      <c r="J22174">
        <v>0</v>
      </c>
      <c r="K22174">
        <v>0</v>
      </c>
      <c r="L22174">
        <v>9</v>
      </c>
      <c r="M22174">
        <v>0</v>
      </c>
      <c r="N22174">
        <v>0</v>
      </c>
      <c r="O22174">
        <v>0</v>
      </c>
      <c r="P22174">
        <v>0</v>
      </c>
      <c r="Q22174">
        <v>0</v>
      </c>
      <c r="R22174">
        <v>0</v>
      </c>
      <c r="S22174">
        <v>0</v>
      </c>
      <c r="T22174">
        <v>0</v>
      </c>
      <c r="U22174">
        <v>0</v>
      </c>
      <c r="V22174">
        <v>0</v>
      </c>
      <c r="W22174">
        <v>1</v>
      </c>
      <c r="X22174">
        <v>0</v>
      </c>
      <c r="Y22174">
        <v>0</v>
      </c>
      <c r="Z22174">
        <v>74.8</v>
      </c>
      <c r="AA22174">
        <v>0</v>
      </c>
      <c r="AB22174">
        <v>0</v>
      </c>
      <c r="AC22174">
        <f t="shared" si="3115"/>
        <v>-2.8043205623417844</v>
      </c>
      <c r="AD22174">
        <f t="shared" si="3116"/>
        <v>6.054789572069337E-2</v>
      </c>
      <c r="AE22174">
        <f t="shared" si="3117"/>
        <v>5.7091146910954141E-2</v>
      </c>
      <c r="AF22174">
        <f t="shared" si="3118"/>
        <v>2.5530286598455444E-2</v>
      </c>
      <c r="AG22174">
        <f t="shared" si="3119"/>
        <v>0</v>
      </c>
      <c r="AH22174">
        <f t="shared" si="3120"/>
        <v>0</v>
      </c>
      <c r="AI22174">
        <f t="shared" si="3121"/>
        <v>0</v>
      </c>
      <c r="AJ22174">
        <f t="shared" si="3122"/>
        <v>0</v>
      </c>
      <c r="AK22174">
        <f t="shared" si="3123"/>
        <v>1</v>
      </c>
    </row>
    <row r="22175" spans="1:37" x14ac:dyDescent="0.35">
      <c r="A22175">
        <v>1</v>
      </c>
      <c r="B22175">
        <v>2</v>
      </c>
      <c r="C22175">
        <v>0</v>
      </c>
      <c r="D22175">
        <v>3</v>
      </c>
      <c r="E22175">
        <v>0</v>
      </c>
      <c r="F22175">
        <v>0</v>
      </c>
      <c r="G22175">
        <v>0</v>
      </c>
      <c r="H22175">
        <v>0</v>
      </c>
      <c r="I22175">
        <v>0</v>
      </c>
      <c r="J22175">
        <v>0</v>
      </c>
      <c r="K22175">
        <v>0</v>
      </c>
      <c r="L22175">
        <v>103</v>
      </c>
      <c r="M22175">
        <v>0</v>
      </c>
      <c r="N22175">
        <v>0</v>
      </c>
      <c r="O22175">
        <v>0</v>
      </c>
      <c r="P22175">
        <v>0</v>
      </c>
      <c r="Q22175">
        <v>0</v>
      </c>
      <c r="R22175">
        <v>1</v>
      </c>
      <c r="S22175">
        <v>0</v>
      </c>
      <c r="T22175">
        <v>0</v>
      </c>
      <c r="U22175">
        <v>0</v>
      </c>
      <c r="V22175">
        <v>0</v>
      </c>
      <c r="W22175">
        <v>0</v>
      </c>
      <c r="X22175">
        <v>0</v>
      </c>
      <c r="Y22175">
        <v>0</v>
      </c>
      <c r="Z22175">
        <v>94.5</v>
      </c>
      <c r="AA22175">
        <v>0</v>
      </c>
      <c r="AB22175">
        <v>0</v>
      </c>
      <c r="AC22175">
        <f t="shared" si="3115"/>
        <v>-3.9778511948153294E-2</v>
      </c>
      <c r="AD22175">
        <f t="shared" si="3116"/>
        <v>0.96100226610187911</v>
      </c>
      <c r="AE22175">
        <f t="shared" si="3117"/>
        <v>0.49005668311244704</v>
      </c>
      <c r="AF22175">
        <f t="shared" si="3118"/>
        <v>0.29247809553161525</v>
      </c>
      <c r="AG22175">
        <f t="shared" si="3119"/>
        <v>0</v>
      </c>
      <c r="AH22175">
        <f t="shared" si="3120"/>
        <v>0</v>
      </c>
      <c r="AI22175">
        <f t="shared" si="3121"/>
        <v>0</v>
      </c>
      <c r="AJ22175">
        <f t="shared" si="3122"/>
        <v>0</v>
      </c>
      <c r="AK22175">
        <f t="shared" si="3123"/>
        <v>1</v>
      </c>
    </row>
    <row r="22176" spans="1:37" x14ac:dyDescent="0.35">
      <c r="A22176">
        <v>1</v>
      </c>
      <c r="B22176">
        <v>2</v>
      </c>
      <c r="C22176">
        <v>0</v>
      </c>
      <c r="D22176">
        <v>1</v>
      </c>
      <c r="E22176">
        <v>0</v>
      </c>
      <c r="F22176">
        <v>0</v>
      </c>
      <c r="G22176">
        <v>0</v>
      </c>
      <c r="H22176">
        <v>0</v>
      </c>
      <c r="I22176">
        <v>0</v>
      </c>
      <c r="J22176">
        <v>0</v>
      </c>
      <c r="K22176">
        <v>0</v>
      </c>
      <c r="L22176">
        <v>8</v>
      </c>
      <c r="M22176">
        <v>0</v>
      </c>
      <c r="N22176">
        <v>0</v>
      </c>
      <c r="O22176">
        <v>0</v>
      </c>
      <c r="P22176">
        <v>1</v>
      </c>
      <c r="Q22176">
        <v>0</v>
      </c>
      <c r="R22176">
        <v>0</v>
      </c>
      <c r="S22176">
        <v>0</v>
      </c>
      <c r="T22176">
        <v>0</v>
      </c>
      <c r="U22176">
        <v>0</v>
      </c>
      <c r="V22176">
        <v>0</v>
      </c>
      <c r="W22176">
        <v>0</v>
      </c>
      <c r="X22176">
        <v>0</v>
      </c>
      <c r="Y22176">
        <v>0</v>
      </c>
      <c r="Z22176">
        <v>111.35</v>
      </c>
      <c r="AA22176">
        <v>1</v>
      </c>
      <c r="AB22176">
        <v>0</v>
      </c>
      <c r="AC22176">
        <f t="shared" si="3115"/>
        <v>-2.4353811595047943</v>
      </c>
      <c r="AD22176">
        <f t="shared" si="3116"/>
        <v>8.7564364696576136E-2</v>
      </c>
      <c r="AE22176">
        <f t="shared" si="3117"/>
        <v>8.0514190735741939E-2</v>
      </c>
      <c r="AF22176">
        <f t="shared" si="3118"/>
        <v>3.6454968987931068E-2</v>
      </c>
      <c r="AG22176">
        <f t="shared" si="3119"/>
        <v>0</v>
      </c>
      <c r="AH22176">
        <f t="shared" si="3120"/>
        <v>0</v>
      </c>
      <c r="AI22176">
        <f t="shared" si="3121"/>
        <v>0</v>
      </c>
      <c r="AJ22176">
        <f t="shared" si="3122"/>
        <v>0</v>
      </c>
      <c r="AK22176">
        <f t="shared" si="3123"/>
        <v>1</v>
      </c>
    </row>
    <row r="22177" spans="1:37" x14ac:dyDescent="0.35">
      <c r="A22177">
        <v>1</v>
      </c>
      <c r="B22177">
        <v>1</v>
      </c>
      <c r="C22177">
        <v>0</v>
      </c>
      <c r="D22177">
        <v>4</v>
      </c>
      <c r="E22177">
        <v>0</v>
      </c>
      <c r="F22177">
        <v>0</v>
      </c>
      <c r="G22177">
        <v>0</v>
      </c>
      <c r="H22177">
        <v>0</v>
      </c>
      <c r="I22177">
        <v>0</v>
      </c>
      <c r="J22177">
        <v>0</v>
      </c>
      <c r="K22177">
        <v>0</v>
      </c>
      <c r="L22177">
        <v>163</v>
      </c>
      <c r="M22177">
        <v>0</v>
      </c>
      <c r="N22177">
        <v>0</v>
      </c>
      <c r="O22177">
        <v>0</v>
      </c>
      <c r="P22177">
        <v>0</v>
      </c>
      <c r="Q22177">
        <v>1</v>
      </c>
      <c r="R22177">
        <v>0</v>
      </c>
      <c r="S22177">
        <v>0</v>
      </c>
      <c r="T22177">
        <v>0</v>
      </c>
      <c r="U22177">
        <v>0</v>
      </c>
      <c r="V22177">
        <v>0</v>
      </c>
      <c r="W22177">
        <v>0</v>
      </c>
      <c r="X22177">
        <v>0</v>
      </c>
      <c r="Y22177">
        <v>0</v>
      </c>
      <c r="Z22177">
        <v>100</v>
      </c>
      <c r="AA22177">
        <v>0</v>
      </c>
      <c r="AB22177">
        <v>1</v>
      </c>
      <c r="AC22177">
        <f t="shared" si="3115"/>
        <v>0.56458952822881914</v>
      </c>
      <c r="AD22177">
        <f t="shared" si="3116"/>
        <v>1.758725727275968</v>
      </c>
      <c r="AE22177">
        <f t="shared" si="3117"/>
        <v>0.63751380207432795</v>
      </c>
      <c r="AF22177">
        <f t="shared" si="3118"/>
        <v>0.19551040838446587</v>
      </c>
      <c r="AG22177">
        <f t="shared" si="3119"/>
        <v>1</v>
      </c>
      <c r="AH22177">
        <f t="shared" si="3120"/>
        <v>1</v>
      </c>
      <c r="AI22177">
        <f t="shared" si="3121"/>
        <v>0</v>
      </c>
      <c r="AJ22177">
        <f t="shared" si="3122"/>
        <v>0</v>
      </c>
      <c r="AK22177">
        <f t="shared" si="3123"/>
        <v>0</v>
      </c>
    </row>
    <row r="22178" spans="1:37" x14ac:dyDescent="0.35">
      <c r="A22178">
        <v>1</v>
      </c>
      <c r="B22178">
        <v>1</v>
      </c>
      <c r="C22178">
        <v>0</v>
      </c>
      <c r="D22178">
        <v>5</v>
      </c>
      <c r="E22178">
        <v>0</v>
      </c>
      <c r="F22178">
        <v>0</v>
      </c>
      <c r="G22178">
        <v>0</v>
      </c>
      <c r="H22178">
        <v>0</v>
      </c>
      <c r="I22178">
        <v>0</v>
      </c>
      <c r="J22178">
        <v>0</v>
      </c>
      <c r="K22178">
        <v>0</v>
      </c>
      <c r="L22178">
        <v>87</v>
      </c>
      <c r="M22178">
        <v>0</v>
      </c>
      <c r="N22178">
        <v>1</v>
      </c>
      <c r="O22178">
        <v>0</v>
      </c>
      <c r="P22178">
        <v>0</v>
      </c>
      <c r="Q22178">
        <v>0</v>
      </c>
      <c r="R22178">
        <v>0</v>
      </c>
      <c r="S22178">
        <v>0</v>
      </c>
      <c r="T22178">
        <v>0</v>
      </c>
      <c r="U22178">
        <v>0</v>
      </c>
      <c r="V22178">
        <v>0</v>
      </c>
      <c r="W22178">
        <v>0</v>
      </c>
      <c r="X22178">
        <v>0</v>
      </c>
      <c r="Y22178">
        <v>0</v>
      </c>
      <c r="Z22178">
        <v>53.67</v>
      </c>
      <c r="AA22178">
        <v>1</v>
      </c>
      <c r="AB22178">
        <v>0</v>
      </c>
      <c r="AC22178">
        <f t="shared" si="3115"/>
        <v>-1.8087655463607668</v>
      </c>
      <c r="AD22178">
        <f t="shared" si="3116"/>
        <v>0.16385628499306965</v>
      </c>
      <c r="AE22178">
        <f t="shared" si="3117"/>
        <v>0.14078738681558553</v>
      </c>
      <c r="AF22178">
        <f t="shared" si="3118"/>
        <v>6.5899356183412666E-2</v>
      </c>
      <c r="AG22178">
        <f t="shared" si="3119"/>
        <v>0</v>
      </c>
      <c r="AH22178">
        <f t="shared" si="3120"/>
        <v>0</v>
      </c>
      <c r="AI22178">
        <f t="shared" si="3121"/>
        <v>0</v>
      </c>
      <c r="AJ22178">
        <f t="shared" si="3122"/>
        <v>0</v>
      </c>
      <c r="AK22178">
        <f t="shared" si="3123"/>
        <v>1</v>
      </c>
    </row>
    <row r="22179" spans="1:37" x14ac:dyDescent="0.35">
      <c r="A22179">
        <v>1</v>
      </c>
      <c r="B22179">
        <v>2</v>
      </c>
      <c r="C22179">
        <v>0</v>
      </c>
      <c r="D22179">
        <v>2</v>
      </c>
      <c r="E22179">
        <v>0</v>
      </c>
      <c r="F22179">
        <v>0</v>
      </c>
      <c r="G22179">
        <v>0</v>
      </c>
      <c r="H22179">
        <v>0</v>
      </c>
      <c r="I22179">
        <v>0</v>
      </c>
      <c r="J22179">
        <v>0</v>
      </c>
      <c r="K22179">
        <v>0</v>
      </c>
      <c r="L22179">
        <v>79</v>
      </c>
      <c r="M22179">
        <v>0</v>
      </c>
      <c r="N22179">
        <v>0</v>
      </c>
      <c r="O22179">
        <v>0</v>
      </c>
      <c r="P22179">
        <v>0</v>
      </c>
      <c r="Q22179">
        <v>0</v>
      </c>
      <c r="R22179">
        <v>0</v>
      </c>
      <c r="S22179">
        <v>0</v>
      </c>
      <c r="T22179">
        <v>0</v>
      </c>
      <c r="U22179">
        <v>0</v>
      </c>
      <c r="V22179">
        <v>1</v>
      </c>
      <c r="W22179">
        <v>0</v>
      </c>
      <c r="X22179">
        <v>0</v>
      </c>
      <c r="Y22179">
        <v>0</v>
      </c>
      <c r="Z22179">
        <v>75</v>
      </c>
      <c r="AA22179">
        <v>0</v>
      </c>
      <c r="AB22179">
        <v>0</v>
      </c>
      <c r="AC22179">
        <f t="shared" si="3115"/>
        <v>-0.56827085566605939</v>
      </c>
      <c r="AD22179">
        <f t="shared" si="3116"/>
        <v>0.56650415973867363</v>
      </c>
      <c r="AE22179">
        <f t="shared" si="3117"/>
        <v>0.36163591154024044</v>
      </c>
      <c r="AF22179">
        <f t="shared" si="3118"/>
        <v>0.19493155245688998</v>
      </c>
      <c r="AG22179">
        <f t="shared" si="3119"/>
        <v>0</v>
      </c>
      <c r="AH22179">
        <f t="shared" si="3120"/>
        <v>0</v>
      </c>
      <c r="AI22179">
        <f t="shared" si="3121"/>
        <v>0</v>
      </c>
      <c r="AJ22179">
        <f t="shared" si="3122"/>
        <v>0</v>
      </c>
      <c r="AK22179">
        <f t="shared" si="3123"/>
        <v>1</v>
      </c>
    </row>
    <row r="22180" spans="1:37" x14ac:dyDescent="0.35">
      <c r="A22180">
        <v>1</v>
      </c>
      <c r="B22180">
        <v>2</v>
      </c>
      <c r="C22180">
        <v>1</v>
      </c>
      <c r="D22180">
        <v>2</v>
      </c>
      <c r="E22180">
        <v>0</v>
      </c>
      <c r="F22180">
        <v>0</v>
      </c>
      <c r="G22180">
        <v>0</v>
      </c>
      <c r="H22180">
        <v>0</v>
      </c>
      <c r="I22180">
        <v>0</v>
      </c>
      <c r="J22180">
        <v>0</v>
      </c>
      <c r="K22180">
        <v>0</v>
      </c>
      <c r="L22180">
        <v>141</v>
      </c>
      <c r="M22180">
        <v>0</v>
      </c>
      <c r="N22180">
        <v>0</v>
      </c>
      <c r="O22180">
        <v>0</v>
      </c>
      <c r="P22180">
        <v>0</v>
      </c>
      <c r="Q22180">
        <v>0</v>
      </c>
      <c r="R22180">
        <v>0</v>
      </c>
      <c r="S22180">
        <v>0</v>
      </c>
      <c r="T22180">
        <v>1</v>
      </c>
      <c r="U22180">
        <v>0</v>
      </c>
      <c r="V22180">
        <v>0</v>
      </c>
      <c r="W22180">
        <v>0</v>
      </c>
      <c r="X22180">
        <v>0</v>
      </c>
      <c r="Y22180">
        <v>0</v>
      </c>
      <c r="Z22180">
        <v>147.6</v>
      </c>
      <c r="AA22180">
        <v>1</v>
      </c>
      <c r="AB22180">
        <v>0</v>
      </c>
      <c r="AC22180">
        <f t="shared" si="3115"/>
        <v>0.1828241427256434</v>
      </c>
      <c r="AD22180">
        <f t="shared" si="3116"/>
        <v>1.2006032546989909</v>
      </c>
      <c r="AE22180">
        <f t="shared" si="3117"/>
        <v>0.54557915068757601</v>
      </c>
      <c r="AF22180">
        <f t="shared" si="3118"/>
        <v>0.34254175094665584</v>
      </c>
      <c r="AG22180">
        <f t="shared" si="3119"/>
        <v>1</v>
      </c>
      <c r="AH22180">
        <f t="shared" si="3120"/>
        <v>0</v>
      </c>
      <c r="AI22180">
        <f t="shared" si="3121"/>
        <v>1</v>
      </c>
      <c r="AJ22180">
        <f t="shared" si="3122"/>
        <v>0</v>
      </c>
      <c r="AK22180">
        <f t="shared" si="3123"/>
        <v>0</v>
      </c>
    </row>
    <row r="22181" spans="1:37" x14ac:dyDescent="0.35">
      <c r="A22181">
        <v>1</v>
      </c>
      <c r="B22181">
        <v>2</v>
      </c>
      <c r="C22181">
        <v>0</v>
      </c>
      <c r="D22181">
        <v>3</v>
      </c>
      <c r="E22181">
        <v>0</v>
      </c>
      <c r="F22181">
        <v>0</v>
      </c>
      <c r="G22181">
        <v>0</v>
      </c>
      <c r="H22181">
        <v>1</v>
      </c>
      <c r="I22181">
        <v>0</v>
      </c>
      <c r="J22181">
        <v>0</v>
      </c>
      <c r="K22181">
        <v>0</v>
      </c>
      <c r="L22181">
        <v>83</v>
      </c>
      <c r="M22181">
        <v>0</v>
      </c>
      <c r="N22181">
        <v>1</v>
      </c>
      <c r="O22181">
        <v>0</v>
      </c>
      <c r="P22181">
        <v>0</v>
      </c>
      <c r="Q22181">
        <v>0</v>
      </c>
      <c r="R22181">
        <v>0</v>
      </c>
      <c r="S22181">
        <v>0</v>
      </c>
      <c r="T22181">
        <v>0</v>
      </c>
      <c r="U22181">
        <v>0</v>
      </c>
      <c r="V22181">
        <v>0</v>
      </c>
      <c r="W22181">
        <v>0</v>
      </c>
      <c r="X22181">
        <v>0</v>
      </c>
      <c r="Y22181">
        <v>0</v>
      </c>
      <c r="Z22181">
        <v>105.3</v>
      </c>
      <c r="AA22181">
        <v>0</v>
      </c>
      <c r="AB22181">
        <v>1</v>
      </c>
      <c r="AC22181">
        <f t="shared" si="3115"/>
        <v>0.30975576651987602</v>
      </c>
      <c r="AD22181">
        <f t="shared" si="3116"/>
        <v>1.3630921607325037</v>
      </c>
      <c r="AE22181">
        <f t="shared" si="3117"/>
        <v>0.57682564539081571</v>
      </c>
      <c r="AF22181">
        <f t="shared" si="3118"/>
        <v>0.23895543933556473</v>
      </c>
      <c r="AG22181">
        <f t="shared" si="3119"/>
        <v>1</v>
      </c>
      <c r="AH22181">
        <f t="shared" si="3120"/>
        <v>1</v>
      </c>
      <c r="AI22181">
        <f t="shared" si="3121"/>
        <v>0</v>
      </c>
      <c r="AJ22181">
        <f t="shared" si="3122"/>
        <v>0</v>
      </c>
      <c r="AK22181">
        <f t="shared" si="3123"/>
        <v>0</v>
      </c>
    </row>
    <row r="22182" spans="1:37" x14ac:dyDescent="0.35">
      <c r="A22182">
        <v>1</v>
      </c>
      <c r="B22182">
        <v>2</v>
      </c>
      <c r="C22182">
        <v>0</v>
      </c>
      <c r="D22182">
        <v>3</v>
      </c>
      <c r="E22182">
        <v>0</v>
      </c>
      <c r="F22182">
        <v>0</v>
      </c>
      <c r="G22182">
        <v>0</v>
      </c>
      <c r="H22182">
        <v>1</v>
      </c>
      <c r="I22182">
        <v>0</v>
      </c>
      <c r="J22182">
        <v>0</v>
      </c>
      <c r="K22182">
        <v>0</v>
      </c>
      <c r="L22182">
        <v>185</v>
      </c>
      <c r="M22182">
        <v>0</v>
      </c>
      <c r="N22182">
        <v>0</v>
      </c>
      <c r="O22182">
        <v>0</v>
      </c>
      <c r="P22182">
        <v>0</v>
      </c>
      <c r="Q22182">
        <v>0</v>
      </c>
      <c r="R22182">
        <v>0</v>
      </c>
      <c r="S22182">
        <v>0</v>
      </c>
      <c r="T22182">
        <v>0</v>
      </c>
      <c r="U22182">
        <v>0</v>
      </c>
      <c r="V22182">
        <v>1</v>
      </c>
      <c r="W22182">
        <v>0</v>
      </c>
      <c r="X22182">
        <v>0</v>
      </c>
      <c r="Y22182">
        <v>0</v>
      </c>
      <c r="Z22182">
        <v>95.4</v>
      </c>
      <c r="AA22182">
        <v>0</v>
      </c>
      <c r="AB22182">
        <v>1</v>
      </c>
      <c r="AC22182">
        <f t="shared" si="3115"/>
        <v>1.3519472325471797</v>
      </c>
      <c r="AD22182">
        <f t="shared" si="3116"/>
        <v>3.864944153116106</v>
      </c>
      <c r="AE22182">
        <f t="shared" si="3117"/>
        <v>0.79444779456317549</v>
      </c>
      <c r="AF22182">
        <f t="shared" si="3118"/>
        <v>9.9934636251517203E-2</v>
      </c>
      <c r="AG22182">
        <f t="shared" si="3119"/>
        <v>1</v>
      </c>
      <c r="AH22182">
        <f t="shared" si="3120"/>
        <v>1</v>
      </c>
      <c r="AI22182">
        <f t="shared" si="3121"/>
        <v>0</v>
      </c>
      <c r="AJ22182">
        <f t="shared" si="3122"/>
        <v>0</v>
      </c>
      <c r="AK22182">
        <f t="shared" si="3123"/>
        <v>0</v>
      </c>
    </row>
    <row r="22183" spans="1:37" x14ac:dyDescent="0.35">
      <c r="A22183">
        <v>1</v>
      </c>
      <c r="B22183">
        <v>3</v>
      </c>
      <c r="C22183">
        <v>0</v>
      </c>
      <c r="D22183">
        <v>4</v>
      </c>
      <c r="E22183">
        <v>0</v>
      </c>
      <c r="F22183">
        <v>0</v>
      </c>
      <c r="G22183">
        <v>0</v>
      </c>
      <c r="H22183">
        <v>1</v>
      </c>
      <c r="I22183">
        <v>0</v>
      </c>
      <c r="J22183">
        <v>0</v>
      </c>
      <c r="K22183">
        <v>0</v>
      </c>
      <c r="L22183">
        <v>57</v>
      </c>
      <c r="M22183">
        <v>0</v>
      </c>
      <c r="N22183">
        <v>0</v>
      </c>
      <c r="O22183">
        <v>0</v>
      </c>
      <c r="P22183">
        <v>0</v>
      </c>
      <c r="Q22183">
        <v>0</v>
      </c>
      <c r="R22183">
        <v>0</v>
      </c>
      <c r="S22183">
        <v>0</v>
      </c>
      <c r="T22183">
        <v>0</v>
      </c>
      <c r="U22183">
        <v>1</v>
      </c>
      <c r="V22183">
        <v>0</v>
      </c>
      <c r="W22183">
        <v>0</v>
      </c>
      <c r="X22183">
        <v>0</v>
      </c>
      <c r="Y22183">
        <v>0</v>
      </c>
      <c r="Z22183">
        <v>158.4</v>
      </c>
      <c r="AA22183">
        <v>1</v>
      </c>
      <c r="AB22183">
        <v>0</v>
      </c>
      <c r="AC22183">
        <f t="shared" si="3115"/>
        <v>-0.35348742232008101</v>
      </c>
      <c r="AD22183">
        <f t="shared" si="3116"/>
        <v>0.70223482501737811</v>
      </c>
      <c r="AE22183">
        <f t="shared" si="3117"/>
        <v>0.41253698649374593</v>
      </c>
      <c r="AF22183">
        <f t="shared" si="3118"/>
        <v>0.23101947124480476</v>
      </c>
      <c r="AG22183">
        <f t="shared" si="3119"/>
        <v>0</v>
      </c>
      <c r="AH22183">
        <f t="shared" si="3120"/>
        <v>0</v>
      </c>
      <c r="AI22183">
        <f t="shared" si="3121"/>
        <v>0</v>
      </c>
      <c r="AJ22183">
        <f t="shared" si="3122"/>
        <v>0</v>
      </c>
      <c r="AK22183">
        <f t="shared" si="3123"/>
        <v>1</v>
      </c>
    </row>
    <row r="22184" spans="1:37" x14ac:dyDescent="0.35">
      <c r="A22184">
        <v>1</v>
      </c>
      <c r="B22184">
        <v>3</v>
      </c>
      <c r="C22184">
        <v>0</v>
      </c>
      <c r="D22184">
        <v>4</v>
      </c>
      <c r="E22184">
        <v>0</v>
      </c>
      <c r="F22184">
        <v>0</v>
      </c>
      <c r="G22184">
        <v>0</v>
      </c>
      <c r="H22184">
        <v>1</v>
      </c>
      <c r="I22184">
        <v>0</v>
      </c>
      <c r="J22184">
        <v>0</v>
      </c>
      <c r="K22184">
        <v>0</v>
      </c>
      <c r="L22184">
        <v>60</v>
      </c>
      <c r="M22184">
        <v>0</v>
      </c>
      <c r="N22184">
        <v>0</v>
      </c>
      <c r="O22184">
        <v>0</v>
      </c>
      <c r="P22184">
        <v>0</v>
      </c>
      <c r="Q22184">
        <v>0</v>
      </c>
      <c r="R22184">
        <v>0</v>
      </c>
      <c r="S22184">
        <v>0</v>
      </c>
      <c r="T22184">
        <v>0</v>
      </c>
      <c r="U22184">
        <v>0</v>
      </c>
      <c r="V22184">
        <v>0</v>
      </c>
      <c r="W22184">
        <v>1</v>
      </c>
      <c r="X22184">
        <v>0</v>
      </c>
      <c r="Y22184">
        <v>0</v>
      </c>
      <c r="Z22184">
        <v>130.9</v>
      </c>
      <c r="AA22184">
        <v>0</v>
      </c>
      <c r="AB22184">
        <v>1</v>
      </c>
      <c r="AC22184">
        <f t="shared" si="3115"/>
        <v>-0.95923612662255175</v>
      </c>
      <c r="AD22184">
        <f t="shared" si="3116"/>
        <v>0.38318547939505726</v>
      </c>
      <c r="AE22184">
        <f t="shared" si="3117"/>
        <v>0.27703116111560483</v>
      </c>
      <c r="AF22184">
        <f t="shared" si="3118"/>
        <v>0.55747137772468103</v>
      </c>
      <c r="AG22184">
        <f t="shared" si="3119"/>
        <v>0</v>
      </c>
      <c r="AH22184">
        <f t="shared" si="3120"/>
        <v>0</v>
      </c>
      <c r="AI22184">
        <f t="shared" si="3121"/>
        <v>0</v>
      </c>
      <c r="AJ22184">
        <f t="shared" si="3122"/>
        <v>1</v>
      </c>
      <c r="AK22184">
        <f t="shared" si="3123"/>
        <v>0</v>
      </c>
    </row>
    <row r="22185" spans="1:37" x14ac:dyDescent="0.35">
      <c r="A22185">
        <v>1</v>
      </c>
      <c r="B22185">
        <v>2</v>
      </c>
      <c r="C22185">
        <v>0</v>
      </c>
      <c r="D22185">
        <v>2</v>
      </c>
      <c r="E22185">
        <v>1</v>
      </c>
      <c r="F22185">
        <v>0</v>
      </c>
      <c r="G22185">
        <v>0</v>
      </c>
      <c r="H22185">
        <v>1</v>
      </c>
      <c r="I22185">
        <v>0</v>
      </c>
      <c r="J22185">
        <v>0</v>
      </c>
      <c r="K22185">
        <v>0</v>
      </c>
      <c r="L22185">
        <v>6</v>
      </c>
      <c r="M22185">
        <v>0</v>
      </c>
      <c r="N22185">
        <v>0</v>
      </c>
      <c r="O22185">
        <v>0</v>
      </c>
      <c r="P22185">
        <v>0</v>
      </c>
      <c r="Q22185">
        <v>0</v>
      </c>
      <c r="R22185">
        <v>0</v>
      </c>
      <c r="S22185">
        <v>0</v>
      </c>
      <c r="T22185">
        <v>0</v>
      </c>
      <c r="U22185">
        <v>0</v>
      </c>
      <c r="V22185">
        <v>0</v>
      </c>
      <c r="W22185">
        <v>0</v>
      </c>
      <c r="X22185">
        <v>0</v>
      </c>
      <c r="Y22185">
        <v>0</v>
      </c>
      <c r="Z22185">
        <v>108</v>
      </c>
      <c r="AA22185">
        <v>1</v>
      </c>
      <c r="AB22185">
        <v>0</v>
      </c>
      <c r="AC22185">
        <f t="shared" si="3115"/>
        <v>-6.0127560304946384</v>
      </c>
      <c r="AD22185">
        <f t="shared" si="3116"/>
        <v>2.4473339502595615E-3</v>
      </c>
      <c r="AE22185">
        <f t="shared" si="3117"/>
        <v>2.4413591291779484E-3</v>
      </c>
      <c r="AF22185">
        <f t="shared" si="3118"/>
        <v>1.0615651569490733E-3</v>
      </c>
      <c r="AG22185">
        <f t="shared" si="3119"/>
        <v>0</v>
      </c>
      <c r="AH22185">
        <f t="shared" si="3120"/>
        <v>0</v>
      </c>
      <c r="AI22185">
        <f t="shared" si="3121"/>
        <v>0</v>
      </c>
      <c r="AJ22185">
        <f t="shared" si="3122"/>
        <v>0</v>
      </c>
      <c r="AK22185">
        <f t="shared" si="3123"/>
        <v>1</v>
      </c>
    </row>
    <row r="22186" spans="1:37" x14ac:dyDescent="0.35">
      <c r="A22186">
        <v>1</v>
      </c>
      <c r="B22186">
        <v>1</v>
      </c>
      <c r="C22186">
        <v>0</v>
      </c>
      <c r="D22186">
        <v>1</v>
      </c>
      <c r="E22186">
        <v>0</v>
      </c>
      <c r="F22186">
        <v>0</v>
      </c>
      <c r="G22186">
        <v>0</v>
      </c>
      <c r="H22186">
        <v>0</v>
      </c>
      <c r="I22186">
        <v>0</v>
      </c>
      <c r="J22186">
        <v>0</v>
      </c>
      <c r="K22186">
        <v>0</v>
      </c>
      <c r="L22186">
        <v>221</v>
      </c>
      <c r="M22186">
        <v>0</v>
      </c>
      <c r="N22186">
        <v>0</v>
      </c>
      <c r="O22186">
        <v>0</v>
      </c>
      <c r="P22186">
        <v>0</v>
      </c>
      <c r="Q22186">
        <v>0</v>
      </c>
      <c r="R22186">
        <v>0</v>
      </c>
      <c r="S22186">
        <v>1</v>
      </c>
      <c r="T22186">
        <v>0</v>
      </c>
      <c r="U22186">
        <v>0</v>
      </c>
      <c r="V22186">
        <v>0</v>
      </c>
      <c r="W22186">
        <v>0</v>
      </c>
      <c r="X22186">
        <v>0</v>
      </c>
      <c r="Y22186">
        <v>0</v>
      </c>
      <c r="Z22186">
        <v>73</v>
      </c>
      <c r="AA22186">
        <v>0</v>
      </c>
      <c r="AB22186">
        <v>0</v>
      </c>
      <c r="AC22186">
        <f t="shared" si="3115"/>
        <v>0.59288945579084662</v>
      </c>
      <c r="AD22186">
        <f t="shared" si="3116"/>
        <v>1.8092084981386483</v>
      </c>
      <c r="AE22186">
        <f t="shared" si="3117"/>
        <v>0.64402784604183361</v>
      </c>
      <c r="AF22186">
        <f t="shared" si="3118"/>
        <v>0.44858397353078577</v>
      </c>
      <c r="AG22186">
        <f t="shared" si="3119"/>
        <v>1</v>
      </c>
      <c r="AH22186">
        <f t="shared" si="3120"/>
        <v>0</v>
      </c>
      <c r="AI22186">
        <f t="shared" si="3121"/>
        <v>1</v>
      </c>
      <c r="AJ22186">
        <f t="shared" si="3122"/>
        <v>0</v>
      </c>
      <c r="AK22186">
        <f t="shared" si="3123"/>
        <v>0</v>
      </c>
    </row>
    <row r="22187" spans="1:37" x14ac:dyDescent="0.35">
      <c r="A22187">
        <v>1</v>
      </c>
      <c r="B22187">
        <v>2</v>
      </c>
      <c r="C22187">
        <v>0</v>
      </c>
      <c r="D22187">
        <v>3</v>
      </c>
      <c r="E22187">
        <v>0</v>
      </c>
      <c r="F22187">
        <v>0</v>
      </c>
      <c r="G22187">
        <v>0</v>
      </c>
      <c r="H22187">
        <v>0</v>
      </c>
      <c r="I22187">
        <v>0</v>
      </c>
      <c r="J22187">
        <v>0</v>
      </c>
      <c r="K22187">
        <v>0</v>
      </c>
      <c r="L22187">
        <v>58</v>
      </c>
      <c r="M22187">
        <v>0</v>
      </c>
      <c r="N22187">
        <v>0</v>
      </c>
      <c r="O22187">
        <v>1</v>
      </c>
      <c r="P22187">
        <v>0</v>
      </c>
      <c r="Q22187">
        <v>0</v>
      </c>
      <c r="R22187">
        <v>0</v>
      </c>
      <c r="S22187">
        <v>0</v>
      </c>
      <c r="T22187">
        <v>0</v>
      </c>
      <c r="U22187">
        <v>0</v>
      </c>
      <c r="V22187">
        <v>0</v>
      </c>
      <c r="W22187">
        <v>0</v>
      </c>
      <c r="X22187">
        <v>0</v>
      </c>
      <c r="Y22187">
        <v>0</v>
      </c>
      <c r="Z22187">
        <v>81.08</v>
      </c>
      <c r="AA22187">
        <v>0</v>
      </c>
      <c r="AB22187">
        <v>0</v>
      </c>
      <c r="AC22187">
        <f t="shared" si="3115"/>
        <v>-0.70614928737091942</v>
      </c>
      <c r="AD22187">
        <f t="shared" si="3116"/>
        <v>0.49354102771139513</v>
      </c>
      <c r="AE22187">
        <f t="shared" si="3117"/>
        <v>0.33045026454188886</v>
      </c>
      <c r="AF22187">
        <f t="shared" si="3118"/>
        <v>0.17421715721395306</v>
      </c>
      <c r="AG22187">
        <f t="shared" si="3119"/>
        <v>0</v>
      </c>
      <c r="AH22187">
        <f t="shared" si="3120"/>
        <v>0</v>
      </c>
      <c r="AI22187">
        <f t="shared" si="3121"/>
        <v>0</v>
      </c>
      <c r="AJ22187">
        <f t="shared" si="3122"/>
        <v>0</v>
      </c>
      <c r="AK22187">
        <f t="shared" si="3123"/>
        <v>1</v>
      </c>
    </row>
    <row r="22188" spans="1:37" x14ac:dyDescent="0.35">
      <c r="A22188">
        <v>1</v>
      </c>
      <c r="B22188">
        <v>1</v>
      </c>
      <c r="C22188">
        <v>0</v>
      </c>
      <c r="D22188">
        <v>4</v>
      </c>
      <c r="E22188">
        <v>0</v>
      </c>
      <c r="F22188">
        <v>0</v>
      </c>
      <c r="G22188">
        <v>0</v>
      </c>
      <c r="H22188">
        <v>0</v>
      </c>
      <c r="I22188">
        <v>0</v>
      </c>
      <c r="J22188">
        <v>0</v>
      </c>
      <c r="K22188">
        <v>0</v>
      </c>
      <c r="L22188">
        <v>85</v>
      </c>
      <c r="M22188">
        <v>0</v>
      </c>
      <c r="N22188">
        <v>0</v>
      </c>
      <c r="O22188">
        <v>0</v>
      </c>
      <c r="P22188">
        <v>0</v>
      </c>
      <c r="Q22188">
        <v>0</v>
      </c>
      <c r="R22188">
        <v>0</v>
      </c>
      <c r="S22188">
        <v>0</v>
      </c>
      <c r="T22188">
        <v>0</v>
      </c>
      <c r="U22188">
        <v>1</v>
      </c>
      <c r="V22188">
        <v>0</v>
      </c>
      <c r="W22188">
        <v>0</v>
      </c>
      <c r="X22188">
        <v>0</v>
      </c>
      <c r="Y22188">
        <v>0</v>
      </c>
      <c r="Z22188">
        <v>75</v>
      </c>
      <c r="AA22188">
        <v>0</v>
      </c>
      <c r="AB22188">
        <v>0</v>
      </c>
      <c r="AC22188">
        <f t="shared" si="3115"/>
        <v>-0.99451055289053469</v>
      </c>
      <c r="AD22188">
        <f t="shared" si="3116"/>
        <v>0.36990444890771051</v>
      </c>
      <c r="AE22188">
        <f t="shared" si="3117"/>
        <v>0.27002208015504497</v>
      </c>
      <c r="AF22188">
        <f t="shared" si="3118"/>
        <v>0.13669027609121692</v>
      </c>
      <c r="AG22188">
        <f t="shared" si="3119"/>
        <v>0</v>
      </c>
      <c r="AH22188">
        <f t="shared" si="3120"/>
        <v>0</v>
      </c>
      <c r="AI22188">
        <f t="shared" si="3121"/>
        <v>0</v>
      </c>
      <c r="AJ22188">
        <f t="shared" si="3122"/>
        <v>0</v>
      </c>
      <c r="AK22188">
        <f t="shared" si="3123"/>
        <v>1</v>
      </c>
    </row>
    <row r="22189" spans="1:37" x14ac:dyDescent="0.35">
      <c r="A22189">
        <v>1</v>
      </c>
      <c r="B22189">
        <v>1</v>
      </c>
      <c r="C22189">
        <v>0</v>
      </c>
      <c r="D22189">
        <v>2</v>
      </c>
      <c r="E22189">
        <v>0</v>
      </c>
      <c r="F22189">
        <v>0</v>
      </c>
      <c r="G22189">
        <v>0</v>
      </c>
      <c r="H22189">
        <v>0</v>
      </c>
      <c r="I22189">
        <v>0</v>
      </c>
      <c r="J22189">
        <v>0</v>
      </c>
      <c r="K22189">
        <v>0</v>
      </c>
      <c r="L22189">
        <v>37</v>
      </c>
      <c r="M22189">
        <v>0</v>
      </c>
      <c r="N22189">
        <v>0</v>
      </c>
      <c r="O22189">
        <v>0</v>
      </c>
      <c r="P22189">
        <v>1</v>
      </c>
      <c r="Q22189">
        <v>0</v>
      </c>
      <c r="R22189">
        <v>0</v>
      </c>
      <c r="S22189">
        <v>0</v>
      </c>
      <c r="T22189">
        <v>0</v>
      </c>
      <c r="U22189">
        <v>0</v>
      </c>
      <c r="V22189">
        <v>0</v>
      </c>
      <c r="W22189">
        <v>0</v>
      </c>
      <c r="X22189">
        <v>0</v>
      </c>
      <c r="Y22189">
        <v>0</v>
      </c>
      <c r="Z22189">
        <v>89</v>
      </c>
      <c r="AA22189">
        <v>0</v>
      </c>
      <c r="AB22189">
        <v>1</v>
      </c>
      <c r="AC22189">
        <f t="shared" si="3115"/>
        <v>-1.4949361005295871</v>
      </c>
      <c r="AD22189">
        <f t="shared" si="3116"/>
        <v>0.22426293455544768</v>
      </c>
      <c r="AE22189">
        <f t="shared" si="3117"/>
        <v>0.18318200137038509</v>
      </c>
      <c r="AF22189">
        <f t="shared" si="3118"/>
        <v>0.73711720037083195</v>
      </c>
      <c r="AG22189">
        <f t="shared" si="3119"/>
        <v>0</v>
      </c>
      <c r="AH22189">
        <f t="shared" si="3120"/>
        <v>0</v>
      </c>
      <c r="AI22189">
        <f t="shared" si="3121"/>
        <v>0</v>
      </c>
      <c r="AJ22189">
        <f t="shared" si="3122"/>
        <v>1</v>
      </c>
      <c r="AK22189">
        <f t="shared" si="3123"/>
        <v>0</v>
      </c>
    </row>
    <row r="22190" spans="1:37" x14ac:dyDescent="0.35">
      <c r="A22190">
        <v>1</v>
      </c>
      <c r="B22190">
        <v>1</v>
      </c>
      <c r="C22190">
        <v>0</v>
      </c>
      <c r="D22190">
        <v>2</v>
      </c>
      <c r="E22190">
        <v>0</v>
      </c>
      <c r="F22190">
        <v>0</v>
      </c>
      <c r="G22190">
        <v>0</v>
      </c>
      <c r="H22190">
        <v>0</v>
      </c>
      <c r="I22190">
        <v>0</v>
      </c>
      <c r="J22190">
        <v>0</v>
      </c>
      <c r="K22190">
        <v>0</v>
      </c>
      <c r="L22190">
        <v>188</v>
      </c>
      <c r="M22190">
        <v>0</v>
      </c>
      <c r="N22190">
        <v>0</v>
      </c>
      <c r="O22190">
        <v>0</v>
      </c>
      <c r="P22190">
        <v>0</v>
      </c>
      <c r="Q22190">
        <v>1</v>
      </c>
      <c r="R22190">
        <v>0</v>
      </c>
      <c r="S22190">
        <v>0</v>
      </c>
      <c r="T22190">
        <v>0</v>
      </c>
      <c r="U22190">
        <v>0</v>
      </c>
      <c r="V22190">
        <v>0</v>
      </c>
      <c r="W22190">
        <v>0</v>
      </c>
      <c r="X22190">
        <v>0</v>
      </c>
      <c r="Y22190">
        <v>0</v>
      </c>
      <c r="Z22190">
        <v>130</v>
      </c>
      <c r="AA22190">
        <v>0</v>
      </c>
      <c r="AB22190">
        <v>1</v>
      </c>
      <c r="AC22190">
        <f t="shared" si="3115"/>
        <v>1.3762451930382071</v>
      </c>
      <c r="AD22190">
        <f t="shared" si="3116"/>
        <v>3.9600046243790992</v>
      </c>
      <c r="AE22190">
        <f t="shared" si="3117"/>
        <v>0.79838728474468279</v>
      </c>
      <c r="AF22190">
        <f t="shared" si="3118"/>
        <v>9.7786388315366554E-2</v>
      </c>
      <c r="AG22190">
        <f t="shared" si="3119"/>
        <v>1</v>
      </c>
      <c r="AH22190">
        <f t="shared" si="3120"/>
        <v>1</v>
      </c>
      <c r="AI22190">
        <f t="shared" si="3121"/>
        <v>0</v>
      </c>
      <c r="AJ22190">
        <f t="shared" si="3122"/>
        <v>0</v>
      </c>
      <c r="AK22190">
        <f t="shared" si="3123"/>
        <v>0</v>
      </c>
    </row>
    <row r="22191" spans="1:37" x14ac:dyDescent="0.35">
      <c r="A22191">
        <v>1</v>
      </c>
      <c r="B22191">
        <v>1</v>
      </c>
      <c r="C22191">
        <v>0</v>
      </c>
      <c r="D22191">
        <v>3</v>
      </c>
      <c r="E22191">
        <v>0</v>
      </c>
      <c r="F22191">
        <v>0</v>
      </c>
      <c r="G22191">
        <v>0</v>
      </c>
      <c r="H22191">
        <v>0</v>
      </c>
      <c r="I22191">
        <v>0</v>
      </c>
      <c r="J22191">
        <v>0</v>
      </c>
      <c r="K22191">
        <v>0</v>
      </c>
      <c r="L22191">
        <v>191</v>
      </c>
      <c r="M22191">
        <v>0</v>
      </c>
      <c r="N22191">
        <v>0</v>
      </c>
      <c r="O22191">
        <v>0</v>
      </c>
      <c r="P22191">
        <v>0</v>
      </c>
      <c r="Q22191">
        <v>1</v>
      </c>
      <c r="R22191">
        <v>0</v>
      </c>
      <c r="S22191">
        <v>0</v>
      </c>
      <c r="T22191">
        <v>0</v>
      </c>
      <c r="U22191">
        <v>0</v>
      </c>
      <c r="V22191">
        <v>0</v>
      </c>
      <c r="W22191">
        <v>0</v>
      </c>
      <c r="X22191">
        <v>0</v>
      </c>
      <c r="Y22191">
        <v>0</v>
      </c>
      <c r="Z22191">
        <v>95</v>
      </c>
      <c r="AA22191">
        <v>0</v>
      </c>
      <c r="AB22191">
        <v>0</v>
      </c>
      <c r="AC22191">
        <f t="shared" si="3115"/>
        <v>0.72975390087874548</v>
      </c>
      <c r="AD22191">
        <f t="shared" si="3116"/>
        <v>2.074569994993285</v>
      </c>
      <c r="AE22191">
        <f t="shared" si="3117"/>
        <v>0.67475126550105291</v>
      </c>
      <c r="AF22191">
        <f t="shared" si="3118"/>
        <v>0.48778438454713963</v>
      </c>
      <c r="AG22191">
        <f t="shared" si="3119"/>
        <v>1</v>
      </c>
      <c r="AH22191">
        <f t="shared" si="3120"/>
        <v>0</v>
      </c>
      <c r="AI22191">
        <f t="shared" si="3121"/>
        <v>1</v>
      </c>
      <c r="AJ22191">
        <f t="shared" si="3122"/>
        <v>0</v>
      </c>
      <c r="AK22191">
        <f t="shared" si="3123"/>
        <v>0</v>
      </c>
    </row>
    <row r="22192" spans="1:37" x14ac:dyDescent="0.35">
      <c r="A22192">
        <v>1</v>
      </c>
      <c r="B22192">
        <v>2</v>
      </c>
      <c r="C22192">
        <v>1</v>
      </c>
      <c r="D22192">
        <v>7</v>
      </c>
      <c r="E22192">
        <v>0</v>
      </c>
      <c r="F22192">
        <v>0</v>
      </c>
      <c r="G22192">
        <v>0</v>
      </c>
      <c r="H22192">
        <v>1</v>
      </c>
      <c r="I22192">
        <v>0</v>
      </c>
      <c r="J22192">
        <v>0</v>
      </c>
      <c r="K22192">
        <v>0</v>
      </c>
      <c r="L22192">
        <v>46</v>
      </c>
      <c r="M22192">
        <v>0</v>
      </c>
      <c r="N22192">
        <v>1</v>
      </c>
      <c r="O22192">
        <v>0</v>
      </c>
      <c r="P22192">
        <v>0</v>
      </c>
      <c r="Q22192">
        <v>0</v>
      </c>
      <c r="R22192">
        <v>0</v>
      </c>
      <c r="S22192">
        <v>0</v>
      </c>
      <c r="T22192">
        <v>0</v>
      </c>
      <c r="U22192">
        <v>0</v>
      </c>
      <c r="V22192">
        <v>0</v>
      </c>
      <c r="W22192">
        <v>0</v>
      </c>
      <c r="X22192">
        <v>0</v>
      </c>
      <c r="Y22192">
        <v>0</v>
      </c>
      <c r="Z22192">
        <v>76.48</v>
      </c>
      <c r="AA22192">
        <v>1</v>
      </c>
      <c r="AB22192">
        <v>1</v>
      </c>
      <c r="AC22192">
        <f t="shared" si="3115"/>
        <v>-1.2811021263321383</v>
      </c>
      <c r="AD22192">
        <f t="shared" si="3116"/>
        <v>0.27773103702454371</v>
      </c>
      <c r="AE22192">
        <f t="shared" si="3117"/>
        <v>0.21736267569370224</v>
      </c>
      <c r="AF22192">
        <f t="shared" si="3118"/>
        <v>0.6628150284737786</v>
      </c>
      <c r="AG22192">
        <f t="shared" si="3119"/>
        <v>0</v>
      </c>
      <c r="AH22192">
        <f t="shared" si="3120"/>
        <v>0</v>
      </c>
      <c r="AI22192">
        <f t="shared" si="3121"/>
        <v>0</v>
      </c>
      <c r="AJ22192">
        <f t="shared" si="3122"/>
        <v>1</v>
      </c>
      <c r="AK22192">
        <f t="shared" si="3123"/>
        <v>0</v>
      </c>
    </row>
    <row r="22193" spans="1:37" x14ac:dyDescent="0.35">
      <c r="A22193">
        <v>1</v>
      </c>
      <c r="B22193">
        <v>2</v>
      </c>
      <c r="C22193">
        <v>0</v>
      </c>
      <c r="D22193">
        <v>4</v>
      </c>
      <c r="E22193">
        <v>0</v>
      </c>
      <c r="F22193">
        <v>0</v>
      </c>
      <c r="G22193">
        <v>0</v>
      </c>
      <c r="H22193">
        <v>0</v>
      </c>
      <c r="I22193">
        <v>0</v>
      </c>
      <c r="J22193">
        <v>0</v>
      </c>
      <c r="K22193">
        <v>0</v>
      </c>
      <c r="L22193">
        <v>25</v>
      </c>
      <c r="M22193">
        <v>0</v>
      </c>
      <c r="N22193">
        <v>0</v>
      </c>
      <c r="O22193">
        <v>0</v>
      </c>
      <c r="P22193">
        <v>0</v>
      </c>
      <c r="Q22193">
        <v>0</v>
      </c>
      <c r="R22193">
        <v>0</v>
      </c>
      <c r="S22193">
        <v>0</v>
      </c>
      <c r="T22193">
        <v>0</v>
      </c>
      <c r="U22193">
        <v>1</v>
      </c>
      <c r="V22193">
        <v>0</v>
      </c>
      <c r="W22193">
        <v>0</v>
      </c>
      <c r="X22193">
        <v>0</v>
      </c>
      <c r="Y22193">
        <v>0</v>
      </c>
      <c r="Z22193">
        <v>112.25</v>
      </c>
      <c r="AA22193">
        <v>1</v>
      </c>
      <c r="AB22193">
        <v>0</v>
      </c>
      <c r="AC22193">
        <f t="shared" si="3115"/>
        <v>-1.9180985034544147</v>
      </c>
      <c r="AD22193">
        <f t="shared" si="3116"/>
        <v>0.14688599997307059</v>
      </c>
      <c r="AE22193">
        <f t="shared" si="3117"/>
        <v>0.12807375796419135</v>
      </c>
      <c r="AF22193">
        <f t="shared" si="3118"/>
        <v>5.9520251342272477E-2</v>
      </c>
      <c r="AG22193">
        <f t="shared" si="3119"/>
        <v>0</v>
      </c>
      <c r="AH22193">
        <f t="shared" si="3120"/>
        <v>0</v>
      </c>
      <c r="AI22193">
        <f t="shared" si="3121"/>
        <v>0</v>
      </c>
      <c r="AJ22193">
        <f t="shared" si="3122"/>
        <v>0</v>
      </c>
      <c r="AK22193">
        <f t="shared" si="3123"/>
        <v>1</v>
      </c>
    </row>
    <row r="22194" spans="1:37" x14ac:dyDescent="0.35">
      <c r="A22194">
        <v>1</v>
      </c>
      <c r="B22194">
        <v>2</v>
      </c>
      <c r="C22194">
        <v>0</v>
      </c>
      <c r="D22194">
        <v>1</v>
      </c>
      <c r="E22194">
        <v>0</v>
      </c>
      <c r="F22194">
        <v>0</v>
      </c>
      <c r="G22194">
        <v>0</v>
      </c>
      <c r="H22194">
        <v>0</v>
      </c>
      <c r="I22194">
        <v>0</v>
      </c>
      <c r="J22194">
        <v>0</v>
      </c>
      <c r="K22194">
        <v>0</v>
      </c>
      <c r="L22194">
        <v>56</v>
      </c>
      <c r="M22194">
        <v>0</v>
      </c>
      <c r="N22194">
        <v>0</v>
      </c>
      <c r="O22194">
        <v>0</v>
      </c>
      <c r="P22194">
        <v>0</v>
      </c>
      <c r="Q22194">
        <v>1</v>
      </c>
      <c r="R22194">
        <v>0</v>
      </c>
      <c r="S22194">
        <v>0</v>
      </c>
      <c r="T22194">
        <v>0</v>
      </c>
      <c r="U22194">
        <v>0</v>
      </c>
      <c r="V22194">
        <v>0</v>
      </c>
      <c r="W22194">
        <v>0</v>
      </c>
      <c r="X22194">
        <v>0</v>
      </c>
      <c r="Y22194">
        <v>0</v>
      </c>
      <c r="Z22194">
        <v>120</v>
      </c>
      <c r="AA22194">
        <v>0</v>
      </c>
      <c r="AB22194">
        <v>0</v>
      </c>
      <c r="AC22194">
        <f t="shared" si="3115"/>
        <v>-0.56317622360979902</v>
      </c>
      <c r="AD22194">
        <f t="shared" si="3116"/>
        <v>0.56939765437770284</v>
      </c>
      <c r="AE22194">
        <f t="shared" si="3117"/>
        <v>0.36281286185780637</v>
      </c>
      <c r="AF22194">
        <f t="shared" si="3118"/>
        <v>0.19573299917700782</v>
      </c>
      <c r="AG22194">
        <f t="shared" si="3119"/>
        <v>0</v>
      </c>
      <c r="AH22194">
        <f t="shared" si="3120"/>
        <v>0</v>
      </c>
      <c r="AI22194">
        <f t="shared" si="3121"/>
        <v>0</v>
      </c>
      <c r="AJ22194">
        <f t="shared" si="3122"/>
        <v>0</v>
      </c>
      <c r="AK22194">
        <f t="shared" si="3123"/>
        <v>1</v>
      </c>
    </row>
    <row r="22195" spans="1:37" x14ac:dyDescent="0.35">
      <c r="A22195">
        <v>1</v>
      </c>
      <c r="B22195">
        <v>1</v>
      </c>
      <c r="C22195">
        <v>0</v>
      </c>
      <c r="D22195">
        <v>1</v>
      </c>
      <c r="E22195">
        <v>0</v>
      </c>
      <c r="F22195">
        <v>0</v>
      </c>
      <c r="G22195">
        <v>0</v>
      </c>
      <c r="H22195">
        <v>0</v>
      </c>
      <c r="I22195">
        <v>0</v>
      </c>
      <c r="J22195">
        <v>0</v>
      </c>
      <c r="K22195">
        <v>0</v>
      </c>
      <c r="L22195">
        <v>118</v>
      </c>
      <c r="M22195">
        <v>0</v>
      </c>
      <c r="N22195">
        <v>1</v>
      </c>
      <c r="O22195">
        <v>0</v>
      </c>
      <c r="P22195">
        <v>0</v>
      </c>
      <c r="Q22195">
        <v>0</v>
      </c>
      <c r="R22195">
        <v>0</v>
      </c>
      <c r="S22195">
        <v>0</v>
      </c>
      <c r="T22195">
        <v>0</v>
      </c>
      <c r="U22195">
        <v>0</v>
      </c>
      <c r="V22195">
        <v>0</v>
      </c>
      <c r="W22195">
        <v>0</v>
      </c>
      <c r="X22195">
        <v>0</v>
      </c>
      <c r="Y22195">
        <v>0</v>
      </c>
      <c r="Z22195">
        <v>76</v>
      </c>
      <c r="AA22195">
        <v>0</v>
      </c>
      <c r="AB22195">
        <v>0</v>
      </c>
      <c r="AC22195">
        <f t="shared" si="3115"/>
        <v>-0.17328180458906872</v>
      </c>
      <c r="AD22195">
        <f t="shared" si="3116"/>
        <v>0.84090061180056286</v>
      </c>
      <c r="AE22195">
        <f t="shared" si="3117"/>
        <v>0.45678762145561352</v>
      </c>
      <c r="AF22195">
        <f t="shared" si="3118"/>
        <v>0.26503034205548531</v>
      </c>
      <c r="AG22195">
        <f t="shared" si="3119"/>
        <v>0</v>
      </c>
      <c r="AH22195">
        <f t="shared" si="3120"/>
        <v>0</v>
      </c>
      <c r="AI22195">
        <f t="shared" si="3121"/>
        <v>0</v>
      </c>
      <c r="AJ22195">
        <f t="shared" si="3122"/>
        <v>0</v>
      </c>
      <c r="AK22195">
        <f t="shared" si="3123"/>
        <v>1</v>
      </c>
    </row>
    <row r="22196" spans="1:37" x14ac:dyDescent="0.35">
      <c r="A22196">
        <v>1</v>
      </c>
      <c r="B22196">
        <v>1</v>
      </c>
      <c r="C22196">
        <v>0</v>
      </c>
      <c r="D22196">
        <v>1</v>
      </c>
      <c r="E22196">
        <v>0</v>
      </c>
      <c r="F22196">
        <v>0</v>
      </c>
      <c r="G22196">
        <v>0</v>
      </c>
      <c r="H22196">
        <v>1</v>
      </c>
      <c r="I22196">
        <v>0</v>
      </c>
      <c r="J22196">
        <v>0</v>
      </c>
      <c r="K22196">
        <v>0</v>
      </c>
      <c r="L22196">
        <v>48</v>
      </c>
      <c r="M22196">
        <v>0</v>
      </c>
      <c r="N22196">
        <v>0</v>
      </c>
      <c r="O22196">
        <v>1</v>
      </c>
      <c r="P22196">
        <v>0</v>
      </c>
      <c r="Q22196">
        <v>0</v>
      </c>
      <c r="R22196">
        <v>0</v>
      </c>
      <c r="S22196">
        <v>0</v>
      </c>
      <c r="T22196">
        <v>0</v>
      </c>
      <c r="U22196">
        <v>0</v>
      </c>
      <c r="V22196">
        <v>0</v>
      </c>
      <c r="W22196">
        <v>0</v>
      </c>
      <c r="X22196">
        <v>0</v>
      </c>
      <c r="Y22196">
        <v>0</v>
      </c>
      <c r="Z22196">
        <v>127.8</v>
      </c>
      <c r="AA22196">
        <v>0</v>
      </c>
      <c r="AB22196">
        <v>0</v>
      </c>
      <c r="AC22196">
        <f t="shared" si="3115"/>
        <v>-0.21562190851414176</v>
      </c>
      <c r="AD22196">
        <f t="shared" si="3116"/>
        <v>0.80604000112944085</v>
      </c>
      <c r="AE22196">
        <f t="shared" si="3117"/>
        <v>0.44630240782339742</v>
      </c>
      <c r="AF22196">
        <f t="shared" si="3118"/>
        <v>0.25672736506796295</v>
      </c>
      <c r="AG22196">
        <f t="shared" si="3119"/>
        <v>0</v>
      </c>
      <c r="AH22196">
        <f t="shared" si="3120"/>
        <v>0</v>
      </c>
      <c r="AI22196">
        <f t="shared" si="3121"/>
        <v>0</v>
      </c>
      <c r="AJ22196">
        <f t="shared" si="3122"/>
        <v>0</v>
      </c>
      <c r="AK22196">
        <f t="shared" si="3123"/>
        <v>1</v>
      </c>
    </row>
    <row r="22197" spans="1:37" x14ac:dyDescent="0.35">
      <c r="A22197">
        <v>1</v>
      </c>
      <c r="B22197">
        <v>2</v>
      </c>
      <c r="C22197">
        <v>0</v>
      </c>
      <c r="D22197">
        <v>1</v>
      </c>
      <c r="E22197">
        <v>0</v>
      </c>
      <c r="F22197">
        <v>0</v>
      </c>
      <c r="G22197">
        <v>0</v>
      </c>
      <c r="H22197">
        <v>0</v>
      </c>
      <c r="I22197">
        <v>0</v>
      </c>
      <c r="J22197">
        <v>0</v>
      </c>
      <c r="K22197">
        <v>0</v>
      </c>
      <c r="L22197">
        <v>73</v>
      </c>
      <c r="M22197">
        <v>0</v>
      </c>
      <c r="N22197">
        <v>0</v>
      </c>
      <c r="O22197">
        <v>0</v>
      </c>
      <c r="P22197">
        <v>0</v>
      </c>
      <c r="Q22197">
        <v>0</v>
      </c>
      <c r="R22197">
        <v>0</v>
      </c>
      <c r="S22197">
        <v>0</v>
      </c>
      <c r="T22197">
        <v>1</v>
      </c>
      <c r="U22197">
        <v>0</v>
      </c>
      <c r="V22197">
        <v>0</v>
      </c>
      <c r="W22197">
        <v>0</v>
      </c>
      <c r="X22197">
        <v>0</v>
      </c>
      <c r="Y22197">
        <v>0</v>
      </c>
      <c r="Z22197">
        <v>100</v>
      </c>
      <c r="AA22197">
        <v>1</v>
      </c>
      <c r="AB22197">
        <v>1</v>
      </c>
      <c r="AC22197">
        <f t="shared" si="3115"/>
        <v>-2.1723846510251907</v>
      </c>
      <c r="AD22197">
        <f t="shared" si="3116"/>
        <v>0.11390566752068361</v>
      </c>
      <c r="AE22197">
        <f t="shared" si="3117"/>
        <v>0.10225791181600982</v>
      </c>
      <c r="AF22197">
        <f t="shared" si="3118"/>
        <v>0.99030308014110446</v>
      </c>
      <c r="AG22197">
        <f t="shared" si="3119"/>
        <v>0</v>
      </c>
      <c r="AH22197">
        <f t="shared" si="3120"/>
        <v>0</v>
      </c>
      <c r="AI22197">
        <f t="shared" si="3121"/>
        <v>0</v>
      </c>
      <c r="AJ22197">
        <f t="shared" si="3122"/>
        <v>1</v>
      </c>
      <c r="AK22197">
        <f t="shared" si="3123"/>
        <v>0</v>
      </c>
    </row>
    <row r="22198" spans="1:37" x14ac:dyDescent="0.35">
      <c r="A22198">
        <v>1</v>
      </c>
      <c r="B22198">
        <v>2</v>
      </c>
      <c r="C22198">
        <v>1</v>
      </c>
      <c r="D22198">
        <v>7</v>
      </c>
      <c r="E22198">
        <v>0</v>
      </c>
      <c r="F22198">
        <v>0</v>
      </c>
      <c r="G22198">
        <v>0</v>
      </c>
      <c r="H22198">
        <v>0</v>
      </c>
      <c r="I22198">
        <v>0</v>
      </c>
      <c r="J22198">
        <v>0</v>
      </c>
      <c r="K22198">
        <v>0</v>
      </c>
      <c r="L22198">
        <v>132</v>
      </c>
      <c r="M22198">
        <v>0</v>
      </c>
      <c r="N22198">
        <v>0</v>
      </c>
      <c r="O22198">
        <v>0</v>
      </c>
      <c r="P22198">
        <v>0</v>
      </c>
      <c r="Q22198">
        <v>0</v>
      </c>
      <c r="R22198">
        <v>1</v>
      </c>
      <c r="S22198">
        <v>0</v>
      </c>
      <c r="T22198">
        <v>0</v>
      </c>
      <c r="U22198">
        <v>0</v>
      </c>
      <c r="V22198">
        <v>0</v>
      </c>
      <c r="W22198">
        <v>0</v>
      </c>
      <c r="X22198">
        <v>0</v>
      </c>
      <c r="Y22198">
        <v>0</v>
      </c>
      <c r="Z22198">
        <v>114.75</v>
      </c>
      <c r="AA22198">
        <v>2</v>
      </c>
      <c r="AB22198">
        <v>1</v>
      </c>
      <c r="AC22198">
        <f t="shared" si="3115"/>
        <v>-0.75407698438387039</v>
      </c>
      <c r="AD22198">
        <f t="shared" si="3116"/>
        <v>0.47044464214390669</v>
      </c>
      <c r="AE22198">
        <f t="shared" si="3117"/>
        <v>0.31993359604343824</v>
      </c>
      <c r="AF22198">
        <f t="shared" si="3118"/>
        <v>0.49494015250677081</v>
      </c>
      <c r="AG22198">
        <f t="shared" si="3119"/>
        <v>0</v>
      </c>
      <c r="AH22198">
        <f t="shared" si="3120"/>
        <v>0</v>
      </c>
      <c r="AI22198">
        <f t="shared" si="3121"/>
        <v>0</v>
      </c>
      <c r="AJ22198">
        <f t="shared" si="3122"/>
        <v>1</v>
      </c>
      <c r="AK22198">
        <f t="shared" si="3123"/>
        <v>0</v>
      </c>
    </row>
    <row r="22199" spans="1:37" x14ac:dyDescent="0.35">
      <c r="A22199">
        <v>1</v>
      </c>
      <c r="B22199">
        <v>2</v>
      </c>
      <c r="C22199">
        <v>0</v>
      </c>
      <c r="D22199">
        <v>5</v>
      </c>
      <c r="E22199">
        <v>0</v>
      </c>
      <c r="F22199">
        <v>0</v>
      </c>
      <c r="G22199">
        <v>0</v>
      </c>
      <c r="H22199">
        <v>0</v>
      </c>
      <c r="I22199">
        <v>0</v>
      </c>
      <c r="J22199">
        <v>0</v>
      </c>
      <c r="K22199">
        <v>0</v>
      </c>
      <c r="L22199">
        <v>29</v>
      </c>
      <c r="M22199">
        <v>0</v>
      </c>
      <c r="N22199">
        <v>0</v>
      </c>
      <c r="O22199">
        <v>0</v>
      </c>
      <c r="P22199">
        <v>0</v>
      </c>
      <c r="Q22199">
        <v>0</v>
      </c>
      <c r="R22199">
        <v>0</v>
      </c>
      <c r="S22199">
        <v>0</v>
      </c>
      <c r="T22199">
        <v>0</v>
      </c>
      <c r="U22199">
        <v>1</v>
      </c>
      <c r="V22199">
        <v>0</v>
      </c>
      <c r="W22199">
        <v>0</v>
      </c>
      <c r="X22199">
        <v>0</v>
      </c>
      <c r="Y22199">
        <v>0</v>
      </c>
      <c r="Z22199">
        <v>119</v>
      </c>
      <c r="AA22199">
        <v>2</v>
      </c>
      <c r="AB22199">
        <v>0</v>
      </c>
      <c r="AC22199">
        <f t="shared" si="3115"/>
        <v>-2.7273902113926516</v>
      </c>
      <c r="AD22199">
        <f t="shared" si="3116"/>
        <v>6.5389720524803158E-2</v>
      </c>
      <c r="AE22199">
        <f t="shared" si="3117"/>
        <v>6.1376338878690012E-2</v>
      </c>
      <c r="AF22199">
        <f t="shared" si="3118"/>
        <v>2.7508502153248703E-2</v>
      </c>
      <c r="AG22199">
        <f t="shared" si="3119"/>
        <v>0</v>
      </c>
      <c r="AH22199">
        <f t="shared" si="3120"/>
        <v>0</v>
      </c>
      <c r="AI22199">
        <f t="shared" si="3121"/>
        <v>0</v>
      </c>
      <c r="AJ22199">
        <f t="shared" si="3122"/>
        <v>0</v>
      </c>
      <c r="AK22199">
        <f t="shared" si="3123"/>
        <v>1</v>
      </c>
    </row>
    <row r="22200" spans="1:37" x14ac:dyDescent="0.35">
      <c r="A22200">
        <v>1</v>
      </c>
      <c r="B22200">
        <v>2</v>
      </c>
      <c r="C22200">
        <v>0</v>
      </c>
      <c r="D22200">
        <v>7</v>
      </c>
      <c r="E22200">
        <v>0</v>
      </c>
      <c r="F22200">
        <v>0</v>
      </c>
      <c r="G22200">
        <v>0</v>
      </c>
      <c r="H22200">
        <v>1</v>
      </c>
      <c r="I22200">
        <v>0</v>
      </c>
      <c r="J22200">
        <v>0</v>
      </c>
      <c r="K22200">
        <v>0</v>
      </c>
      <c r="L22200">
        <v>113</v>
      </c>
      <c r="M22200">
        <v>0</v>
      </c>
      <c r="N22200">
        <v>0</v>
      </c>
      <c r="O22200">
        <v>0</v>
      </c>
      <c r="P22200">
        <v>1</v>
      </c>
      <c r="Q22200">
        <v>0</v>
      </c>
      <c r="R22200">
        <v>0</v>
      </c>
      <c r="S22200">
        <v>0</v>
      </c>
      <c r="T22200">
        <v>0</v>
      </c>
      <c r="U22200">
        <v>0</v>
      </c>
      <c r="V22200">
        <v>0</v>
      </c>
      <c r="W22200">
        <v>0</v>
      </c>
      <c r="X22200">
        <v>0</v>
      </c>
      <c r="Y22200">
        <v>0</v>
      </c>
      <c r="Z22200">
        <v>137.21</v>
      </c>
      <c r="AA22200">
        <v>2</v>
      </c>
      <c r="AB22200">
        <v>0</v>
      </c>
      <c r="AC22200">
        <f t="shared" si="3115"/>
        <v>-1.0231415573138913</v>
      </c>
      <c r="AD22200">
        <f t="shared" si="3116"/>
        <v>0.3594638880641699</v>
      </c>
      <c r="AE22200">
        <f t="shared" si="3117"/>
        <v>0.26441591514139756</v>
      </c>
      <c r="AF22200">
        <f t="shared" si="3118"/>
        <v>0.13336767575378047</v>
      </c>
      <c r="AG22200">
        <f t="shared" si="3119"/>
        <v>0</v>
      </c>
      <c r="AH22200">
        <f t="shared" si="3120"/>
        <v>0</v>
      </c>
      <c r="AI22200">
        <f t="shared" si="3121"/>
        <v>0</v>
      </c>
      <c r="AJ22200">
        <f t="shared" si="3122"/>
        <v>0</v>
      </c>
      <c r="AK22200">
        <f t="shared" si="3123"/>
        <v>1</v>
      </c>
    </row>
    <row r="22201" spans="1:37" x14ac:dyDescent="0.35">
      <c r="A22201">
        <v>1</v>
      </c>
      <c r="B22201">
        <v>2</v>
      </c>
      <c r="C22201">
        <v>0</v>
      </c>
      <c r="D22201">
        <v>1</v>
      </c>
      <c r="E22201">
        <v>0</v>
      </c>
      <c r="F22201">
        <v>0</v>
      </c>
      <c r="G22201">
        <v>0</v>
      </c>
      <c r="H22201">
        <v>0</v>
      </c>
      <c r="I22201">
        <v>0</v>
      </c>
      <c r="J22201">
        <v>0</v>
      </c>
      <c r="K22201">
        <v>0</v>
      </c>
      <c r="L22201">
        <v>9</v>
      </c>
      <c r="M22201">
        <v>1</v>
      </c>
      <c r="N22201">
        <v>0</v>
      </c>
      <c r="O22201">
        <v>0</v>
      </c>
      <c r="P22201">
        <v>0</v>
      </c>
      <c r="Q22201">
        <v>0</v>
      </c>
      <c r="R22201">
        <v>0</v>
      </c>
      <c r="S22201">
        <v>0</v>
      </c>
      <c r="T22201">
        <v>0</v>
      </c>
      <c r="U22201">
        <v>0</v>
      </c>
      <c r="V22201">
        <v>0</v>
      </c>
      <c r="W22201">
        <v>0</v>
      </c>
      <c r="X22201">
        <v>0</v>
      </c>
      <c r="Y22201">
        <v>0</v>
      </c>
      <c r="Z22201">
        <v>70.069999999999993</v>
      </c>
      <c r="AA22201">
        <v>0</v>
      </c>
      <c r="AB22201">
        <v>1</v>
      </c>
      <c r="AC22201">
        <f t="shared" si="3115"/>
        <v>-1.3504237040629206</v>
      </c>
      <c r="AD22201">
        <f t="shared" si="3116"/>
        <v>0.25913044276096819</v>
      </c>
      <c r="AE22201">
        <f t="shared" si="3117"/>
        <v>0.20580111000474094</v>
      </c>
      <c r="AF22201">
        <f t="shared" si="3118"/>
        <v>0.68655228716525818</v>
      </c>
      <c r="AG22201">
        <f t="shared" si="3119"/>
        <v>0</v>
      </c>
      <c r="AH22201">
        <f t="shared" si="3120"/>
        <v>0</v>
      </c>
      <c r="AI22201">
        <f t="shared" si="3121"/>
        <v>0</v>
      </c>
      <c r="AJ22201">
        <f t="shared" si="3122"/>
        <v>1</v>
      </c>
      <c r="AK22201">
        <f t="shared" si="3123"/>
        <v>0</v>
      </c>
    </row>
    <row r="22202" spans="1:37" x14ac:dyDescent="0.35">
      <c r="A22202">
        <v>1</v>
      </c>
      <c r="B22202">
        <v>1</v>
      </c>
      <c r="C22202">
        <v>0</v>
      </c>
      <c r="D22202">
        <v>2</v>
      </c>
      <c r="E22202">
        <v>0</v>
      </c>
      <c r="F22202">
        <v>0</v>
      </c>
      <c r="G22202">
        <v>0</v>
      </c>
      <c r="H22202">
        <v>0</v>
      </c>
      <c r="I22202">
        <v>0</v>
      </c>
      <c r="J22202">
        <v>0</v>
      </c>
      <c r="K22202">
        <v>0</v>
      </c>
      <c r="L22202">
        <v>188</v>
      </c>
      <c r="M22202">
        <v>0</v>
      </c>
      <c r="N22202">
        <v>0</v>
      </c>
      <c r="O22202">
        <v>0</v>
      </c>
      <c r="P22202">
        <v>0</v>
      </c>
      <c r="Q22202">
        <v>1</v>
      </c>
      <c r="R22202">
        <v>0</v>
      </c>
      <c r="S22202">
        <v>0</v>
      </c>
      <c r="T22202">
        <v>0</v>
      </c>
      <c r="U22202">
        <v>0</v>
      </c>
      <c r="V22202">
        <v>0</v>
      </c>
      <c r="W22202">
        <v>0</v>
      </c>
      <c r="X22202">
        <v>0</v>
      </c>
      <c r="Y22202">
        <v>0</v>
      </c>
      <c r="Z22202">
        <v>130</v>
      </c>
      <c r="AA22202">
        <v>0</v>
      </c>
      <c r="AB22202">
        <v>1</v>
      </c>
      <c r="AC22202">
        <f t="shared" si="3115"/>
        <v>1.3762451930382071</v>
      </c>
      <c r="AD22202">
        <f t="shared" si="3116"/>
        <v>3.9600046243790992</v>
      </c>
      <c r="AE22202">
        <f t="shared" si="3117"/>
        <v>0.79838728474468279</v>
      </c>
      <c r="AF22202">
        <f t="shared" si="3118"/>
        <v>9.7786388315366554E-2</v>
      </c>
      <c r="AG22202">
        <f t="shared" si="3119"/>
        <v>1</v>
      </c>
      <c r="AH22202">
        <f t="shared" si="3120"/>
        <v>1</v>
      </c>
      <c r="AI22202">
        <f t="shared" si="3121"/>
        <v>0</v>
      </c>
      <c r="AJ22202">
        <f t="shared" si="3122"/>
        <v>0</v>
      </c>
      <c r="AK22202">
        <f t="shared" si="3123"/>
        <v>0</v>
      </c>
    </row>
    <row r="22203" spans="1:37" x14ac:dyDescent="0.35">
      <c r="A22203">
        <v>1</v>
      </c>
      <c r="B22203">
        <v>2</v>
      </c>
      <c r="C22203">
        <v>0</v>
      </c>
      <c r="D22203">
        <v>2</v>
      </c>
      <c r="E22203">
        <v>0</v>
      </c>
      <c r="F22203">
        <v>0</v>
      </c>
      <c r="G22203">
        <v>0</v>
      </c>
      <c r="H22203">
        <v>0</v>
      </c>
      <c r="I22203">
        <v>0</v>
      </c>
      <c r="J22203">
        <v>0</v>
      </c>
      <c r="K22203">
        <v>0</v>
      </c>
      <c r="L22203">
        <v>16</v>
      </c>
      <c r="M22203">
        <v>1</v>
      </c>
      <c r="N22203">
        <v>0</v>
      </c>
      <c r="O22203">
        <v>0</v>
      </c>
      <c r="P22203">
        <v>0</v>
      </c>
      <c r="Q22203">
        <v>0</v>
      </c>
      <c r="R22203">
        <v>0</v>
      </c>
      <c r="S22203">
        <v>0</v>
      </c>
      <c r="T22203">
        <v>0</v>
      </c>
      <c r="U22203">
        <v>0</v>
      </c>
      <c r="V22203">
        <v>0</v>
      </c>
      <c r="W22203">
        <v>0</v>
      </c>
      <c r="X22203">
        <v>0</v>
      </c>
      <c r="Y22203">
        <v>0</v>
      </c>
      <c r="Z22203">
        <v>2</v>
      </c>
      <c r="AA22203">
        <v>0</v>
      </c>
      <c r="AB22203">
        <v>0</v>
      </c>
      <c r="AC22203">
        <f t="shared" si="3115"/>
        <v>-2.685987372347582</v>
      </c>
      <c r="AD22203">
        <f t="shared" si="3116"/>
        <v>6.8153867519467629E-2</v>
      </c>
      <c r="AE22203">
        <f t="shared" si="3117"/>
        <v>6.3805290222595651E-2</v>
      </c>
      <c r="AF22203">
        <f t="shared" si="3118"/>
        <v>2.8633817300621842E-2</v>
      </c>
      <c r="AG22203">
        <f t="shared" si="3119"/>
        <v>0</v>
      </c>
      <c r="AH22203">
        <f t="shared" si="3120"/>
        <v>0</v>
      </c>
      <c r="AI22203">
        <f t="shared" si="3121"/>
        <v>0</v>
      </c>
      <c r="AJ22203">
        <f t="shared" si="3122"/>
        <v>0</v>
      </c>
      <c r="AK22203">
        <f t="shared" si="3123"/>
        <v>1</v>
      </c>
    </row>
    <row r="22204" spans="1:37" x14ac:dyDescent="0.35">
      <c r="A22204">
        <v>1</v>
      </c>
      <c r="B22204">
        <v>2</v>
      </c>
      <c r="C22204">
        <v>0</v>
      </c>
      <c r="D22204">
        <v>4</v>
      </c>
      <c r="E22204">
        <v>0</v>
      </c>
      <c r="F22204">
        <v>0</v>
      </c>
      <c r="G22204">
        <v>0</v>
      </c>
      <c r="H22204">
        <v>0</v>
      </c>
      <c r="I22204">
        <v>0</v>
      </c>
      <c r="J22204">
        <v>0</v>
      </c>
      <c r="K22204">
        <v>0</v>
      </c>
      <c r="L22204">
        <v>1</v>
      </c>
      <c r="M22204">
        <v>0</v>
      </c>
      <c r="N22204">
        <v>0</v>
      </c>
      <c r="O22204">
        <v>0</v>
      </c>
      <c r="P22204">
        <v>0</v>
      </c>
      <c r="Q22204">
        <v>0</v>
      </c>
      <c r="R22204">
        <v>0</v>
      </c>
      <c r="S22204">
        <v>1</v>
      </c>
      <c r="T22204">
        <v>0</v>
      </c>
      <c r="U22204">
        <v>0</v>
      </c>
      <c r="V22204">
        <v>0</v>
      </c>
      <c r="W22204">
        <v>0</v>
      </c>
      <c r="X22204">
        <v>0</v>
      </c>
      <c r="Y22204">
        <v>0</v>
      </c>
      <c r="Z22204">
        <v>109.8</v>
      </c>
      <c r="AA22204">
        <v>0</v>
      </c>
      <c r="AB22204">
        <v>0</v>
      </c>
      <c r="AC22204">
        <f t="shared" si="3115"/>
        <v>-1.0820845403789709</v>
      </c>
      <c r="AD22204">
        <f t="shared" si="3116"/>
        <v>0.3388883623704847</v>
      </c>
      <c r="AE22204">
        <f t="shared" si="3117"/>
        <v>0.25311173948101784</v>
      </c>
      <c r="AF22204">
        <f t="shared" si="3118"/>
        <v>0.12674436668511066</v>
      </c>
      <c r="AG22204">
        <f t="shared" si="3119"/>
        <v>0</v>
      </c>
      <c r="AH22204">
        <f t="shared" si="3120"/>
        <v>0</v>
      </c>
      <c r="AI22204">
        <f t="shared" si="3121"/>
        <v>0</v>
      </c>
      <c r="AJ22204">
        <f t="shared" si="3122"/>
        <v>0</v>
      </c>
      <c r="AK22204">
        <f t="shared" si="3123"/>
        <v>1</v>
      </c>
    </row>
    <row r="22205" spans="1:37" x14ac:dyDescent="0.35">
      <c r="A22205">
        <v>1</v>
      </c>
      <c r="B22205">
        <v>2</v>
      </c>
      <c r="C22205">
        <v>0</v>
      </c>
      <c r="D22205">
        <v>4</v>
      </c>
      <c r="E22205">
        <v>0</v>
      </c>
      <c r="F22205">
        <v>0</v>
      </c>
      <c r="G22205">
        <v>0</v>
      </c>
      <c r="H22205">
        <v>0</v>
      </c>
      <c r="I22205">
        <v>0</v>
      </c>
      <c r="J22205">
        <v>0</v>
      </c>
      <c r="K22205">
        <v>0</v>
      </c>
      <c r="L22205">
        <v>47</v>
      </c>
      <c r="M22205">
        <v>0</v>
      </c>
      <c r="N22205">
        <v>0</v>
      </c>
      <c r="O22205">
        <v>0</v>
      </c>
      <c r="P22205">
        <v>0</v>
      </c>
      <c r="Q22205">
        <v>0</v>
      </c>
      <c r="R22205">
        <v>1</v>
      </c>
      <c r="S22205">
        <v>0</v>
      </c>
      <c r="T22205">
        <v>0</v>
      </c>
      <c r="U22205">
        <v>0</v>
      </c>
      <c r="V22205">
        <v>0</v>
      </c>
      <c r="W22205">
        <v>0</v>
      </c>
      <c r="X22205">
        <v>0</v>
      </c>
      <c r="Y22205">
        <v>0</v>
      </c>
      <c r="Z22205">
        <v>107.1</v>
      </c>
      <c r="AA22205">
        <v>1</v>
      </c>
      <c r="AB22205">
        <v>0</v>
      </c>
      <c r="AC22205">
        <f t="shared" si="3115"/>
        <v>-1.5252663472554402</v>
      </c>
      <c r="AD22205">
        <f t="shared" si="3116"/>
        <v>0.21756310181243807</v>
      </c>
      <c r="AE22205">
        <f t="shared" si="3117"/>
        <v>0.17868733167798725</v>
      </c>
      <c r="AF22205">
        <f t="shared" si="3118"/>
        <v>8.5491478353845282E-2</v>
      </c>
      <c r="AG22205">
        <f t="shared" si="3119"/>
        <v>0</v>
      </c>
      <c r="AH22205">
        <f t="shared" si="3120"/>
        <v>0</v>
      </c>
      <c r="AI22205">
        <f t="shared" si="3121"/>
        <v>0</v>
      </c>
      <c r="AJ22205">
        <f t="shared" si="3122"/>
        <v>0</v>
      </c>
      <c r="AK22205">
        <f t="shared" si="3123"/>
        <v>1</v>
      </c>
    </row>
    <row r="22206" spans="1:37" x14ac:dyDescent="0.35">
      <c r="A22206">
        <v>1</v>
      </c>
      <c r="B22206">
        <v>1</v>
      </c>
      <c r="C22206">
        <v>0</v>
      </c>
      <c r="D22206">
        <v>5</v>
      </c>
      <c r="E22206">
        <v>0</v>
      </c>
      <c r="F22206">
        <v>0</v>
      </c>
      <c r="G22206">
        <v>0</v>
      </c>
      <c r="H22206">
        <v>0</v>
      </c>
      <c r="I22206">
        <v>0</v>
      </c>
      <c r="J22206">
        <v>0</v>
      </c>
      <c r="K22206">
        <v>0</v>
      </c>
      <c r="L22206">
        <v>13</v>
      </c>
      <c r="M22206">
        <v>0</v>
      </c>
      <c r="N22206">
        <v>0</v>
      </c>
      <c r="O22206">
        <v>0</v>
      </c>
      <c r="P22206">
        <v>0</v>
      </c>
      <c r="Q22206">
        <v>0</v>
      </c>
      <c r="R22206">
        <v>0</v>
      </c>
      <c r="S22206">
        <v>0</v>
      </c>
      <c r="T22206">
        <v>1</v>
      </c>
      <c r="U22206">
        <v>0</v>
      </c>
      <c r="V22206">
        <v>0</v>
      </c>
      <c r="W22206">
        <v>0</v>
      </c>
      <c r="X22206">
        <v>0</v>
      </c>
      <c r="Y22206">
        <v>0</v>
      </c>
      <c r="Z22206">
        <v>65</v>
      </c>
      <c r="AA22206">
        <v>0</v>
      </c>
      <c r="AB22206">
        <v>0</v>
      </c>
      <c r="AC22206">
        <f t="shared" si="3115"/>
        <v>-2.4158878101327979</v>
      </c>
      <c r="AD22206">
        <f t="shared" si="3116"/>
        <v>8.9288032902270248E-2</v>
      </c>
      <c r="AE22206">
        <f t="shared" si="3117"/>
        <v>8.1969167203988808E-2</v>
      </c>
      <c r="AF22206">
        <f t="shared" si="3118"/>
        <v>3.7142732428059023E-2</v>
      </c>
      <c r="AG22206">
        <f t="shared" si="3119"/>
        <v>0</v>
      </c>
      <c r="AH22206">
        <f t="shared" si="3120"/>
        <v>0</v>
      </c>
      <c r="AI22206">
        <f t="shared" si="3121"/>
        <v>0</v>
      </c>
      <c r="AJ22206">
        <f t="shared" si="3122"/>
        <v>0</v>
      </c>
      <c r="AK22206">
        <f t="shared" si="3123"/>
        <v>1</v>
      </c>
    </row>
    <row r="22207" spans="1:37" x14ac:dyDescent="0.35">
      <c r="A22207">
        <v>1</v>
      </c>
      <c r="B22207">
        <v>2</v>
      </c>
      <c r="C22207">
        <v>1</v>
      </c>
      <c r="D22207">
        <v>4</v>
      </c>
      <c r="E22207">
        <v>0</v>
      </c>
      <c r="F22207">
        <v>0</v>
      </c>
      <c r="G22207">
        <v>0</v>
      </c>
      <c r="H22207">
        <v>0</v>
      </c>
      <c r="I22207">
        <v>0</v>
      </c>
      <c r="J22207">
        <v>0</v>
      </c>
      <c r="K22207">
        <v>0</v>
      </c>
      <c r="L22207">
        <v>178</v>
      </c>
      <c r="M22207">
        <v>0</v>
      </c>
      <c r="N22207">
        <v>0</v>
      </c>
      <c r="O22207">
        <v>0</v>
      </c>
      <c r="P22207">
        <v>0</v>
      </c>
      <c r="Q22207">
        <v>1</v>
      </c>
      <c r="R22207">
        <v>0</v>
      </c>
      <c r="S22207">
        <v>0</v>
      </c>
      <c r="T22207">
        <v>0</v>
      </c>
      <c r="U22207">
        <v>0</v>
      </c>
      <c r="V22207">
        <v>0</v>
      </c>
      <c r="W22207">
        <v>0</v>
      </c>
      <c r="X22207">
        <v>0</v>
      </c>
      <c r="Y22207">
        <v>0</v>
      </c>
      <c r="Z22207">
        <v>92.94</v>
      </c>
      <c r="AA22207">
        <v>1</v>
      </c>
      <c r="AB22207">
        <v>0</v>
      </c>
      <c r="AC22207">
        <f t="shared" si="3115"/>
        <v>-7.3713026355564981E-2</v>
      </c>
      <c r="AD22207">
        <f t="shared" si="3116"/>
        <v>0.92893823638526585</v>
      </c>
      <c r="AE22207">
        <f t="shared" si="3117"/>
        <v>0.48158008320994755</v>
      </c>
      <c r="AF22207">
        <f t="shared" si="3118"/>
        <v>0.28531832197955276</v>
      </c>
      <c r="AG22207">
        <f t="shared" si="3119"/>
        <v>0</v>
      </c>
      <c r="AH22207">
        <f t="shared" si="3120"/>
        <v>0</v>
      </c>
      <c r="AI22207">
        <f t="shared" si="3121"/>
        <v>0</v>
      </c>
      <c r="AJ22207">
        <f t="shared" si="3122"/>
        <v>0</v>
      </c>
      <c r="AK22207">
        <f t="shared" si="3123"/>
        <v>1</v>
      </c>
    </row>
    <row r="22208" spans="1:37" x14ac:dyDescent="0.35">
      <c r="A22208">
        <v>1</v>
      </c>
      <c r="B22208">
        <v>1</v>
      </c>
      <c r="C22208">
        <v>0</v>
      </c>
      <c r="D22208">
        <v>1</v>
      </c>
      <c r="E22208">
        <v>0</v>
      </c>
      <c r="F22208">
        <v>0</v>
      </c>
      <c r="G22208">
        <v>0</v>
      </c>
      <c r="H22208">
        <v>0</v>
      </c>
      <c r="I22208">
        <v>0</v>
      </c>
      <c r="J22208">
        <v>0</v>
      </c>
      <c r="K22208">
        <v>0</v>
      </c>
      <c r="L22208">
        <v>46</v>
      </c>
      <c r="M22208">
        <v>0</v>
      </c>
      <c r="N22208">
        <v>0</v>
      </c>
      <c r="O22208">
        <v>0</v>
      </c>
      <c r="P22208">
        <v>0</v>
      </c>
      <c r="Q22208">
        <v>0</v>
      </c>
      <c r="R22208">
        <v>0</v>
      </c>
      <c r="S22208">
        <v>0</v>
      </c>
      <c r="T22208">
        <v>0</v>
      </c>
      <c r="U22208">
        <v>0</v>
      </c>
      <c r="V22208">
        <v>1</v>
      </c>
      <c r="W22208">
        <v>0</v>
      </c>
      <c r="X22208">
        <v>0</v>
      </c>
      <c r="Y22208">
        <v>0</v>
      </c>
      <c r="Z22208">
        <v>86.4</v>
      </c>
      <c r="AA22208">
        <v>2</v>
      </c>
      <c r="AB22208">
        <v>0</v>
      </c>
      <c r="AC22208">
        <f t="shared" si="3115"/>
        <v>-3.2454771726554181</v>
      </c>
      <c r="AD22208">
        <f t="shared" si="3116"/>
        <v>3.8949974059696642E-2</v>
      </c>
      <c r="AE22208">
        <f t="shared" si="3117"/>
        <v>3.748974929707119E-2</v>
      </c>
      <c r="AF22208">
        <f t="shared" si="3118"/>
        <v>1.6594636572696362E-2</v>
      </c>
      <c r="AG22208">
        <f t="shared" si="3119"/>
        <v>0</v>
      </c>
      <c r="AH22208">
        <f t="shared" si="3120"/>
        <v>0</v>
      </c>
      <c r="AI22208">
        <f t="shared" si="3121"/>
        <v>0</v>
      </c>
      <c r="AJ22208">
        <f t="shared" si="3122"/>
        <v>0</v>
      </c>
      <c r="AK22208">
        <f t="shared" si="3123"/>
        <v>1</v>
      </c>
    </row>
    <row r="22209" spans="1:37" x14ac:dyDescent="0.35">
      <c r="A22209">
        <v>1</v>
      </c>
      <c r="B22209">
        <v>2</v>
      </c>
      <c r="C22209">
        <v>0</v>
      </c>
      <c r="D22209">
        <v>5</v>
      </c>
      <c r="E22209">
        <v>0</v>
      </c>
      <c r="F22209">
        <v>0</v>
      </c>
      <c r="G22209">
        <v>0</v>
      </c>
      <c r="H22209">
        <v>0</v>
      </c>
      <c r="I22209">
        <v>0</v>
      </c>
      <c r="J22209">
        <v>0</v>
      </c>
      <c r="K22209">
        <v>0</v>
      </c>
      <c r="L22209">
        <v>92</v>
      </c>
      <c r="M22209">
        <v>0</v>
      </c>
      <c r="N22209">
        <v>0</v>
      </c>
      <c r="O22209">
        <v>0</v>
      </c>
      <c r="P22209">
        <v>0</v>
      </c>
      <c r="Q22209">
        <v>0</v>
      </c>
      <c r="R22209">
        <v>0</v>
      </c>
      <c r="S22209">
        <v>1</v>
      </c>
      <c r="T22209">
        <v>0</v>
      </c>
      <c r="U22209">
        <v>0</v>
      </c>
      <c r="V22209">
        <v>0</v>
      </c>
      <c r="W22209">
        <v>0</v>
      </c>
      <c r="X22209">
        <v>0</v>
      </c>
      <c r="Y22209">
        <v>0</v>
      </c>
      <c r="Z22209">
        <v>63.75</v>
      </c>
      <c r="AA22209">
        <v>0</v>
      </c>
      <c r="AB22209">
        <v>1</v>
      </c>
      <c r="AC22209">
        <f t="shared" si="3115"/>
        <v>-0.79230975387011116</v>
      </c>
      <c r="AD22209">
        <f t="shared" si="3116"/>
        <v>0.45279773520106231</v>
      </c>
      <c r="AE22209">
        <f t="shared" si="3117"/>
        <v>0.31167293576376387</v>
      </c>
      <c r="AF22209">
        <f t="shared" si="3118"/>
        <v>0.5063009082100528</v>
      </c>
      <c r="AG22209">
        <f t="shared" si="3119"/>
        <v>0</v>
      </c>
      <c r="AH22209">
        <f t="shared" si="3120"/>
        <v>0</v>
      </c>
      <c r="AI22209">
        <f t="shared" si="3121"/>
        <v>0</v>
      </c>
      <c r="AJ22209">
        <f t="shared" si="3122"/>
        <v>1</v>
      </c>
      <c r="AK22209">
        <f t="shared" si="3123"/>
        <v>0</v>
      </c>
    </row>
    <row r="22210" spans="1:37" x14ac:dyDescent="0.35">
      <c r="A22210">
        <v>1</v>
      </c>
      <c r="B22210">
        <v>2</v>
      </c>
      <c r="C22210">
        <v>0</v>
      </c>
      <c r="D22210">
        <v>3</v>
      </c>
      <c r="E22210">
        <v>0</v>
      </c>
      <c r="F22210">
        <v>0</v>
      </c>
      <c r="G22210">
        <v>0</v>
      </c>
      <c r="H22210">
        <v>0</v>
      </c>
      <c r="I22210">
        <v>0</v>
      </c>
      <c r="J22210">
        <v>0</v>
      </c>
      <c r="K22210">
        <v>0</v>
      </c>
      <c r="L22210">
        <v>57</v>
      </c>
      <c r="M22210">
        <v>0</v>
      </c>
      <c r="N22210">
        <v>0</v>
      </c>
      <c r="O22210">
        <v>1</v>
      </c>
      <c r="P22210">
        <v>0</v>
      </c>
      <c r="Q22210">
        <v>0</v>
      </c>
      <c r="R22210">
        <v>0</v>
      </c>
      <c r="S22210">
        <v>0</v>
      </c>
      <c r="T22210">
        <v>0</v>
      </c>
      <c r="U22210">
        <v>0</v>
      </c>
      <c r="V22210">
        <v>0</v>
      </c>
      <c r="W22210">
        <v>0</v>
      </c>
      <c r="X22210">
        <v>0</v>
      </c>
      <c r="Y22210">
        <v>0</v>
      </c>
      <c r="Z22210">
        <v>81.900000000000006</v>
      </c>
      <c r="AA22210">
        <v>0</v>
      </c>
      <c r="AB22210">
        <v>1</v>
      </c>
      <c r="AC22210">
        <f t="shared" si="3115"/>
        <v>-0.7011883505743548</v>
      </c>
      <c r="AD22210">
        <f t="shared" si="3116"/>
        <v>0.49599553685477638</v>
      </c>
      <c r="AE22210">
        <f t="shared" si="3117"/>
        <v>0.33154880789121305</v>
      </c>
      <c r="AF22210">
        <f t="shared" si="3118"/>
        <v>0.4794525292877852</v>
      </c>
      <c r="AG22210">
        <f t="shared" si="3119"/>
        <v>0</v>
      </c>
      <c r="AH22210">
        <f t="shared" si="3120"/>
        <v>0</v>
      </c>
      <c r="AI22210">
        <f t="shared" si="3121"/>
        <v>0</v>
      </c>
      <c r="AJ22210">
        <f t="shared" si="3122"/>
        <v>1</v>
      </c>
      <c r="AK22210">
        <f t="shared" si="3123"/>
        <v>0</v>
      </c>
    </row>
    <row r="22211" spans="1:37" x14ac:dyDescent="0.35">
      <c r="A22211">
        <v>1</v>
      </c>
      <c r="B22211">
        <v>2</v>
      </c>
      <c r="C22211">
        <v>0</v>
      </c>
      <c r="D22211">
        <v>4</v>
      </c>
      <c r="E22211">
        <v>0</v>
      </c>
      <c r="F22211">
        <v>0</v>
      </c>
      <c r="G22211">
        <v>0</v>
      </c>
      <c r="H22211">
        <v>0</v>
      </c>
      <c r="I22211">
        <v>0</v>
      </c>
      <c r="J22211">
        <v>0</v>
      </c>
      <c r="K22211">
        <v>0</v>
      </c>
      <c r="L22211">
        <v>82</v>
      </c>
      <c r="M22211">
        <v>0</v>
      </c>
      <c r="N22211">
        <v>0</v>
      </c>
      <c r="O22211">
        <v>0</v>
      </c>
      <c r="P22211">
        <v>0</v>
      </c>
      <c r="Q22211">
        <v>0</v>
      </c>
      <c r="R22211">
        <v>0</v>
      </c>
      <c r="S22211">
        <v>0</v>
      </c>
      <c r="T22211">
        <v>0</v>
      </c>
      <c r="U22211">
        <v>1</v>
      </c>
      <c r="V22211">
        <v>0</v>
      </c>
      <c r="W22211">
        <v>0</v>
      </c>
      <c r="X22211">
        <v>0</v>
      </c>
      <c r="Y22211">
        <v>0</v>
      </c>
      <c r="Z22211">
        <v>90.45</v>
      </c>
      <c r="AA22211">
        <v>2</v>
      </c>
      <c r="AB22211">
        <v>0</v>
      </c>
      <c r="AC22211">
        <f t="shared" si="3115"/>
        <v>-2.7547671276821393</v>
      </c>
      <c r="AD22211">
        <f t="shared" si="3116"/>
        <v>6.3623834173495999E-2</v>
      </c>
      <c r="AE22211">
        <f t="shared" si="3117"/>
        <v>5.9817984638277498E-2</v>
      </c>
      <c r="AF22211">
        <f t="shared" si="3118"/>
        <v>2.6788060639647528E-2</v>
      </c>
      <c r="AG22211">
        <f t="shared" si="3119"/>
        <v>0</v>
      </c>
      <c r="AH22211">
        <f t="shared" si="3120"/>
        <v>0</v>
      </c>
      <c r="AI22211">
        <f t="shared" si="3121"/>
        <v>0</v>
      </c>
      <c r="AJ22211">
        <f t="shared" si="3122"/>
        <v>0</v>
      </c>
      <c r="AK22211">
        <f t="shared" si="3123"/>
        <v>1</v>
      </c>
    </row>
    <row r="22212" spans="1:37" x14ac:dyDescent="0.35">
      <c r="A22212">
        <v>1</v>
      </c>
      <c r="B22212">
        <v>2</v>
      </c>
      <c r="C22212">
        <v>0</v>
      </c>
      <c r="D22212">
        <v>2</v>
      </c>
      <c r="E22212">
        <v>0</v>
      </c>
      <c r="F22212">
        <v>0</v>
      </c>
      <c r="G22212">
        <v>0</v>
      </c>
      <c r="H22212">
        <v>0</v>
      </c>
      <c r="I22212">
        <v>0</v>
      </c>
      <c r="J22212">
        <v>0</v>
      </c>
      <c r="K22212">
        <v>0</v>
      </c>
      <c r="L22212">
        <v>36</v>
      </c>
      <c r="M22212">
        <v>0</v>
      </c>
      <c r="N22212">
        <v>0</v>
      </c>
      <c r="O22212">
        <v>0</v>
      </c>
      <c r="P22212">
        <v>0</v>
      </c>
      <c r="Q22212">
        <v>0</v>
      </c>
      <c r="R22212">
        <v>0</v>
      </c>
      <c r="S22212">
        <v>0</v>
      </c>
      <c r="T22212">
        <v>1</v>
      </c>
      <c r="U22212">
        <v>0</v>
      </c>
      <c r="V22212">
        <v>0</v>
      </c>
      <c r="W22212">
        <v>0</v>
      </c>
      <c r="X22212">
        <v>0</v>
      </c>
      <c r="Y22212">
        <v>0</v>
      </c>
      <c r="Z22212">
        <v>99</v>
      </c>
      <c r="AA22212">
        <v>2</v>
      </c>
      <c r="AB22212">
        <v>0</v>
      </c>
      <c r="AC22212">
        <f t="shared" si="3115"/>
        <v>-3.7076498327884782</v>
      </c>
      <c r="AD22212">
        <f t="shared" si="3116"/>
        <v>2.4535117195431621E-2</v>
      </c>
      <c r="AE22212">
        <f t="shared" si="3117"/>
        <v>2.3947560980236766E-2</v>
      </c>
      <c r="AF22212">
        <f t="shared" si="3118"/>
        <v>1.052684896739051E-2</v>
      </c>
      <c r="AG22212">
        <f t="shared" si="3119"/>
        <v>0</v>
      </c>
      <c r="AH22212">
        <f t="shared" si="3120"/>
        <v>0</v>
      </c>
      <c r="AI22212">
        <f t="shared" si="3121"/>
        <v>0</v>
      </c>
      <c r="AJ22212">
        <f t="shared" si="3122"/>
        <v>0</v>
      </c>
      <c r="AK22212">
        <f t="shared" si="3123"/>
        <v>1</v>
      </c>
    </row>
    <row r="22213" spans="1:37" x14ac:dyDescent="0.35">
      <c r="A22213">
        <v>1</v>
      </c>
      <c r="B22213">
        <v>2</v>
      </c>
      <c r="C22213">
        <v>0</v>
      </c>
      <c r="D22213">
        <v>1</v>
      </c>
      <c r="E22213">
        <v>0</v>
      </c>
      <c r="F22213">
        <v>0</v>
      </c>
      <c r="G22213">
        <v>0</v>
      </c>
      <c r="H22213">
        <v>0</v>
      </c>
      <c r="I22213">
        <v>0</v>
      </c>
      <c r="J22213">
        <v>0</v>
      </c>
      <c r="K22213">
        <v>0</v>
      </c>
      <c r="L22213">
        <v>0</v>
      </c>
      <c r="M22213">
        <v>0</v>
      </c>
      <c r="N22213">
        <v>0</v>
      </c>
      <c r="O22213">
        <v>0</v>
      </c>
      <c r="P22213">
        <v>0</v>
      </c>
      <c r="Q22213">
        <v>0</v>
      </c>
      <c r="R22213">
        <v>0</v>
      </c>
      <c r="S22213">
        <v>0</v>
      </c>
      <c r="T22213">
        <v>1</v>
      </c>
      <c r="U22213">
        <v>0</v>
      </c>
      <c r="V22213">
        <v>0</v>
      </c>
      <c r="W22213">
        <v>0</v>
      </c>
      <c r="X22213">
        <v>0</v>
      </c>
      <c r="Y22213">
        <v>0</v>
      </c>
      <c r="Z22213">
        <v>112.2</v>
      </c>
      <c r="AA22213">
        <v>0</v>
      </c>
      <c r="AB22213">
        <v>0</v>
      </c>
      <c r="AC22213">
        <f t="shared" si="3115"/>
        <v>-1.7667430001032156</v>
      </c>
      <c r="AD22213">
        <f t="shared" si="3116"/>
        <v>0.1708886677843664</v>
      </c>
      <c r="AE22213">
        <f t="shared" si="3117"/>
        <v>0.14594783644779255</v>
      </c>
      <c r="AF22213">
        <f t="shared" si="3118"/>
        <v>6.8515602787542512E-2</v>
      </c>
      <c r="AG22213">
        <f t="shared" si="3119"/>
        <v>0</v>
      </c>
      <c r="AH22213">
        <f t="shared" si="3120"/>
        <v>0</v>
      </c>
      <c r="AI22213">
        <f t="shared" si="3121"/>
        <v>0</v>
      </c>
      <c r="AJ22213">
        <f t="shared" si="3122"/>
        <v>0</v>
      </c>
      <c r="AK22213">
        <f t="shared" si="3123"/>
        <v>1</v>
      </c>
    </row>
    <row r="22214" spans="1:37" x14ac:dyDescent="0.35">
      <c r="A22214">
        <v>1</v>
      </c>
      <c r="B22214">
        <v>2</v>
      </c>
      <c r="C22214">
        <v>0</v>
      </c>
      <c r="D22214">
        <v>4</v>
      </c>
      <c r="E22214">
        <v>0</v>
      </c>
      <c r="F22214">
        <v>0</v>
      </c>
      <c r="G22214">
        <v>0</v>
      </c>
      <c r="H22214">
        <v>0</v>
      </c>
      <c r="I22214">
        <v>0</v>
      </c>
      <c r="J22214">
        <v>0</v>
      </c>
      <c r="K22214">
        <v>0</v>
      </c>
      <c r="L22214">
        <v>76</v>
      </c>
      <c r="M22214">
        <v>0</v>
      </c>
      <c r="N22214">
        <v>1</v>
      </c>
      <c r="O22214">
        <v>0</v>
      </c>
      <c r="P22214">
        <v>0</v>
      </c>
      <c r="Q22214">
        <v>0</v>
      </c>
      <c r="R22214">
        <v>0</v>
      </c>
      <c r="S22214">
        <v>0</v>
      </c>
      <c r="T22214">
        <v>0</v>
      </c>
      <c r="U22214">
        <v>0</v>
      </c>
      <c r="V22214">
        <v>0</v>
      </c>
      <c r="W22214">
        <v>0</v>
      </c>
      <c r="X22214">
        <v>0</v>
      </c>
      <c r="Y22214">
        <v>0</v>
      </c>
      <c r="Z22214">
        <v>82.45</v>
      </c>
      <c r="AA22214">
        <v>0</v>
      </c>
      <c r="AB22214">
        <v>0</v>
      </c>
      <c r="AC22214">
        <f t="shared" si="3115"/>
        <v>-0.13413834136201341</v>
      </c>
      <c r="AD22214">
        <f t="shared" si="3116"/>
        <v>0.87446908099130516</v>
      </c>
      <c r="AE22214">
        <f t="shared" si="3117"/>
        <v>0.46651560693060129</v>
      </c>
      <c r="AF22214">
        <f t="shared" si="3118"/>
        <v>0.27287828121230023</v>
      </c>
      <c r="AG22214">
        <f t="shared" si="3119"/>
        <v>0</v>
      </c>
      <c r="AH22214">
        <f t="shared" si="3120"/>
        <v>0</v>
      </c>
      <c r="AI22214">
        <f t="shared" si="3121"/>
        <v>0</v>
      </c>
      <c r="AJ22214">
        <f t="shared" si="3122"/>
        <v>0</v>
      </c>
      <c r="AK22214">
        <f t="shared" si="3123"/>
        <v>1</v>
      </c>
    </row>
    <row r="22215" spans="1:37" x14ac:dyDescent="0.35">
      <c r="A22215">
        <v>1</v>
      </c>
      <c r="B22215">
        <v>1</v>
      </c>
      <c r="C22215">
        <v>0</v>
      </c>
      <c r="D22215">
        <v>3</v>
      </c>
      <c r="E22215">
        <v>0</v>
      </c>
      <c r="F22215">
        <v>0</v>
      </c>
      <c r="G22215">
        <v>0</v>
      </c>
      <c r="H22215">
        <v>0</v>
      </c>
      <c r="I22215">
        <v>0</v>
      </c>
      <c r="J22215">
        <v>0</v>
      </c>
      <c r="K22215">
        <v>0</v>
      </c>
      <c r="L22215">
        <v>23</v>
      </c>
      <c r="M22215">
        <v>0</v>
      </c>
      <c r="N22215">
        <v>0</v>
      </c>
      <c r="O22215">
        <v>0</v>
      </c>
      <c r="P22215">
        <v>0</v>
      </c>
      <c r="Q22215">
        <v>0</v>
      </c>
      <c r="R22215">
        <v>0</v>
      </c>
      <c r="S22215">
        <v>0</v>
      </c>
      <c r="T22215">
        <v>1</v>
      </c>
      <c r="U22215">
        <v>0</v>
      </c>
      <c r="V22215">
        <v>0</v>
      </c>
      <c r="W22215">
        <v>0</v>
      </c>
      <c r="X22215">
        <v>0</v>
      </c>
      <c r="Y22215">
        <v>0</v>
      </c>
      <c r="Z22215">
        <v>95</v>
      </c>
      <c r="AA22215">
        <v>1</v>
      </c>
      <c r="AB22215">
        <v>0</v>
      </c>
      <c r="AC22215">
        <f t="shared" si="3115"/>
        <v>-2.9203052685599036</v>
      </c>
      <c r="AD22215">
        <f t="shared" si="3116"/>
        <v>5.3917225554058174E-2</v>
      </c>
      <c r="AE22215">
        <f t="shared" si="3117"/>
        <v>5.115888064711456E-2</v>
      </c>
      <c r="AF22215">
        <f t="shared" si="3118"/>
        <v>2.2806502815074736E-2</v>
      </c>
      <c r="AG22215">
        <f t="shared" si="3119"/>
        <v>0</v>
      </c>
      <c r="AH22215">
        <f t="shared" si="3120"/>
        <v>0</v>
      </c>
      <c r="AI22215">
        <f t="shared" si="3121"/>
        <v>0</v>
      </c>
      <c r="AJ22215">
        <f t="shared" si="3122"/>
        <v>0</v>
      </c>
      <c r="AK22215">
        <f t="shared" si="3123"/>
        <v>1</v>
      </c>
    </row>
    <row r="22216" spans="1:37" x14ac:dyDescent="0.35">
      <c r="A22216">
        <v>1</v>
      </c>
      <c r="B22216">
        <v>2</v>
      </c>
      <c r="C22216">
        <v>0</v>
      </c>
      <c r="D22216">
        <v>3</v>
      </c>
      <c r="E22216">
        <v>0</v>
      </c>
      <c r="F22216">
        <v>0</v>
      </c>
      <c r="G22216">
        <v>0</v>
      </c>
      <c r="H22216">
        <v>0</v>
      </c>
      <c r="I22216">
        <v>0</v>
      </c>
      <c r="J22216">
        <v>0</v>
      </c>
      <c r="K22216">
        <v>0</v>
      </c>
      <c r="L22216">
        <v>305</v>
      </c>
      <c r="M22216">
        <v>0</v>
      </c>
      <c r="N22216">
        <v>0</v>
      </c>
      <c r="O22216">
        <v>0</v>
      </c>
      <c r="P22216">
        <v>0</v>
      </c>
      <c r="Q22216">
        <v>0</v>
      </c>
      <c r="R22216">
        <v>0</v>
      </c>
      <c r="S22216">
        <v>0</v>
      </c>
      <c r="T22216">
        <v>0</v>
      </c>
      <c r="U22216">
        <v>0</v>
      </c>
      <c r="V22216">
        <v>1</v>
      </c>
      <c r="W22216">
        <v>0</v>
      </c>
      <c r="X22216">
        <v>0</v>
      </c>
      <c r="Y22216">
        <v>0</v>
      </c>
      <c r="Z22216">
        <v>89</v>
      </c>
      <c r="AA22216">
        <v>0</v>
      </c>
      <c r="AB22216">
        <v>1</v>
      </c>
      <c r="AC22216">
        <f t="shared" si="3115"/>
        <v>2.8876548849690593</v>
      </c>
      <c r="AD22216">
        <f t="shared" si="3116"/>
        <v>17.951162659776497</v>
      </c>
      <c r="AE22216">
        <f t="shared" si="3117"/>
        <v>0.94723278893476637</v>
      </c>
      <c r="AF22216">
        <f t="shared" si="3118"/>
        <v>2.354327704116135E-2</v>
      </c>
      <c r="AG22216">
        <f t="shared" si="3119"/>
        <v>1</v>
      </c>
      <c r="AH22216">
        <f t="shared" si="3120"/>
        <v>1</v>
      </c>
      <c r="AI22216">
        <f t="shared" si="3121"/>
        <v>0</v>
      </c>
      <c r="AJ22216">
        <f t="shared" si="3122"/>
        <v>0</v>
      </c>
      <c r="AK22216">
        <f t="shared" si="3123"/>
        <v>0</v>
      </c>
    </row>
    <row r="22217" spans="1:37" x14ac:dyDescent="0.35">
      <c r="A22217">
        <v>1</v>
      </c>
      <c r="B22217">
        <v>2</v>
      </c>
      <c r="C22217">
        <v>0</v>
      </c>
      <c r="D22217">
        <v>3</v>
      </c>
      <c r="E22217">
        <v>0</v>
      </c>
      <c r="F22217">
        <v>0</v>
      </c>
      <c r="G22217">
        <v>0</v>
      </c>
      <c r="H22217">
        <v>0</v>
      </c>
      <c r="I22217">
        <v>0</v>
      </c>
      <c r="J22217">
        <v>0</v>
      </c>
      <c r="K22217">
        <v>0</v>
      </c>
      <c r="L22217">
        <v>18</v>
      </c>
      <c r="M22217">
        <v>0</v>
      </c>
      <c r="N22217">
        <v>0</v>
      </c>
      <c r="O22217">
        <v>1</v>
      </c>
      <c r="P22217">
        <v>0</v>
      </c>
      <c r="Q22217">
        <v>0</v>
      </c>
      <c r="R22217">
        <v>0</v>
      </c>
      <c r="S22217">
        <v>0</v>
      </c>
      <c r="T22217">
        <v>0</v>
      </c>
      <c r="U22217">
        <v>0</v>
      </c>
      <c r="V22217">
        <v>0</v>
      </c>
      <c r="W22217">
        <v>0</v>
      </c>
      <c r="X22217">
        <v>0</v>
      </c>
      <c r="Y22217">
        <v>0</v>
      </c>
      <c r="Z22217">
        <v>92.76</v>
      </c>
      <c r="AA22217">
        <v>0</v>
      </c>
      <c r="AB22217">
        <v>0</v>
      </c>
      <c r="AC22217">
        <f t="shared" si="3115"/>
        <v>-0.98216997741470324</v>
      </c>
      <c r="AD22217">
        <f t="shared" si="3116"/>
        <v>0.37449756523741945</v>
      </c>
      <c r="AE22217">
        <f t="shared" si="3117"/>
        <v>0.27246142496638898</v>
      </c>
      <c r="AF22217">
        <f t="shared" si="3118"/>
        <v>0.13814397487800315</v>
      </c>
      <c r="AG22217">
        <f t="shared" si="3119"/>
        <v>0</v>
      </c>
      <c r="AH22217">
        <f t="shared" si="3120"/>
        <v>0</v>
      </c>
      <c r="AI22217">
        <f t="shared" si="3121"/>
        <v>0</v>
      </c>
      <c r="AJ22217">
        <f t="shared" si="3122"/>
        <v>0</v>
      </c>
      <c r="AK22217">
        <f t="shared" si="3123"/>
        <v>1</v>
      </c>
    </row>
    <row r="22218" spans="1:37" x14ac:dyDescent="0.35">
      <c r="A22218">
        <v>1</v>
      </c>
      <c r="B22218">
        <v>2</v>
      </c>
      <c r="C22218">
        <v>0</v>
      </c>
      <c r="D22218">
        <v>2</v>
      </c>
      <c r="E22218">
        <v>0</v>
      </c>
      <c r="F22218">
        <v>0</v>
      </c>
      <c r="G22218">
        <v>0</v>
      </c>
      <c r="H22218">
        <v>0</v>
      </c>
      <c r="I22218">
        <v>0</v>
      </c>
      <c r="J22218">
        <v>0</v>
      </c>
      <c r="K22218">
        <v>0</v>
      </c>
      <c r="L22218">
        <v>4</v>
      </c>
      <c r="M22218">
        <v>0</v>
      </c>
      <c r="N22218">
        <v>0</v>
      </c>
      <c r="O22218">
        <v>0</v>
      </c>
      <c r="P22218">
        <v>0</v>
      </c>
      <c r="Q22218">
        <v>0</v>
      </c>
      <c r="R22218">
        <v>0</v>
      </c>
      <c r="S22218">
        <v>0</v>
      </c>
      <c r="T22218">
        <v>1</v>
      </c>
      <c r="U22218">
        <v>0</v>
      </c>
      <c r="V22218">
        <v>0</v>
      </c>
      <c r="W22218">
        <v>0</v>
      </c>
      <c r="X22218">
        <v>0</v>
      </c>
      <c r="Y22218">
        <v>0</v>
      </c>
      <c r="Z22218">
        <v>116</v>
      </c>
      <c r="AA22218">
        <v>0</v>
      </c>
      <c r="AB22218">
        <v>0</v>
      </c>
      <c r="AC22218">
        <f t="shared" si="3115"/>
        <v>-1.5281368779830107</v>
      </c>
      <c r="AD22218">
        <f t="shared" si="3116"/>
        <v>0.21693947574062117</v>
      </c>
      <c r="AE22218">
        <f t="shared" si="3117"/>
        <v>0.17826644633135372</v>
      </c>
      <c r="AF22218">
        <f t="shared" si="3118"/>
        <v>8.526897921157095E-2</v>
      </c>
      <c r="AG22218">
        <f t="shared" si="3119"/>
        <v>0</v>
      </c>
      <c r="AH22218">
        <f t="shared" si="3120"/>
        <v>0</v>
      </c>
      <c r="AI22218">
        <f t="shared" si="3121"/>
        <v>0</v>
      </c>
      <c r="AJ22218">
        <f t="shared" si="3122"/>
        <v>0</v>
      </c>
      <c r="AK22218">
        <f t="shared" si="3123"/>
        <v>1</v>
      </c>
    </row>
    <row r="22219" spans="1:37" x14ac:dyDescent="0.35">
      <c r="A22219">
        <v>1</v>
      </c>
      <c r="B22219">
        <v>2</v>
      </c>
      <c r="C22219">
        <v>0</v>
      </c>
      <c r="D22219">
        <v>4</v>
      </c>
      <c r="E22219">
        <v>0</v>
      </c>
      <c r="F22219">
        <v>0</v>
      </c>
      <c r="G22219">
        <v>0</v>
      </c>
      <c r="H22219">
        <v>0</v>
      </c>
      <c r="I22219">
        <v>0</v>
      </c>
      <c r="J22219">
        <v>0</v>
      </c>
      <c r="K22219">
        <v>0</v>
      </c>
      <c r="L22219">
        <v>122</v>
      </c>
      <c r="M22219">
        <v>0</v>
      </c>
      <c r="N22219">
        <v>0</v>
      </c>
      <c r="O22219">
        <v>1</v>
      </c>
      <c r="P22219">
        <v>0</v>
      </c>
      <c r="Q22219">
        <v>0</v>
      </c>
      <c r="R22219">
        <v>0</v>
      </c>
      <c r="S22219">
        <v>0</v>
      </c>
      <c r="T22219">
        <v>0</v>
      </c>
      <c r="U22219">
        <v>0</v>
      </c>
      <c r="V22219">
        <v>0</v>
      </c>
      <c r="W22219">
        <v>0</v>
      </c>
      <c r="X22219">
        <v>0</v>
      </c>
      <c r="Y22219">
        <v>0</v>
      </c>
      <c r="Z22219">
        <v>60.59</v>
      </c>
      <c r="AA22219">
        <v>0</v>
      </c>
      <c r="AB22219">
        <v>0</v>
      </c>
      <c r="AC22219">
        <f t="shared" si="3115"/>
        <v>-0.20559933454612045</v>
      </c>
      <c r="AD22219">
        <f t="shared" si="3116"/>
        <v>0.81415921641399058</v>
      </c>
      <c r="AE22219">
        <f t="shared" si="3117"/>
        <v>0.44878046482784545</v>
      </c>
      <c r="AF22219">
        <f t="shared" si="3118"/>
        <v>0.25867539946920504</v>
      </c>
      <c r="AG22219">
        <f t="shared" si="3119"/>
        <v>0</v>
      </c>
      <c r="AH22219">
        <f t="shared" si="3120"/>
        <v>0</v>
      </c>
      <c r="AI22219">
        <f t="shared" si="3121"/>
        <v>0</v>
      </c>
      <c r="AJ22219">
        <f t="shared" si="3122"/>
        <v>0</v>
      </c>
      <c r="AK22219">
        <f t="shared" si="3123"/>
        <v>1</v>
      </c>
    </row>
    <row r="22220" spans="1:37" x14ac:dyDescent="0.35">
      <c r="A22220">
        <v>1</v>
      </c>
      <c r="B22220">
        <v>2</v>
      </c>
      <c r="C22220">
        <v>0</v>
      </c>
      <c r="D22220">
        <v>1</v>
      </c>
      <c r="E22220">
        <v>0</v>
      </c>
      <c r="F22220">
        <v>0</v>
      </c>
      <c r="G22220">
        <v>0</v>
      </c>
      <c r="H22220">
        <v>0</v>
      </c>
      <c r="I22220">
        <v>0</v>
      </c>
      <c r="J22220">
        <v>0</v>
      </c>
      <c r="K22220">
        <v>0</v>
      </c>
      <c r="L22220">
        <v>1</v>
      </c>
      <c r="M22220">
        <v>0</v>
      </c>
      <c r="N22220">
        <v>0</v>
      </c>
      <c r="O22220">
        <v>0</v>
      </c>
      <c r="P22220">
        <v>0</v>
      </c>
      <c r="Q22220">
        <v>1</v>
      </c>
      <c r="R22220">
        <v>0</v>
      </c>
      <c r="S22220">
        <v>0</v>
      </c>
      <c r="T22220">
        <v>0</v>
      </c>
      <c r="U22220">
        <v>0</v>
      </c>
      <c r="V22220">
        <v>0</v>
      </c>
      <c r="W22220">
        <v>0</v>
      </c>
      <c r="X22220">
        <v>0</v>
      </c>
      <c r="Y22220">
        <v>0</v>
      </c>
      <c r="Z22220">
        <v>97</v>
      </c>
      <c r="AA22220">
        <v>0</v>
      </c>
      <c r="AB22220">
        <v>0</v>
      </c>
      <c r="AC22220">
        <f t="shared" si="3115"/>
        <v>-1.8201826934456866</v>
      </c>
      <c r="AD22220">
        <f t="shared" si="3116"/>
        <v>0.16199615259494629</v>
      </c>
      <c r="AE22220">
        <f t="shared" si="3117"/>
        <v>0.13941195264130588</v>
      </c>
      <c r="AF22220">
        <f t="shared" si="3118"/>
        <v>6.5204690094285533E-2</v>
      </c>
      <c r="AG22220">
        <f t="shared" si="3119"/>
        <v>0</v>
      </c>
      <c r="AH22220">
        <f t="shared" si="3120"/>
        <v>0</v>
      </c>
      <c r="AI22220">
        <f t="shared" si="3121"/>
        <v>0</v>
      </c>
      <c r="AJ22220">
        <f t="shared" si="3122"/>
        <v>0</v>
      </c>
      <c r="AK22220">
        <f t="shared" si="3123"/>
        <v>1</v>
      </c>
    </row>
    <row r="22221" spans="1:37" x14ac:dyDescent="0.35">
      <c r="A22221">
        <v>1</v>
      </c>
      <c r="B22221">
        <v>2</v>
      </c>
      <c r="C22221">
        <v>0</v>
      </c>
      <c r="D22221">
        <v>3</v>
      </c>
      <c r="E22221">
        <v>0</v>
      </c>
      <c r="F22221">
        <v>0</v>
      </c>
      <c r="G22221">
        <v>0</v>
      </c>
      <c r="H22221">
        <v>0</v>
      </c>
      <c r="I22221">
        <v>0</v>
      </c>
      <c r="J22221">
        <v>0</v>
      </c>
      <c r="K22221">
        <v>0</v>
      </c>
      <c r="L22221">
        <v>150</v>
      </c>
      <c r="M22221">
        <v>0</v>
      </c>
      <c r="N22221">
        <v>0</v>
      </c>
      <c r="O22221">
        <v>0</v>
      </c>
      <c r="P22221">
        <v>0</v>
      </c>
      <c r="Q22221">
        <v>0</v>
      </c>
      <c r="R22221">
        <v>0</v>
      </c>
      <c r="S22221">
        <v>0</v>
      </c>
      <c r="T22221">
        <v>0</v>
      </c>
      <c r="U22221">
        <v>0</v>
      </c>
      <c r="V22221">
        <v>0</v>
      </c>
      <c r="W22221">
        <v>0</v>
      </c>
      <c r="X22221">
        <v>0</v>
      </c>
      <c r="Y22221">
        <v>0</v>
      </c>
      <c r="Z22221">
        <v>101</v>
      </c>
      <c r="AA22221">
        <v>0</v>
      </c>
      <c r="AB22221">
        <v>0</v>
      </c>
      <c r="AC22221">
        <f t="shared" si="3115"/>
        <v>-1.4934757914940939</v>
      </c>
      <c r="AD22221">
        <f t="shared" si="3116"/>
        <v>0.22459066698217636</v>
      </c>
      <c r="AE22221">
        <f t="shared" si="3117"/>
        <v>0.18340060318738752</v>
      </c>
      <c r="AF22221">
        <f t="shared" si="3118"/>
        <v>8.7990945207842508E-2</v>
      </c>
      <c r="AG22221">
        <f t="shared" si="3119"/>
        <v>0</v>
      </c>
      <c r="AH22221">
        <f t="shared" si="3120"/>
        <v>0</v>
      </c>
      <c r="AI22221">
        <f t="shared" si="3121"/>
        <v>0</v>
      </c>
      <c r="AJ22221">
        <f t="shared" si="3122"/>
        <v>0</v>
      </c>
      <c r="AK22221">
        <f t="shared" si="3123"/>
        <v>1</v>
      </c>
    </row>
    <row r="22222" spans="1:37" x14ac:dyDescent="0.35">
      <c r="A22222">
        <v>1</v>
      </c>
      <c r="B22222">
        <v>2</v>
      </c>
      <c r="C22222">
        <v>0</v>
      </c>
      <c r="D22222">
        <v>3</v>
      </c>
      <c r="E22222">
        <v>0</v>
      </c>
      <c r="F22222">
        <v>0</v>
      </c>
      <c r="G22222">
        <v>0</v>
      </c>
      <c r="H22222">
        <v>0</v>
      </c>
      <c r="I22222">
        <v>0</v>
      </c>
      <c r="J22222">
        <v>0</v>
      </c>
      <c r="K22222">
        <v>0</v>
      </c>
      <c r="L22222">
        <v>273</v>
      </c>
      <c r="M22222">
        <v>0</v>
      </c>
      <c r="N22222">
        <v>0</v>
      </c>
      <c r="O22222">
        <v>0</v>
      </c>
      <c r="P22222">
        <v>0</v>
      </c>
      <c r="Q22222">
        <v>0</v>
      </c>
      <c r="R22222">
        <v>0</v>
      </c>
      <c r="S22222">
        <v>0</v>
      </c>
      <c r="T22222">
        <v>0</v>
      </c>
      <c r="U22222">
        <v>1</v>
      </c>
      <c r="V22222">
        <v>0</v>
      </c>
      <c r="W22222">
        <v>0</v>
      </c>
      <c r="X22222">
        <v>0</v>
      </c>
      <c r="Y22222">
        <v>0</v>
      </c>
      <c r="Z22222">
        <v>76.459999999999994</v>
      </c>
      <c r="AA22222">
        <v>1</v>
      </c>
      <c r="AB22222">
        <v>0</v>
      </c>
      <c r="AC22222">
        <f t="shared" si="3115"/>
        <v>0.51662973620563069</v>
      </c>
      <c r="AD22222">
        <f t="shared" si="3116"/>
        <v>1.6763683148924564</v>
      </c>
      <c r="AE22222">
        <f t="shared" si="3117"/>
        <v>0.62635934881026178</v>
      </c>
      <c r="AF22222">
        <f t="shared" si="3118"/>
        <v>0.42754587969311314</v>
      </c>
      <c r="AG22222">
        <f t="shared" si="3119"/>
        <v>1</v>
      </c>
      <c r="AH22222">
        <f t="shared" si="3120"/>
        <v>0</v>
      </c>
      <c r="AI22222">
        <f t="shared" si="3121"/>
        <v>1</v>
      </c>
      <c r="AJ22222">
        <f t="shared" si="3122"/>
        <v>0</v>
      </c>
      <c r="AK22222">
        <f t="shared" si="3123"/>
        <v>0</v>
      </c>
    </row>
    <row r="22223" spans="1:37" x14ac:dyDescent="0.35">
      <c r="A22223">
        <v>1</v>
      </c>
      <c r="B22223">
        <v>2</v>
      </c>
      <c r="C22223">
        <v>0</v>
      </c>
      <c r="D22223">
        <v>2</v>
      </c>
      <c r="E22223">
        <v>0</v>
      </c>
      <c r="F22223">
        <v>0</v>
      </c>
      <c r="G22223">
        <v>0</v>
      </c>
      <c r="H22223">
        <v>0</v>
      </c>
      <c r="I22223">
        <v>0</v>
      </c>
      <c r="J22223">
        <v>0</v>
      </c>
      <c r="K22223">
        <v>0</v>
      </c>
      <c r="L22223">
        <v>38</v>
      </c>
      <c r="M22223">
        <v>0</v>
      </c>
      <c r="N22223">
        <v>0</v>
      </c>
      <c r="O22223">
        <v>0</v>
      </c>
      <c r="P22223">
        <v>0</v>
      </c>
      <c r="Q22223">
        <v>0</v>
      </c>
      <c r="R22223">
        <v>0</v>
      </c>
      <c r="S22223">
        <v>0</v>
      </c>
      <c r="T22223">
        <v>0</v>
      </c>
      <c r="U22223">
        <v>0</v>
      </c>
      <c r="V22223">
        <v>0</v>
      </c>
      <c r="W22223">
        <v>1</v>
      </c>
      <c r="X22223">
        <v>0</v>
      </c>
      <c r="Y22223">
        <v>0</v>
      </c>
      <c r="Z22223">
        <v>0</v>
      </c>
      <c r="AA22223">
        <v>0</v>
      </c>
      <c r="AB22223">
        <v>0</v>
      </c>
      <c r="AC22223">
        <f t="shared" si="3115"/>
        <v>-4.4919398712169816</v>
      </c>
      <c r="AD22223">
        <f t="shared" si="3116"/>
        <v>1.1198898304186087E-2</v>
      </c>
      <c r="AE22223">
        <f t="shared" si="3117"/>
        <v>1.1074871939602592E-2</v>
      </c>
      <c r="AF22223">
        <f t="shared" si="3118"/>
        <v>4.8365877770426089E-3</v>
      </c>
      <c r="AG22223">
        <f t="shared" si="3119"/>
        <v>0</v>
      </c>
      <c r="AH22223">
        <f t="shared" si="3120"/>
        <v>0</v>
      </c>
      <c r="AI22223">
        <f t="shared" si="3121"/>
        <v>0</v>
      </c>
      <c r="AJ22223">
        <f t="shared" si="3122"/>
        <v>0</v>
      </c>
      <c r="AK22223">
        <f t="shared" si="3123"/>
        <v>1</v>
      </c>
    </row>
    <row r="22224" spans="1:37" x14ac:dyDescent="0.35">
      <c r="A22224">
        <v>1</v>
      </c>
      <c r="B22224">
        <v>2</v>
      </c>
      <c r="C22224">
        <v>0</v>
      </c>
      <c r="D22224">
        <v>2</v>
      </c>
      <c r="E22224">
        <v>0</v>
      </c>
      <c r="F22224">
        <v>0</v>
      </c>
      <c r="G22224">
        <v>0</v>
      </c>
      <c r="H22224">
        <v>0</v>
      </c>
      <c r="I22224">
        <v>0</v>
      </c>
      <c r="J22224">
        <v>0</v>
      </c>
      <c r="K22224">
        <v>0</v>
      </c>
      <c r="L22224">
        <v>60</v>
      </c>
      <c r="M22224">
        <v>0</v>
      </c>
      <c r="N22224">
        <v>0</v>
      </c>
      <c r="O22224">
        <v>0</v>
      </c>
      <c r="P22224">
        <v>0</v>
      </c>
      <c r="Q22224">
        <v>0</v>
      </c>
      <c r="R22224">
        <v>0</v>
      </c>
      <c r="S22224">
        <v>0</v>
      </c>
      <c r="T22224">
        <v>0</v>
      </c>
      <c r="U22224">
        <v>1</v>
      </c>
      <c r="V22224">
        <v>0</v>
      </c>
      <c r="W22224">
        <v>0</v>
      </c>
      <c r="X22224">
        <v>0</v>
      </c>
      <c r="Y22224">
        <v>0</v>
      </c>
      <c r="Z22224">
        <v>65</v>
      </c>
      <c r="AA22224">
        <v>1</v>
      </c>
      <c r="AB22224">
        <v>0</v>
      </c>
      <c r="AC22224">
        <f t="shared" si="3115"/>
        <v>-2.7072518315933509</v>
      </c>
      <c r="AD22224">
        <f t="shared" si="3116"/>
        <v>6.6719912552708344E-2</v>
      </c>
      <c r="AE22224">
        <f t="shared" si="3117"/>
        <v>6.2546795806074931E-2</v>
      </c>
      <c r="AF22224">
        <f t="shared" si="3118"/>
        <v>2.8050402179008397E-2</v>
      </c>
      <c r="AG22224">
        <f t="shared" si="3119"/>
        <v>0</v>
      </c>
      <c r="AH22224">
        <f t="shared" si="3120"/>
        <v>0</v>
      </c>
      <c r="AI22224">
        <f t="shared" si="3121"/>
        <v>0</v>
      </c>
      <c r="AJ22224">
        <f t="shared" si="3122"/>
        <v>0</v>
      </c>
      <c r="AK22224">
        <f t="shared" si="3123"/>
        <v>1</v>
      </c>
    </row>
    <row r="22225" spans="1:37" x14ac:dyDescent="0.35">
      <c r="A22225">
        <v>1</v>
      </c>
      <c r="B22225">
        <v>1</v>
      </c>
      <c r="C22225">
        <v>0</v>
      </c>
      <c r="D22225">
        <v>1</v>
      </c>
      <c r="E22225">
        <v>0</v>
      </c>
      <c r="F22225">
        <v>0</v>
      </c>
      <c r="G22225">
        <v>0</v>
      </c>
      <c r="H22225">
        <v>0</v>
      </c>
      <c r="I22225">
        <v>0</v>
      </c>
      <c r="J22225">
        <v>0</v>
      </c>
      <c r="K22225">
        <v>0</v>
      </c>
      <c r="L22225">
        <v>2</v>
      </c>
      <c r="M22225">
        <v>0</v>
      </c>
      <c r="N22225">
        <v>1</v>
      </c>
      <c r="O22225">
        <v>0</v>
      </c>
      <c r="P22225">
        <v>0</v>
      </c>
      <c r="Q22225">
        <v>0</v>
      </c>
      <c r="R22225">
        <v>0</v>
      </c>
      <c r="S22225">
        <v>0</v>
      </c>
      <c r="T22225">
        <v>0</v>
      </c>
      <c r="U22225">
        <v>0</v>
      </c>
      <c r="V22225">
        <v>0</v>
      </c>
      <c r="W22225">
        <v>0</v>
      </c>
      <c r="X22225">
        <v>0</v>
      </c>
      <c r="Y22225">
        <v>0</v>
      </c>
      <c r="Z22225">
        <v>89</v>
      </c>
      <c r="AA22225">
        <v>0</v>
      </c>
      <c r="AB22225">
        <v>0</v>
      </c>
      <c r="AC22225">
        <f t="shared" ref="AC22225:AC22288" si="3124">SUMPRODUCT($A$14:$AA$14,A22225:AA22225)</f>
        <v>-1.4426286786000182</v>
      </c>
      <c r="AD22225">
        <f t="shared" ref="AD22225:AD22288" si="3125">EXP(AC22225)</f>
        <v>0.23630576961595709</v>
      </c>
      <c r="AE22225">
        <f t="shared" ref="AE22225:AE22288" si="3126">AD22225/(AD22225+1)</f>
        <v>0.1911386126503013</v>
      </c>
      <c r="AF22225">
        <f t="shared" ref="AF22225:AF22288" si="3127">-AB22225*LOG(AE22225)-(1-AB22225)*LOG(1-AE22225)</f>
        <v>9.2125896022966211E-2</v>
      </c>
      <c r="AG22225">
        <f t="shared" ref="AG22225:AG22288" si="3128">IF(AE22225&gt;$AG$14,1,0)</f>
        <v>0</v>
      </c>
      <c r="AH22225">
        <f t="shared" ref="AH22225:AH22288" si="3129">IF(AND(AB22225=1,AG22225=1),1,0)</f>
        <v>0</v>
      </c>
      <c r="AI22225">
        <f t="shared" ref="AI22225:AI22288" si="3130">IF(AND(AB22225=0,AG22225=1),1,0)</f>
        <v>0</v>
      </c>
      <c r="AJ22225">
        <f t="shared" ref="AJ22225:AJ22288" si="3131">IF(AND(AB22225=1,AG22225=0),1,0)</f>
        <v>0</v>
      </c>
      <c r="AK22225">
        <f t="shared" ref="AK22225:AK22288" si="3132">IF(AND(AB22225=0,AG22225=0),1,0)</f>
        <v>1</v>
      </c>
    </row>
    <row r="22226" spans="1:37" x14ac:dyDescent="0.35">
      <c r="A22226">
        <v>1</v>
      </c>
      <c r="B22226">
        <v>2</v>
      </c>
      <c r="C22226">
        <v>0</v>
      </c>
      <c r="D22226">
        <v>5</v>
      </c>
      <c r="E22226">
        <v>0</v>
      </c>
      <c r="F22226">
        <v>0</v>
      </c>
      <c r="G22226">
        <v>0</v>
      </c>
      <c r="H22226">
        <v>0</v>
      </c>
      <c r="I22226">
        <v>0</v>
      </c>
      <c r="J22226">
        <v>0</v>
      </c>
      <c r="K22226">
        <v>0</v>
      </c>
      <c r="L22226">
        <v>0</v>
      </c>
      <c r="M22226">
        <v>0</v>
      </c>
      <c r="N22226">
        <v>0</v>
      </c>
      <c r="O22226">
        <v>0</v>
      </c>
      <c r="P22226">
        <v>0</v>
      </c>
      <c r="Q22226">
        <v>0</v>
      </c>
      <c r="R22226">
        <v>0</v>
      </c>
      <c r="S22226">
        <v>0</v>
      </c>
      <c r="T22226">
        <v>1</v>
      </c>
      <c r="U22226">
        <v>0</v>
      </c>
      <c r="V22226">
        <v>0</v>
      </c>
      <c r="W22226">
        <v>0</v>
      </c>
      <c r="X22226">
        <v>0</v>
      </c>
      <c r="Y22226">
        <v>0</v>
      </c>
      <c r="Z22226">
        <v>146.4</v>
      </c>
      <c r="AA22226">
        <v>2</v>
      </c>
      <c r="AB22226">
        <v>0</v>
      </c>
      <c r="AC22226">
        <f t="shared" si="3124"/>
        <v>-2.8291884804960539</v>
      </c>
      <c r="AD22226">
        <f t="shared" si="3125"/>
        <v>5.9060763188309322E-2</v>
      </c>
      <c r="AE22226">
        <f t="shared" si="3126"/>
        <v>5.5767114825882612E-2</v>
      </c>
      <c r="AF22226">
        <f t="shared" si="3127"/>
        <v>2.4920878294773539E-2</v>
      </c>
      <c r="AG22226">
        <f t="shared" si="3128"/>
        <v>0</v>
      </c>
      <c r="AH22226">
        <f t="shared" si="3129"/>
        <v>0</v>
      </c>
      <c r="AI22226">
        <f t="shared" si="3130"/>
        <v>0</v>
      </c>
      <c r="AJ22226">
        <f t="shared" si="3131"/>
        <v>0</v>
      </c>
      <c r="AK22226">
        <f t="shared" si="3132"/>
        <v>1</v>
      </c>
    </row>
    <row r="22227" spans="1:37" x14ac:dyDescent="0.35">
      <c r="A22227">
        <v>1</v>
      </c>
      <c r="B22227">
        <v>2</v>
      </c>
      <c r="C22227">
        <v>0</v>
      </c>
      <c r="D22227">
        <v>4</v>
      </c>
      <c r="E22227">
        <v>0</v>
      </c>
      <c r="F22227">
        <v>0</v>
      </c>
      <c r="G22227">
        <v>0</v>
      </c>
      <c r="H22227">
        <v>0</v>
      </c>
      <c r="I22227">
        <v>0</v>
      </c>
      <c r="J22227">
        <v>0</v>
      </c>
      <c r="K22227">
        <v>0</v>
      </c>
      <c r="L22227">
        <v>332</v>
      </c>
      <c r="M22227">
        <v>0</v>
      </c>
      <c r="N22227">
        <v>0</v>
      </c>
      <c r="O22227">
        <v>0</v>
      </c>
      <c r="P22227">
        <v>0</v>
      </c>
      <c r="Q22227">
        <v>0</v>
      </c>
      <c r="R22227">
        <v>0</v>
      </c>
      <c r="S22227">
        <v>0</v>
      </c>
      <c r="T22227">
        <v>1</v>
      </c>
      <c r="U22227">
        <v>0</v>
      </c>
      <c r="V22227">
        <v>0</v>
      </c>
      <c r="W22227">
        <v>0</v>
      </c>
      <c r="X22227">
        <v>0</v>
      </c>
      <c r="Y22227">
        <v>0</v>
      </c>
      <c r="Z22227">
        <v>77.23</v>
      </c>
      <c r="AA22227">
        <v>2</v>
      </c>
      <c r="AB22227">
        <v>0</v>
      </c>
      <c r="AC22227">
        <f t="shared" si="3124"/>
        <v>-1.3675866043073803E-2</v>
      </c>
      <c r="AD22227">
        <f t="shared" si="3125"/>
        <v>0.98641722376849172</v>
      </c>
      <c r="AE22227">
        <f t="shared" si="3126"/>
        <v>0.49658108677548118</v>
      </c>
      <c r="AF22227">
        <f t="shared" si="3127"/>
        <v>0.29807047223075278</v>
      </c>
      <c r="AG22227">
        <f t="shared" si="3128"/>
        <v>0</v>
      </c>
      <c r="AH22227">
        <f t="shared" si="3129"/>
        <v>0</v>
      </c>
      <c r="AI22227">
        <f t="shared" si="3130"/>
        <v>0</v>
      </c>
      <c r="AJ22227">
        <f t="shared" si="3131"/>
        <v>0</v>
      </c>
      <c r="AK22227">
        <f t="shared" si="3132"/>
        <v>1</v>
      </c>
    </row>
    <row r="22228" spans="1:37" x14ac:dyDescent="0.35">
      <c r="A22228">
        <v>1</v>
      </c>
      <c r="B22228">
        <v>2</v>
      </c>
      <c r="C22228">
        <v>0</v>
      </c>
      <c r="D22228">
        <v>3</v>
      </c>
      <c r="E22228">
        <v>0</v>
      </c>
      <c r="F22228">
        <v>0</v>
      </c>
      <c r="G22228">
        <v>0</v>
      </c>
      <c r="H22228">
        <v>0</v>
      </c>
      <c r="I22228">
        <v>0</v>
      </c>
      <c r="J22228">
        <v>0</v>
      </c>
      <c r="K22228">
        <v>0</v>
      </c>
      <c r="L22228">
        <v>276</v>
      </c>
      <c r="M22228">
        <v>0</v>
      </c>
      <c r="N22228">
        <v>0</v>
      </c>
      <c r="O22228">
        <v>0</v>
      </c>
      <c r="P22228">
        <v>0</v>
      </c>
      <c r="Q22228">
        <v>0</v>
      </c>
      <c r="R22228">
        <v>0</v>
      </c>
      <c r="S22228">
        <v>0</v>
      </c>
      <c r="T22228">
        <v>1</v>
      </c>
      <c r="U22228">
        <v>0</v>
      </c>
      <c r="V22228">
        <v>0</v>
      </c>
      <c r="W22228">
        <v>0</v>
      </c>
      <c r="X22228">
        <v>0</v>
      </c>
      <c r="Y22228">
        <v>0</v>
      </c>
      <c r="Z22228">
        <v>95</v>
      </c>
      <c r="AA22228">
        <v>0</v>
      </c>
      <c r="AB22228">
        <v>1</v>
      </c>
      <c r="AC22228">
        <f t="shared" si="3124"/>
        <v>1.7606902302556624</v>
      </c>
      <c r="AD22228">
        <f t="shared" si="3125"/>
        <v>5.8164506994442968</v>
      </c>
      <c r="AE22228">
        <f t="shared" si="3126"/>
        <v>0.85329608558871795</v>
      </c>
      <c r="AF22228">
        <f t="shared" si="3127"/>
        <v>6.8900246645714688E-2</v>
      </c>
      <c r="AG22228">
        <f t="shared" si="3128"/>
        <v>1</v>
      </c>
      <c r="AH22228">
        <f t="shared" si="3129"/>
        <v>1</v>
      </c>
      <c r="AI22228">
        <f t="shared" si="3130"/>
        <v>0</v>
      </c>
      <c r="AJ22228">
        <f t="shared" si="3131"/>
        <v>0</v>
      </c>
      <c r="AK22228">
        <f t="shared" si="3132"/>
        <v>0</v>
      </c>
    </row>
    <row r="22229" spans="1:37" x14ac:dyDescent="0.35">
      <c r="A22229">
        <v>1</v>
      </c>
      <c r="B22229">
        <v>2</v>
      </c>
      <c r="C22229">
        <v>0</v>
      </c>
      <c r="D22229">
        <v>1</v>
      </c>
      <c r="E22229">
        <v>0</v>
      </c>
      <c r="F22229">
        <v>0</v>
      </c>
      <c r="G22229">
        <v>0</v>
      </c>
      <c r="H22229">
        <v>0</v>
      </c>
      <c r="I22229">
        <v>0</v>
      </c>
      <c r="J22229">
        <v>0</v>
      </c>
      <c r="K22229">
        <v>0</v>
      </c>
      <c r="L22229">
        <v>137</v>
      </c>
      <c r="M22229">
        <v>0</v>
      </c>
      <c r="N22229">
        <v>0</v>
      </c>
      <c r="O22229">
        <v>0</v>
      </c>
      <c r="P22229">
        <v>0</v>
      </c>
      <c r="Q22229">
        <v>0</v>
      </c>
      <c r="R22229">
        <v>0</v>
      </c>
      <c r="S22229">
        <v>1</v>
      </c>
      <c r="T22229">
        <v>0</v>
      </c>
      <c r="U22229">
        <v>0</v>
      </c>
      <c r="V22229">
        <v>0</v>
      </c>
      <c r="W22229">
        <v>0</v>
      </c>
      <c r="X22229">
        <v>0</v>
      </c>
      <c r="Y22229">
        <v>0</v>
      </c>
      <c r="Z22229">
        <v>76.5</v>
      </c>
      <c r="AA22229">
        <v>0</v>
      </c>
      <c r="AB22229">
        <v>0</v>
      </c>
      <c r="AC22229">
        <f t="shared" si="3124"/>
        <v>-0.2977650761535342</v>
      </c>
      <c r="AD22229">
        <f t="shared" si="3125"/>
        <v>0.74247574451886234</v>
      </c>
      <c r="AE22229">
        <f t="shared" si="3126"/>
        <v>0.42610391958361349</v>
      </c>
      <c r="AF22229">
        <f t="shared" si="3127"/>
        <v>0.24116674137840796</v>
      </c>
      <c r="AG22229">
        <f t="shared" si="3128"/>
        <v>0</v>
      </c>
      <c r="AH22229">
        <f t="shared" si="3129"/>
        <v>0</v>
      </c>
      <c r="AI22229">
        <f t="shared" si="3130"/>
        <v>0</v>
      </c>
      <c r="AJ22229">
        <f t="shared" si="3131"/>
        <v>0</v>
      </c>
      <c r="AK22229">
        <f t="shared" si="3132"/>
        <v>1</v>
      </c>
    </row>
    <row r="22230" spans="1:37" x14ac:dyDescent="0.35">
      <c r="A22230">
        <v>1</v>
      </c>
      <c r="B22230">
        <v>1</v>
      </c>
      <c r="C22230">
        <v>0</v>
      </c>
      <c r="D22230">
        <v>4</v>
      </c>
      <c r="E22230">
        <v>0</v>
      </c>
      <c r="F22230">
        <v>0</v>
      </c>
      <c r="G22230">
        <v>0</v>
      </c>
      <c r="H22230">
        <v>0</v>
      </c>
      <c r="I22230">
        <v>0</v>
      </c>
      <c r="J22230">
        <v>0</v>
      </c>
      <c r="K22230">
        <v>0</v>
      </c>
      <c r="L22230">
        <v>3</v>
      </c>
      <c r="M22230">
        <v>0</v>
      </c>
      <c r="N22230">
        <v>0</v>
      </c>
      <c r="O22230">
        <v>0</v>
      </c>
      <c r="P22230">
        <v>0</v>
      </c>
      <c r="Q22230">
        <v>0</v>
      </c>
      <c r="R22230">
        <v>0</v>
      </c>
      <c r="S22230">
        <v>0</v>
      </c>
      <c r="T22230">
        <v>0</v>
      </c>
      <c r="U22230">
        <v>0</v>
      </c>
      <c r="V22230">
        <v>1</v>
      </c>
      <c r="W22230">
        <v>0</v>
      </c>
      <c r="X22230">
        <v>1</v>
      </c>
      <c r="Y22230">
        <v>2</v>
      </c>
      <c r="Z22230">
        <v>65</v>
      </c>
      <c r="AA22230">
        <v>0</v>
      </c>
      <c r="AB22230">
        <v>0</v>
      </c>
      <c r="AC22230">
        <f t="shared" si="3124"/>
        <v>-3.6538077557643396</v>
      </c>
      <c r="AD22230">
        <f t="shared" si="3125"/>
        <v>2.5892349092137466E-2</v>
      </c>
      <c r="AE22230">
        <f t="shared" si="3126"/>
        <v>2.5238855826394336E-2</v>
      </c>
      <c r="AF22230">
        <f t="shared" si="3127"/>
        <v>1.1101790943325337E-2</v>
      </c>
      <c r="AG22230">
        <f t="shared" si="3128"/>
        <v>0</v>
      </c>
      <c r="AH22230">
        <f t="shared" si="3129"/>
        <v>0</v>
      </c>
      <c r="AI22230">
        <f t="shared" si="3130"/>
        <v>0</v>
      </c>
      <c r="AJ22230">
        <f t="shared" si="3131"/>
        <v>0</v>
      </c>
      <c r="AK22230">
        <f t="shared" si="3132"/>
        <v>1</v>
      </c>
    </row>
    <row r="22231" spans="1:37" x14ac:dyDescent="0.35">
      <c r="A22231">
        <v>1</v>
      </c>
      <c r="B22231">
        <v>2</v>
      </c>
      <c r="C22231">
        <v>0</v>
      </c>
      <c r="D22231">
        <v>2</v>
      </c>
      <c r="E22231">
        <v>0</v>
      </c>
      <c r="F22231">
        <v>0</v>
      </c>
      <c r="G22231">
        <v>0</v>
      </c>
      <c r="H22231">
        <v>0</v>
      </c>
      <c r="I22231">
        <v>0</v>
      </c>
      <c r="J22231">
        <v>0</v>
      </c>
      <c r="K22231">
        <v>0</v>
      </c>
      <c r="L22231">
        <v>14</v>
      </c>
      <c r="M22231">
        <v>0</v>
      </c>
      <c r="N22231">
        <v>0</v>
      </c>
      <c r="O22231">
        <v>0</v>
      </c>
      <c r="P22231">
        <v>0</v>
      </c>
      <c r="Q22231">
        <v>0</v>
      </c>
      <c r="R22231">
        <v>0</v>
      </c>
      <c r="S22231">
        <v>1</v>
      </c>
      <c r="T22231">
        <v>0</v>
      </c>
      <c r="U22231">
        <v>0</v>
      </c>
      <c r="V22231">
        <v>0</v>
      </c>
      <c r="W22231">
        <v>0</v>
      </c>
      <c r="X22231">
        <v>0</v>
      </c>
      <c r="Y22231">
        <v>0</v>
      </c>
      <c r="Z22231">
        <v>80</v>
      </c>
      <c r="AA22231">
        <v>1</v>
      </c>
      <c r="AB22231">
        <v>0</v>
      </c>
      <c r="AC22231">
        <f t="shared" si="3124"/>
        <v>-2.8895207468714652</v>
      </c>
      <c r="AD22231">
        <f t="shared" si="3125"/>
        <v>5.560285406874018E-2</v>
      </c>
      <c r="AE22231">
        <f t="shared" si="3126"/>
        <v>5.2674027788408538E-2</v>
      </c>
      <c r="AF22231">
        <f t="shared" si="3127"/>
        <v>2.3500555766114772E-2</v>
      </c>
      <c r="AG22231">
        <f t="shared" si="3128"/>
        <v>0</v>
      </c>
      <c r="AH22231">
        <f t="shared" si="3129"/>
        <v>0</v>
      </c>
      <c r="AI22231">
        <f t="shared" si="3130"/>
        <v>0</v>
      </c>
      <c r="AJ22231">
        <f t="shared" si="3131"/>
        <v>0</v>
      </c>
      <c r="AK22231">
        <f t="shared" si="3132"/>
        <v>1</v>
      </c>
    </row>
    <row r="22232" spans="1:37" x14ac:dyDescent="0.35">
      <c r="A22232">
        <v>1</v>
      </c>
      <c r="B22232">
        <v>2</v>
      </c>
      <c r="C22232">
        <v>0</v>
      </c>
      <c r="D22232">
        <v>2</v>
      </c>
      <c r="E22232">
        <v>0</v>
      </c>
      <c r="F22232">
        <v>0</v>
      </c>
      <c r="G22232">
        <v>0</v>
      </c>
      <c r="H22232">
        <v>1</v>
      </c>
      <c r="I22232">
        <v>0</v>
      </c>
      <c r="J22232">
        <v>0</v>
      </c>
      <c r="K22232">
        <v>0</v>
      </c>
      <c r="L22232">
        <v>17</v>
      </c>
      <c r="M22232">
        <v>0</v>
      </c>
      <c r="N22232">
        <v>0</v>
      </c>
      <c r="O22232">
        <v>1</v>
      </c>
      <c r="P22232">
        <v>0</v>
      </c>
      <c r="Q22232">
        <v>0</v>
      </c>
      <c r="R22232">
        <v>0</v>
      </c>
      <c r="S22232">
        <v>0</v>
      </c>
      <c r="T22232">
        <v>0</v>
      </c>
      <c r="U22232">
        <v>0</v>
      </c>
      <c r="V22232">
        <v>0</v>
      </c>
      <c r="W22232">
        <v>0</v>
      </c>
      <c r="X22232">
        <v>0</v>
      </c>
      <c r="Y22232">
        <v>0</v>
      </c>
      <c r="Z22232">
        <v>142</v>
      </c>
      <c r="AA22232">
        <v>0</v>
      </c>
      <c r="AB22232">
        <v>1</v>
      </c>
      <c r="AC22232">
        <f t="shared" si="3124"/>
        <v>-5.3109902120377139E-2</v>
      </c>
      <c r="AD22232">
        <f t="shared" si="3125"/>
        <v>0.94827578923528588</v>
      </c>
      <c r="AE22232">
        <f t="shared" si="3126"/>
        <v>0.48672564452874095</v>
      </c>
      <c r="AF22232">
        <f t="shared" si="3127"/>
        <v>0.31271577111026705</v>
      </c>
      <c r="AG22232">
        <f t="shared" si="3128"/>
        <v>0</v>
      </c>
      <c r="AH22232">
        <f t="shared" si="3129"/>
        <v>0</v>
      </c>
      <c r="AI22232">
        <f t="shared" si="3130"/>
        <v>0</v>
      </c>
      <c r="AJ22232">
        <f t="shared" si="3131"/>
        <v>1</v>
      </c>
      <c r="AK22232">
        <f t="shared" si="3132"/>
        <v>0</v>
      </c>
    </row>
    <row r="22233" spans="1:37" x14ac:dyDescent="0.35">
      <c r="A22233">
        <v>1</v>
      </c>
      <c r="B22233">
        <v>2</v>
      </c>
      <c r="C22233">
        <v>0</v>
      </c>
      <c r="D22233">
        <v>9</v>
      </c>
      <c r="E22233">
        <v>0</v>
      </c>
      <c r="F22233">
        <v>0</v>
      </c>
      <c r="G22233">
        <v>0</v>
      </c>
      <c r="H22233">
        <v>0</v>
      </c>
      <c r="I22233">
        <v>0</v>
      </c>
      <c r="J22233">
        <v>0</v>
      </c>
      <c r="K22233">
        <v>0</v>
      </c>
      <c r="L22233">
        <v>4</v>
      </c>
      <c r="M22233">
        <v>0</v>
      </c>
      <c r="N22233">
        <v>0</v>
      </c>
      <c r="O22233">
        <v>0</v>
      </c>
      <c r="P22233">
        <v>0</v>
      </c>
      <c r="Q22233">
        <v>0</v>
      </c>
      <c r="R22233">
        <v>0</v>
      </c>
      <c r="S22233">
        <v>1</v>
      </c>
      <c r="T22233">
        <v>0</v>
      </c>
      <c r="U22233">
        <v>0</v>
      </c>
      <c r="V22233">
        <v>0</v>
      </c>
      <c r="W22233">
        <v>0</v>
      </c>
      <c r="X22233">
        <v>0</v>
      </c>
      <c r="Y22233">
        <v>0</v>
      </c>
      <c r="Z22233">
        <v>93.56</v>
      </c>
      <c r="AA22233">
        <v>2</v>
      </c>
      <c r="AB22233">
        <v>0</v>
      </c>
      <c r="AC22233">
        <f t="shared" si="3124"/>
        <v>-3.1378789843249359</v>
      </c>
      <c r="AD22233">
        <f t="shared" si="3125"/>
        <v>4.33746988219696E-2</v>
      </c>
      <c r="AE22233">
        <f t="shared" si="3126"/>
        <v>4.1571545554001013E-2</v>
      </c>
      <c r="AF22233">
        <f t="shared" si="3127"/>
        <v>1.8440301146916586E-2</v>
      </c>
      <c r="AG22233">
        <f t="shared" si="3128"/>
        <v>0</v>
      </c>
      <c r="AH22233">
        <f t="shared" si="3129"/>
        <v>0</v>
      </c>
      <c r="AI22233">
        <f t="shared" si="3130"/>
        <v>0</v>
      </c>
      <c r="AJ22233">
        <f t="shared" si="3131"/>
        <v>0</v>
      </c>
      <c r="AK22233">
        <f t="shared" si="3132"/>
        <v>1</v>
      </c>
    </row>
    <row r="22234" spans="1:37" x14ac:dyDescent="0.35">
      <c r="A22234">
        <v>1</v>
      </c>
      <c r="B22234">
        <v>2</v>
      </c>
      <c r="C22234">
        <v>0</v>
      </c>
      <c r="D22234">
        <v>4</v>
      </c>
      <c r="E22234">
        <v>0</v>
      </c>
      <c r="F22234">
        <v>0</v>
      </c>
      <c r="G22234">
        <v>0</v>
      </c>
      <c r="H22234">
        <v>0</v>
      </c>
      <c r="I22234">
        <v>0</v>
      </c>
      <c r="J22234">
        <v>0</v>
      </c>
      <c r="K22234">
        <v>0</v>
      </c>
      <c r="L22234">
        <v>21</v>
      </c>
      <c r="M22234">
        <v>0</v>
      </c>
      <c r="N22234">
        <v>0</v>
      </c>
      <c r="O22234">
        <v>0</v>
      </c>
      <c r="P22234">
        <v>0</v>
      </c>
      <c r="Q22234">
        <v>0</v>
      </c>
      <c r="R22234">
        <v>0</v>
      </c>
      <c r="S22234">
        <v>0</v>
      </c>
      <c r="T22234">
        <v>0</v>
      </c>
      <c r="U22234">
        <v>0</v>
      </c>
      <c r="V22234">
        <v>0</v>
      </c>
      <c r="W22234">
        <v>1</v>
      </c>
      <c r="X22234">
        <v>0</v>
      </c>
      <c r="Y22234">
        <v>0</v>
      </c>
      <c r="Z22234">
        <v>88.4</v>
      </c>
      <c r="AA22234">
        <v>0</v>
      </c>
      <c r="AB22234">
        <v>0</v>
      </c>
      <c r="AC22234">
        <f t="shared" si="3124"/>
        <v>-2.5360722391195845</v>
      </c>
      <c r="AD22234">
        <f t="shared" si="3125"/>
        <v>7.9176777295839496E-2</v>
      </c>
      <c r="AE22234">
        <f t="shared" si="3126"/>
        <v>7.3367754905028323E-2</v>
      </c>
      <c r="AF22234">
        <f t="shared" si="3127"/>
        <v>3.3092591222052631E-2</v>
      </c>
      <c r="AG22234">
        <f t="shared" si="3128"/>
        <v>0</v>
      </c>
      <c r="AH22234">
        <f t="shared" si="3129"/>
        <v>0</v>
      </c>
      <c r="AI22234">
        <f t="shared" si="3130"/>
        <v>0</v>
      </c>
      <c r="AJ22234">
        <f t="shared" si="3131"/>
        <v>0</v>
      </c>
      <c r="AK22234">
        <f t="shared" si="3132"/>
        <v>1</v>
      </c>
    </row>
    <row r="22235" spans="1:37" x14ac:dyDescent="0.35">
      <c r="A22235">
        <v>1</v>
      </c>
      <c r="B22235">
        <v>2</v>
      </c>
      <c r="C22235">
        <v>0</v>
      </c>
      <c r="D22235">
        <v>2</v>
      </c>
      <c r="E22235">
        <v>0</v>
      </c>
      <c r="F22235">
        <v>0</v>
      </c>
      <c r="G22235">
        <v>0</v>
      </c>
      <c r="H22235">
        <v>0</v>
      </c>
      <c r="I22235">
        <v>0</v>
      </c>
      <c r="J22235">
        <v>0</v>
      </c>
      <c r="K22235">
        <v>0</v>
      </c>
      <c r="L22235">
        <v>6</v>
      </c>
      <c r="M22235">
        <v>0</v>
      </c>
      <c r="N22235">
        <v>0</v>
      </c>
      <c r="O22235">
        <v>0</v>
      </c>
      <c r="P22235">
        <v>0</v>
      </c>
      <c r="Q22235">
        <v>0</v>
      </c>
      <c r="R22235">
        <v>0</v>
      </c>
      <c r="S22235">
        <v>0</v>
      </c>
      <c r="T22235">
        <v>0</v>
      </c>
      <c r="U22235">
        <v>0</v>
      </c>
      <c r="V22235">
        <v>0</v>
      </c>
      <c r="W22235">
        <v>0</v>
      </c>
      <c r="X22235">
        <v>0</v>
      </c>
      <c r="Y22235">
        <v>0</v>
      </c>
      <c r="Z22235">
        <v>69.5</v>
      </c>
      <c r="AA22235">
        <v>2</v>
      </c>
      <c r="AB22235">
        <v>0</v>
      </c>
      <c r="AC22235">
        <f t="shared" si="3124"/>
        <v>-6.4671338856072396</v>
      </c>
      <c r="AD22235">
        <f t="shared" si="3125"/>
        <v>1.5536723603253831E-3</v>
      </c>
      <c r="AE22235">
        <f t="shared" si="3126"/>
        <v>1.5512622071105781E-3</v>
      </c>
      <c r="AF22235">
        <f t="shared" si="3127"/>
        <v>6.7422770382204666E-4</v>
      </c>
      <c r="AG22235">
        <f t="shared" si="3128"/>
        <v>0</v>
      </c>
      <c r="AH22235">
        <f t="shared" si="3129"/>
        <v>0</v>
      </c>
      <c r="AI22235">
        <f t="shared" si="3130"/>
        <v>0</v>
      </c>
      <c r="AJ22235">
        <f t="shared" si="3131"/>
        <v>0</v>
      </c>
      <c r="AK22235">
        <f t="shared" si="3132"/>
        <v>1</v>
      </c>
    </row>
    <row r="22236" spans="1:37" x14ac:dyDescent="0.35">
      <c r="A22236">
        <v>1</v>
      </c>
      <c r="B22236">
        <v>2</v>
      </c>
      <c r="C22236">
        <v>0</v>
      </c>
      <c r="D22236">
        <v>2</v>
      </c>
      <c r="E22236">
        <v>0</v>
      </c>
      <c r="F22236">
        <v>0</v>
      </c>
      <c r="G22236">
        <v>0</v>
      </c>
      <c r="H22236">
        <v>0</v>
      </c>
      <c r="I22236">
        <v>0</v>
      </c>
      <c r="J22236">
        <v>0</v>
      </c>
      <c r="K22236">
        <v>0</v>
      </c>
      <c r="L22236">
        <v>80</v>
      </c>
      <c r="M22236">
        <v>0</v>
      </c>
      <c r="N22236">
        <v>0</v>
      </c>
      <c r="O22236">
        <v>0</v>
      </c>
      <c r="P22236">
        <v>1</v>
      </c>
      <c r="Q22236">
        <v>0</v>
      </c>
      <c r="R22236">
        <v>0</v>
      </c>
      <c r="S22236">
        <v>0</v>
      </c>
      <c r="T22236">
        <v>0</v>
      </c>
      <c r="U22236">
        <v>0</v>
      </c>
      <c r="V22236">
        <v>0</v>
      </c>
      <c r="W22236">
        <v>0</v>
      </c>
      <c r="X22236">
        <v>0</v>
      </c>
      <c r="Y22236">
        <v>0</v>
      </c>
      <c r="Z22236">
        <v>126.9</v>
      </c>
      <c r="AA22236">
        <v>2</v>
      </c>
      <c r="AB22236">
        <v>0</v>
      </c>
      <c r="AC22236">
        <f t="shared" si="3124"/>
        <v>-2.1316842337820132</v>
      </c>
      <c r="AD22236">
        <f t="shared" si="3125"/>
        <v>0.11863731252246919</v>
      </c>
      <c r="AE22236">
        <f t="shared" si="3126"/>
        <v>0.10605520770172434</v>
      </c>
      <c r="AF22236">
        <f t="shared" si="3127"/>
        <v>4.8689301271825317E-2</v>
      </c>
      <c r="AG22236">
        <f t="shared" si="3128"/>
        <v>0</v>
      </c>
      <c r="AH22236">
        <f t="shared" si="3129"/>
        <v>0</v>
      </c>
      <c r="AI22236">
        <f t="shared" si="3130"/>
        <v>0</v>
      </c>
      <c r="AJ22236">
        <f t="shared" si="3131"/>
        <v>0</v>
      </c>
      <c r="AK22236">
        <f t="shared" si="3132"/>
        <v>1</v>
      </c>
    </row>
    <row r="22237" spans="1:37" x14ac:dyDescent="0.35">
      <c r="A22237">
        <v>1</v>
      </c>
      <c r="B22237">
        <v>2</v>
      </c>
      <c r="C22237">
        <v>0</v>
      </c>
      <c r="D22237">
        <v>2</v>
      </c>
      <c r="E22237">
        <v>0</v>
      </c>
      <c r="F22237">
        <v>0</v>
      </c>
      <c r="G22237">
        <v>0</v>
      </c>
      <c r="H22237">
        <v>0</v>
      </c>
      <c r="I22237">
        <v>0</v>
      </c>
      <c r="J22237">
        <v>0</v>
      </c>
      <c r="K22237">
        <v>0</v>
      </c>
      <c r="L22237">
        <v>146</v>
      </c>
      <c r="M22237">
        <v>0</v>
      </c>
      <c r="N22237">
        <v>0</v>
      </c>
      <c r="O22237">
        <v>1</v>
      </c>
      <c r="P22237">
        <v>0</v>
      </c>
      <c r="Q22237">
        <v>0</v>
      </c>
      <c r="R22237">
        <v>0</v>
      </c>
      <c r="S22237">
        <v>0</v>
      </c>
      <c r="T22237">
        <v>0</v>
      </c>
      <c r="U22237">
        <v>0</v>
      </c>
      <c r="V22237">
        <v>0</v>
      </c>
      <c r="W22237">
        <v>0</v>
      </c>
      <c r="X22237">
        <v>0</v>
      </c>
      <c r="Y22237">
        <v>0</v>
      </c>
      <c r="Z22237">
        <v>95</v>
      </c>
      <c r="AA22237">
        <v>0</v>
      </c>
      <c r="AB22237">
        <v>1</v>
      </c>
      <c r="AC22237">
        <f t="shared" si="3124"/>
        <v>0.69166616863387675</v>
      </c>
      <c r="AD22237">
        <f t="shared" si="3125"/>
        <v>1.9970401684617736</v>
      </c>
      <c r="AE22237">
        <f t="shared" si="3126"/>
        <v>0.66633747170854618</v>
      </c>
      <c r="AF22237">
        <f t="shared" si="3127"/>
        <v>0.17630576335101342</v>
      </c>
      <c r="AG22237">
        <f t="shared" si="3128"/>
        <v>1</v>
      </c>
      <c r="AH22237">
        <f t="shared" si="3129"/>
        <v>1</v>
      </c>
      <c r="AI22237">
        <f t="shared" si="3130"/>
        <v>0</v>
      </c>
      <c r="AJ22237">
        <f t="shared" si="3131"/>
        <v>0</v>
      </c>
      <c r="AK22237">
        <f t="shared" si="3132"/>
        <v>0</v>
      </c>
    </row>
    <row r="22238" spans="1:37" x14ac:dyDescent="0.35">
      <c r="A22238">
        <v>1</v>
      </c>
      <c r="B22238">
        <v>2</v>
      </c>
      <c r="C22238">
        <v>0</v>
      </c>
      <c r="D22238">
        <v>5</v>
      </c>
      <c r="E22238">
        <v>0</v>
      </c>
      <c r="F22238">
        <v>0</v>
      </c>
      <c r="G22238">
        <v>0</v>
      </c>
      <c r="H22238">
        <v>0</v>
      </c>
      <c r="I22238">
        <v>0</v>
      </c>
      <c r="J22238">
        <v>0</v>
      </c>
      <c r="K22238">
        <v>0</v>
      </c>
      <c r="L22238">
        <v>11</v>
      </c>
      <c r="M22238">
        <v>1</v>
      </c>
      <c r="N22238">
        <v>0</v>
      </c>
      <c r="O22238">
        <v>0</v>
      </c>
      <c r="P22238">
        <v>0</v>
      </c>
      <c r="Q22238">
        <v>0</v>
      </c>
      <c r="R22238">
        <v>0</v>
      </c>
      <c r="S22238">
        <v>0</v>
      </c>
      <c r="T22238">
        <v>0</v>
      </c>
      <c r="U22238">
        <v>0</v>
      </c>
      <c r="V22238">
        <v>0</v>
      </c>
      <c r="W22238">
        <v>0</v>
      </c>
      <c r="X22238">
        <v>0</v>
      </c>
      <c r="Y22238">
        <v>0</v>
      </c>
      <c r="Z22238">
        <v>85</v>
      </c>
      <c r="AA22238">
        <v>0</v>
      </c>
      <c r="AB22238">
        <v>0</v>
      </c>
      <c r="AC22238">
        <f t="shared" si="3124"/>
        <v>-0.59050838274078843</v>
      </c>
      <c r="AD22238">
        <f t="shared" si="3125"/>
        <v>0.5540455459318403</v>
      </c>
      <c r="AE22238">
        <f t="shared" si="3126"/>
        <v>0.35651821620171514</v>
      </c>
      <c r="AF22238">
        <f t="shared" si="3127"/>
        <v>0.19146374294430826</v>
      </c>
      <c r="AG22238">
        <f t="shared" si="3128"/>
        <v>0</v>
      </c>
      <c r="AH22238">
        <f t="shared" si="3129"/>
        <v>0</v>
      </c>
      <c r="AI22238">
        <f t="shared" si="3130"/>
        <v>0</v>
      </c>
      <c r="AJ22238">
        <f t="shared" si="3131"/>
        <v>0</v>
      </c>
      <c r="AK22238">
        <f t="shared" si="3132"/>
        <v>1</v>
      </c>
    </row>
    <row r="22239" spans="1:37" x14ac:dyDescent="0.35">
      <c r="A22239">
        <v>1</v>
      </c>
      <c r="B22239">
        <v>2</v>
      </c>
      <c r="C22239">
        <v>0</v>
      </c>
      <c r="D22239">
        <v>4</v>
      </c>
      <c r="E22239">
        <v>0</v>
      </c>
      <c r="F22239">
        <v>0</v>
      </c>
      <c r="G22239">
        <v>0</v>
      </c>
      <c r="H22239">
        <v>0</v>
      </c>
      <c r="I22239">
        <v>0</v>
      </c>
      <c r="J22239">
        <v>0</v>
      </c>
      <c r="K22239">
        <v>0</v>
      </c>
      <c r="L22239">
        <v>44</v>
      </c>
      <c r="M22239">
        <v>0</v>
      </c>
      <c r="N22239">
        <v>0</v>
      </c>
      <c r="O22239">
        <v>0</v>
      </c>
      <c r="P22239">
        <v>0</v>
      </c>
      <c r="Q22239">
        <v>0</v>
      </c>
      <c r="R22239">
        <v>0</v>
      </c>
      <c r="S22239">
        <v>0</v>
      </c>
      <c r="T22239">
        <v>1</v>
      </c>
      <c r="U22239">
        <v>0</v>
      </c>
      <c r="V22239">
        <v>0</v>
      </c>
      <c r="W22239">
        <v>0</v>
      </c>
      <c r="X22239">
        <v>0</v>
      </c>
      <c r="Y22239">
        <v>0</v>
      </c>
      <c r="Z22239">
        <v>85.5</v>
      </c>
      <c r="AA22239">
        <v>0</v>
      </c>
      <c r="AB22239">
        <v>0</v>
      </c>
      <c r="AC22239">
        <f t="shared" si="3124"/>
        <v>-1.4761080298031835</v>
      </c>
      <c r="AD22239">
        <f t="shared" si="3125"/>
        <v>0.22852537378472443</v>
      </c>
      <c r="AE22239">
        <f t="shared" si="3126"/>
        <v>0.18601599825382942</v>
      </c>
      <c r="AF22239">
        <f t="shared" si="3127"/>
        <v>8.9384130763914493E-2</v>
      </c>
      <c r="AG22239">
        <f t="shared" si="3128"/>
        <v>0</v>
      </c>
      <c r="AH22239">
        <f t="shared" si="3129"/>
        <v>0</v>
      </c>
      <c r="AI22239">
        <f t="shared" si="3130"/>
        <v>0</v>
      </c>
      <c r="AJ22239">
        <f t="shared" si="3131"/>
        <v>0</v>
      </c>
      <c r="AK22239">
        <f t="shared" si="3132"/>
        <v>1</v>
      </c>
    </row>
    <row r="22240" spans="1:37" x14ac:dyDescent="0.35">
      <c r="A22240">
        <v>1</v>
      </c>
      <c r="B22240">
        <v>2</v>
      </c>
      <c r="C22240">
        <v>0</v>
      </c>
      <c r="D22240">
        <v>4</v>
      </c>
      <c r="E22240">
        <v>0</v>
      </c>
      <c r="F22240">
        <v>0</v>
      </c>
      <c r="G22240">
        <v>0</v>
      </c>
      <c r="H22240">
        <v>0</v>
      </c>
      <c r="I22240">
        <v>0</v>
      </c>
      <c r="J22240">
        <v>0</v>
      </c>
      <c r="K22240">
        <v>0</v>
      </c>
      <c r="L22240">
        <v>17</v>
      </c>
      <c r="M22240">
        <v>0</v>
      </c>
      <c r="N22240">
        <v>0</v>
      </c>
      <c r="O22240">
        <v>0</v>
      </c>
      <c r="P22240">
        <v>0</v>
      </c>
      <c r="Q22240">
        <v>1</v>
      </c>
      <c r="R22240">
        <v>0</v>
      </c>
      <c r="S22240">
        <v>0</v>
      </c>
      <c r="T22240">
        <v>0</v>
      </c>
      <c r="U22240">
        <v>0</v>
      </c>
      <c r="V22240">
        <v>0</v>
      </c>
      <c r="W22240">
        <v>0</v>
      </c>
      <c r="X22240">
        <v>0</v>
      </c>
      <c r="Y22240">
        <v>0</v>
      </c>
      <c r="Z22240">
        <v>141</v>
      </c>
      <c r="AA22240">
        <v>2</v>
      </c>
      <c r="AB22240">
        <v>0</v>
      </c>
      <c r="AC22240">
        <f t="shared" si="3124"/>
        <v>-2.5465067791821201</v>
      </c>
      <c r="AD22240">
        <f t="shared" si="3125"/>
        <v>7.8354899456874655E-2</v>
      </c>
      <c r="AE22240">
        <f t="shared" si="3126"/>
        <v>7.2661513845153361E-2</v>
      </c>
      <c r="AF22240">
        <f t="shared" si="3127"/>
        <v>3.2761715869099893E-2</v>
      </c>
      <c r="AG22240">
        <f t="shared" si="3128"/>
        <v>0</v>
      </c>
      <c r="AH22240">
        <f t="shared" si="3129"/>
        <v>0</v>
      </c>
      <c r="AI22240">
        <f t="shared" si="3130"/>
        <v>0</v>
      </c>
      <c r="AJ22240">
        <f t="shared" si="3131"/>
        <v>0</v>
      </c>
      <c r="AK22240">
        <f t="shared" si="3132"/>
        <v>1</v>
      </c>
    </row>
    <row r="22241" spans="1:37" x14ac:dyDescent="0.35">
      <c r="A22241">
        <v>1</v>
      </c>
      <c r="B22241">
        <v>1</v>
      </c>
      <c r="C22241">
        <v>0</v>
      </c>
      <c r="D22241">
        <v>3</v>
      </c>
      <c r="E22241">
        <v>0</v>
      </c>
      <c r="F22241">
        <v>0</v>
      </c>
      <c r="G22241">
        <v>0</v>
      </c>
      <c r="H22241">
        <v>0</v>
      </c>
      <c r="I22241">
        <v>0</v>
      </c>
      <c r="J22241">
        <v>0</v>
      </c>
      <c r="K22241">
        <v>0</v>
      </c>
      <c r="L22241">
        <v>1</v>
      </c>
      <c r="M22241">
        <v>1</v>
      </c>
      <c r="N22241">
        <v>0</v>
      </c>
      <c r="O22241">
        <v>0</v>
      </c>
      <c r="P22241">
        <v>0</v>
      </c>
      <c r="Q22241">
        <v>0</v>
      </c>
      <c r="R22241">
        <v>0</v>
      </c>
      <c r="S22241">
        <v>0</v>
      </c>
      <c r="T22241">
        <v>0</v>
      </c>
      <c r="U22241">
        <v>0</v>
      </c>
      <c r="V22241">
        <v>0</v>
      </c>
      <c r="W22241">
        <v>0</v>
      </c>
      <c r="X22241">
        <v>0</v>
      </c>
      <c r="Y22241">
        <v>0</v>
      </c>
      <c r="Z22241">
        <v>60</v>
      </c>
      <c r="AA22241">
        <v>0</v>
      </c>
      <c r="AB22241">
        <v>1</v>
      </c>
      <c r="AC22241">
        <f t="shared" si="3124"/>
        <v>-1.6469102856523061</v>
      </c>
      <c r="AD22241">
        <f t="shared" si="3125"/>
        <v>0.19264420561008055</v>
      </c>
      <c r="AE22241">
        <f t="shared" si="3126"/>
        <v>0.16152697066224883</v>
      </c>
      <c r="AF22241">
        <f t="shared" si="3127"/>
        <v>0.79175495177351041</v>
      </c>
      <c r="AG22241">
        <f t="shared" si="3128"/>
        <v>0</v>
      </c>
      <c r="AH22241">
        <f t="shared" si="3129"/>
        <v>0</v>
      </c>
      <c r="AI22241">
        <f t="shared" si="3130"/>
        <v>0</v>
      </c>
      <c r="AJ22241">
        <f t="shared" si="3131"/>
        <v>1</v>
      </c>
      <c r="AK22241">
        <f t="shared" si="3132"/>
        <v>0</v>
      </c>
    </row>
    <row r="22242" spans="1:37" x14ac:dyDescent="0.35">
      <c r="A22242">
        <v>1</v>
      </c>
      <c r="B22242">
        <v>2</v>
      </c>
      <c r="C22242">
        <v>0</v>
      </c>
      <c r="D22242">
        <v>1</v>
      </c>
      <c r="E22242">
        <v>0</v>
      </c>
      <c r="F22242">
        <v>0</v>
      </c>
      <c r="G22242">
        <v>0</v>
      </c>
      <c r="H22242">
        <v>1</v>
      </c>
      <c r="I22242">
        <v>0</v>
      </c>
      <c r="J22242">
        <v>0</v>
      </c>
      <c r="K22242">
        <v>0</v>
      </c>
      <c r="L22242">
        <v>67</v>
      </c>
      <c r="M22242">
        <v>0</v>
      </c>
      <c r="N22242">
        <v>0</v>
      </c>
      <c r="O22242">
        <v>0</v>
      </c>
      <c r="P22242">
        <v>1</v>
      </c>
      <c r="Q22242">
        <v>0</v>
      </c>
      <c r="R22242">
        <v>0</v>
      </c>
      <c r="S22242">
        <v>0</v>
      </c>
      <c r="T22242">
        <v>0</v>
      </c>
      <c r="U22242">
        <v>0</v>
      </c>
      <c r="V22242">
        <v>0</v>
      </c>
      <c r="W22242">
        <v>0</v>
      </c>
      <c r="X22242">
        <v>0</v>
      </c>
      <c r="Y22242">
        <v>0</v>
      </c>
      <c r="Z22242">
        <v>140.4</v>
      </c>
      <c r="AA22242">
        <v>0</v>
      </c>
      <c r="AB22242">
        <v>1</v>
      </c>
      <c r="AC22242">
        <f t="shared" si="3124"/>
        <v>6.1296499606324328E-2</v>
      </c>
      <c r="AD22242">
        <f t="shared" si="3125"/>
        <v>1.0632141100222257</v>
      </c>
      <c r="AE22242">
        <f t="shared" si="3126"/>
        <v>0.51531932864242214</v>
      </c>
      <c r="AF22242">
        <f t="shared" si="3127"/>
        <v>0.28792356767803423</v>
      </c>
      <c r="AG22242">
        <f t="shared" si="3128"/>
        <v>1</v>
      </c>
      <c r="AH22242">
        <f t="shared" si="3129"/>
        <v>1</v>
      </c>
      <c r="AI22242">
        <f t="shared" si="3130"/>
        <v>0</v>
      </c>
      <c r="AJ22242">
        <f t="shared" si="3131"/>
        <v>0</v>
      </c>
      <c r="AK22242">
        <f t="shared" si="3132"/>
        <v>0</v>
      </c>
    </row>
    <row r="22243" spans="1:37" x14ac:dyDescent="0.35">
      <c r="A22243">
        <v>1</v>
      </c>
      <c r="B22243">
        <v>2</v>
      </c>
      <c r="C22243">
        <v>0</v>
      </c>
      <c r="D22243">
        <v>1</v>
      </c>
      <c r="E22243">
        <v>0</v>
      </c>
      <c r="F22243">
        <v>0</v>
      </c>
      <c r="G22243">
        <v>0</v>
      </c>
      <c r="H22243">
        <v>1</v>
      </c>
      <c r="I22243">
        <v>0</v>
      </c>
      <c r="J22243">
        <v>0</v>
      </c>
      <c r="K22243">
        <v>0</v>
      </c>
      <c r="L22243">
        <v>30</v>
      </c>
      <c r="M22243">
        <v>0</v>
      </c>
      <c r="N22243">
        <v>0</v>
      </c>
      <c r="O22243">
        <v>0</v>
      </c>
      <c r="P22243">
        <v>0</v>
      </c>
      <c r="Q22243">
        <v>0</v>
      </c>
      <c r="R22243">
        <v>0</v>
      </c>
      <c r="S22243">
        <v>0</v>
      </c>
      <c r="T22243">
        <v>0</v>
      </c>
      <c r="U22243">
        <v>1</v>
      </c>
      <c r="V22243">
        <v>0</v>
      </c>
      <c r="W22243">
        <v>0</v>
      </c>
      <c r="X22243">
        <v>0</v>
      </c>
      <c r="Y22243">
        <v>0</v>
      </c>
      <c r="Z22243">
        <v>105.3</v>
      </c>
      <c r="AA22243">
        <v>1</v>
      </c>
      <c r="AB22243">
        <v>0</v>
      </c>
      <c r="AC22243">
        <f t="shared" si="3124"/>
        <v>-2.3693753021520725</v>
      </c>
      <c r="AD22243">
        <f t="shared" si="3125"/>
        <v>9.3539141730691139E-2</v>
      </c>
      <c r="AE22243">
        <f t="shared" si="3126"/>
        <v>8.5537991427221613E-2</v>
      </c>
      <c r="AF22243">
        <f t="shared" si="3127"/>
        <v>3.8834332625982418E-2</v>
      </c>
      <c r="AG22243">
        <f t="shared" si="3128"/>
        <v>0</v>
      </c>
      <c r="AH22243">
        <f t="shared" si="3129"/>
        <v>0</v>
      </c>
      <c r="AI22243">
        <f t="shared" si="3130"/>
        <v>0</v>
      </c>
      <c r="AJ22243">
        <f t="shared" si="3131"/>
        <v>0</v>
      </c>
      <c r="AK22243">
        <f t="shared" si="3132"/>
        <v>1</v>
      </c>
    </row>
    <row r="22244" spans="1:37" x14ac:dyDescent="0.35">
      <c r="A22244">
        <v>1</v>
      </c>
      <c r="B22244">
        <v>2</v>
      </c>
      <c r="C22244">
        <v>0</v>
      </c>
      <c r="D22244">
        <v>3</v>
      </c>
      <c r="E22244">
        <v>0</v>
      </c>
      <c r="F22244">
        <v>0</v>
      </c>
      <c r="G22244">
        <v>0</v>
      </c>
      <c r="H22244">
        <v>0</v>
      </c>
      <c r="I22244">
        <v>0</v>
      </c>
      <c r="J22244">
        <v>0</v>
      </c>
      <c r="K22244">
        <v>0</v>
      </c>
      <c r="L22244">
        <v>27</v>
      </c>
      <c r="M22244">
        <v>0</v>
      </c>
      <c r="N22244">
        <v>1</v>
      </c>
      <c r="O22244">
        <v>0</v>
      </c>
      <c r="P22244">
        <v>0</v>
      </c>
      <c r="Q22244">
        <v>0</v>
      </c>
      <c r="R22244">
        <v>0</v>
      </c>
      <c r="S22244">
        <v>0</v>
      </c>
      <c r="T22244">
        <v>0</v>
      </c>
      <c r="U22244">
        <v>0</v>
      </c>
      <c r="V22244">
        <v>0</v>
      </c>
      <c r="W22244">
        <v>0</v>
      </c>
      <c r="X22244">
        <v>0</v>
      </c>
      <c r="Y22244">
        <v>0</v>
      </c>
      <c r="Z22244">
        <v>129</v>
      </c>
      <c r="AA22244">
        <v>0</v>
      </c>
      <c r="AB22244">
        <v>1</v>
      </c>
      <c r="AC22244">
        <f t="shared" si="3124"/>
        <v>0.15265026232722034</v>
      </c>
      <c r="AD22244">
        <f t="shared" si="3125"/>
        <v>1.1649174921574639</v>
      </c>
      <c r="AE22244">
        <f t="shared" si="3126"/>
        <v>0.53808863218919123</v>
      </c>
      <c r="AF22244">
        <f t="shared" si="3127"/>
        <v>0.26914618288317566</v>
      </c>
      <c r="AG22244">
        <f t="shared" si="3128"/>
        <v>1</v>
      </c>
      <c r="AH22244">
        <f t="shared" si="3129"/>
        <v>1</v>
      </c>
      <c r="AI22244">
        <f t="shared" si="3130"/>
        <v>0</v>
      </c>
      <c r="AJ22244">
        <f t="shared" si="3131"/>
        <v>0</v>
      </c>
      <c r="AK22244">
        <f t="shared" si="3132"/>
        <v>0</v>
      </c>
    </row>
    <row r="22245" spans="1:37" x14ac:dyDescent="0.35">
      <c r="A22245">
        <v>1</v>
      </c>
      <c r="B22245">
        <v>2</v>
      </c>
      <c r="C22245">
        <v>0</v>
      </c>
      <c r="D22245">
        <v>4</v>
      </c>
      <c r="E22245">
        <v>0</v>
      </c>
      <c r="F22245">
        <v>1</v>
      </c>
      <c r="G22245">
        <v>0</v>
      </c>
      <c r="H22245">
        <v>0</v>
      </c>
      <c r="I22245">
        <v>0</v>
      </c>
      <c r="J22245">
        <v>0</v>
      </c>
      <c r="K22245">
        <v>0</v>
      </c>
      <c r="L22245">
        <v>76</v>
      </c>
      <c r="M22245">
        <v>0</v>
      </c>
      <c r="N22245">
        <v>0</v>
      </c>
      <c r="O22245">
        <v>0</v>
      </c>
      <c r="P22245">
        <v>0</v>
      </c>
      <c r="Q22245">
        <v>1</v>
      </c>
      <c r="R22245">
        <v>0</v>
      </c>
      <c r="S22245">
        <v>0</v>
      </c>
      <c r="T22245">
        <v>0</v>
      </c>
      <c r="U22245">
        <v>0</v>
      </c>
      <c r="V22245">
        <v>0</v>
      </c>
      <c r="W22245">
        <v>0</v>
      </c>
      <c r="X22245">
        <v>0</v>
      </c>
      <c r="Y22245">
        <v>0</v>
      </c>
      <c r="Z22245">
        <v>237.2</v>
      </c>
      <c r="AA22245">
        <v>1</v>
      </c>
      <c r="AB22245">
        <v>0</v>
      </c>
      <c r="AC22245">
        <f t="shared" si="3124"/>
        <v>1.5906430258724136</v>
      </c>
      <c r="AD22245">
        <f t="shared" si="3125"/>
        <v>4.9069031797833187</v>
      </c>
      <c r="AE22245">
        <f t="shared" si="3126"/>
        <v>0.83070655306784924</v>
      </c>
      <c r="AF22245">
        <f t="shared" si="3127"/>
        <v>0.77135985238301374</v>
      </c>
      <c r="AG22245">
        <f t="shared" si="3128"/>
        <v>1</v>
      </c>
      <c r="AH22245">
        <f t="shared" si="3129"/>
        <v>0</v>
      </c>
      <c r="AI22245">
        <f t="shared" si="3130"/>
        <v>1</v>
      </c>
      <c r="AJ22245">
        <f t="shared" si="3131"/>
        <v>0</v>
      </c>
      <c r="AK22245">
        <f t="shared" si="3132"/>
        <v>0</v>
      </c>
    </row>
    <row r="22246" spans="1:37" x14ac:dyDescent="0.35">
      <c r="A22246">
        <v>1</v>
      </c>
      <c r="B22246">
        <v>2</v>
      </c>
      <c r="C22246">
        <v>0</v>
      </c>
      <c r="D22246">
        <v>2</v>
      </c>
      <c r="E22246">
        <v>1</v>
      </c>
      <c r="F22246">
        <v>0</v>
      </c>
      <c r="G22246">
        <v>0</v>
      </c>
      <c r="H22246">
        <v>0</v>
      </c>
      <c r="I22246">
        <v>0</v>
      </c>
      <c r="J22246">
        <v>0</v>
      </c>
      <c r="K22246">
        <v>0</v>
      </c>
      <c r="L22246">
        <v>145</v>
      </c>
      <c r="M22246">
        <v>0</v>
      </c>
      <c r="N22246">
        <v>0</v>
      </c>
      <c r="O22246">
        <v>0</v>
      </c>
      <c r="P22246">
        <v>0</v>
      </c>
      <c r="Q22246">
        <v>1</v>
      </c>
      <c r="R22246">
        <v>0</v>
      </c>
      <c r="S22246">
        <v>0</v>
      </c>
      <c r="T22246">
        <v>0</v>
      </c>
      <c r="U22246">
        <v>0</v>
      </c>
      <c r="V22246">
        <v>0</v>
      </c>
      <c r="W22246">
        <v>0</v>
      </c>
      <c r="X22246">
        <v>0</v>
      </c>
      <c r="Y22246">
        <v>0</v>
      </c>
      <c r="Z22246">
        <v>105.3</v>
      </c>
      <c r="AA22246">
        <v>1</v>
      </c>
      <c r="AB22246">
        <v>0</v>
      </c>
      <c r="AC22246">
        <f t="shared" si="3124"/>
        <v>-2.1706548238826762</v>
      </c>
      <c r="AD22246">
        <f t="shared" si="3125"/>
        <v>0.11410287515443052</v>
      </c>
      <c r="AE22246">
        <f t="shared" si="3126"/>
        <v>0.10241682137173752</v>
      </c>
      <c r="AF22246">
        <f t="shared" si="3127"/>
        <v>4.6925295011017436E-2</v>
      </c>
      <c r="AG22246">
        <f t="shared" si="3128"/>
        <v>0</v>
      </c>
      <c r="AH22246">
        <f t="shared" si="3129"/>
        <v>0</v>
      </c>
      <c r="AI22246">
        <f t="shared" si="3130"/>
        <v>0</v>
      </c>
      <c r="AJ22246">
        <f t="shared" si="3131"/>
        <v>0</v>
      </c>
      <c r="AK22246">
        <f t="shared" si="3132"/>
        <v>1</v>
      </c>
    </row>
    <row r="22247" spans="1:37" x14ac:dyDescent="0.35">
      <c r="A22247">
        <v>1</v>
      </c>
      <c r="B22247">
        <v>2</v>
      </c>
      <c r="C22247">
        <v>0</v>
      </c>
      <c r="D22247">
        <v>2</v>
      </c>
      <c r="E22247">
        <v>0</v>
      </c>
      <c r="F22247">
        <v>0</v>
      </c>
      <c r="G22247">
        <v>0</v>
      </c>
      <c r="H22247">
        <v>0</v>
      </c>
      <c r="I22247">
        <v>0</v>
      </c>
      <c r="J22247">
        <v>0</v>
      </c>
      <c r="K22247">
        <v>0</v>
      </c>
      <c r="L22247">
        <v>19</v>
      </c>
      <c r="M22247">
        <v>0</v>
      </c>
      <c r="N22247">
        <v>0</v>
      </c>
      <c r="O22247">
        <v>0</v>
      </c>
      <c r="P22247">
        <v>1</v>
      </c>
      <c r="Q22247">
        <v>0</v>
      </c>
      <c r="R22247">
        <v>0</v>
      </c>
      <c r="S22247">
        <v>0</v>
      </c>
      <c r="T22247">
        <v>0</v>
      </c>
      <c r="U22247">
        <v>0</v>
      </c>
      <c r="V22247">
        <v>0</v>
      </c>
      <c r="W22247">
        <v>0</v>
      </c>
      <c r="X22247">
        <v>0</v>
      </c>
      <c r="Y22247">
        <v>0</v>
      </c>
      <c r="Z22247">
        <v>114</v>
      </c>
      <c r="AA22247">
        <v>0</v>
      </c>
      <c r="AB22247">
        <v>1</v>
      </c>
      <c r="AC22247">
        <f t="shared" si="3124"/>
        <v>-1.01421860672151</v>
      </c>
      <c r="AD22247">
        <f t="shared" si="3125"/>
        <v>0.36268571932110688</v>
      </c>
      <c r="AE22247">
        <f t="shared" si="3126"/>
        <v>0.26615507462850474</v>
      </c>
      <c r="AF22247">
        <f t="shared" si="3127"/>
        <v>0.57486524896465452</v>
      </c>
      <c r="AG22247">
        <f t="shared" si="3128"/>
        <v>0</v>
      </c>
      <c r="AH22247">
        <f t="shared" si="3129"/>
        <v>0</v>
      </c>
      <c r="AI22247">
        <f t="shared" si="3130"/>
        <v>0</v>
      </c>
      <c r="AJ22247">
        <f t="shared" si="3131"/>
        <v>1</v>
      </c>
      <c r="AK22247">
        <f t="shared" si="3132"/>
        <v>0</v>
      </c>
    </row>
    <row r="22248" spans="1:37" x14ac:dyDescent="0.35">
      <c r="A22248">
        <v>1</v>
      </c>
      <c r="B22248">
        <v>1</v>
      </c>
      <c r="C22248">
        <v>0</v>
      </c>
      <c r="D22248">
        <v>2</v>
      </c>
      <c r="E22248">
        <v>0</v>
      </c>
      <c r="F22248">
        <v>0</v>
      </c>
      <c r="G22248">
        <v>0</v>
      </c>
      <c r="H22248">
        <v>0</v>
      </c>
      <c r="I22248">
        <v>0</v>
      </c>
      <c r="J22248">
        <v>0</v>
      </c>
      <c r="K22248">
        <v>0</v>
      </c>
      <c r="L22248">
        <v>164</v>
      </c>
      <c r="M22248">
        <v>0</v>
      </c>
      <c r="N22248">
        <v>0</v>
      </c>
      <c r="O22248">
        <v>0</v>
      </c>
      <c r="P22248">
        <v>0</v>
      </c>
      <c r="Q22248">
        <v>0</v>
      </c>
      <c r="R22248">
        <v>0</v>
      </c>
      <c r="S22248">
        <v>0</v>
      </c>
      <c r="T22248">
        <v>0</v>
      </c>
      <c r="U22248">
        <v>1</v>
      </c>
      <c r="V22248">
        <v>0</v>
      </c>
      <c r="W22248">
        <v>0</v>
      </c>
      <c r="X22248">
        <v>0</v>
      </c>
      <c r="Y22248">
        <v>0</v>
      </c>
      <c r="Z22248">
        <v>100</v>
      </c>
      <c r="AA22248">
        <v>0</v>
      </c>
      <c r="AB22248">
        <v>0</v>
      </c>
      <c r="AC22248">
        <f t="shared" si="3124"/>
        <v>0.4316748184499164</v>
      </c>
      <c r="AD22248">
        <f t="shared" si="3125"/>
        <v>1.5398343080317631</v>
      </c>
      <c r="AE22248">
        <f t="shared" si="3126"/>
        <v>0.60627352861653916</v>
      </c>
      <c r="AF22248">
        <f t="shared" si="3127"/>
        <v>0.40480538533857607</v>
      </c>
      <c r="AG22248">
        <f t="shared" si="3128"/>
        <v>1</v>
      </c>
      <c r="AH22248">
        <f t="shared" si="3129"/>
        <v>0</v>
      </c>
      <c r="AI22248">
        <f t="shared" si="3130"/>
        <v>1</v>
      </c>
      <c r="AJ22248">
        <f t="shared" si="3131"/>
        <v>0</v>
      </c>
      <c r="AK22248">
        <f t="shared" si="3132"/>
        <v>0</v>
      </c>
    </row>
    <row r="22249" spans="1:37" x14ac:dyDescent="0.35">
      <c r="A22249">
        <v>1</v>
      </c>
      <c r="B22249">
        <v>2</v>
      </c>
      <c r="C22249">
        <v>2</v>
      </c>
      <c r="D22249">
        <v>6</v>
      </c>
      <c r="E22249">
        <v>0</v>
      </c>
      <c r="F22249">
        <v>1</v>
      </c>
      <c r="G22249">
        <v>0</v>
      </c>
      <c r="H22249">
        <v>0</v>
      </c>
      <c r="I22249">
        <v>0</v>
      </c>
      <c r="J22249">
        <v>0</v>
      </c>
      <c r="K22249">
        <v>0</v>
      </c>
      <c r="L22249">
        <v>18</v>
      </c>
      <c r="M22249">
        <v>1</v>
      </c>
      <c r="N22249">
        <v>0</v>
      </c>
      <c r="O22249">
        <v>0</v>
      </c>
      <c r="P22249">
        <v>0</v>
      </c>
      <c r="Q22249">
        <v>0</v>
      </c>
      <c r="R22249">
        <v>0</v>
      </c>
      <c r="S22249">
        <v>0</v>
      </c>
      <c r="T22249">
        <v>0</v>
      </c>
      <c r="U22249">
        <v>0</v>
      </c>
      <c r="V22249">
        <v>0</v>
      </c>
      <c r="W22249">
        <v>0</v>
      </c>
      <c r="X22249">
        <v>0</v>
      </c>
      <c r="Y22249">
        <v>0</v>
      </c>
      <c r="Z22249">
        <v>77.88</v>
      </c>
      <c r="AA22249">
        <v>0</v>
      </c>
      <c r="AB22249">
        <v>1</v>
      </c>
      <c r="AC22249">
        <f t="shared" si="3124"/>
        <v>5.3235215493344201E-2</v>
      </c>
      <c r="AD22249">
        <f t="shared" si="3125"/>
        <v>1.0546776924796768</v>
      </c>
      <c r="AE22249">
        <f t="shared" si="3126"/>
        <v>0.51330566168110026</v>
      </c>
      <c r="AF22249">
        <f t="shared" si="3127"/>
        <v>0.28962394551266452</v>
      </c>
      <c r="AG22249">
        <f t="shared" si="3128"/>
        <v>1</v>
      </c>
      <c r="AH22249">
        <f t="shared" si="3129"/>
        <v>1</v>
      </c>
      <c r="AI22249">
        <f t="shared" si="3130"/>
        <v>0</v>
      </c>
      <c r="AJ22249">
        <f t="shared" si="3131"/>
        <v>0</v>
      </c>
      <c r="AK22249">
        <f t="shared" si="3132"/>
        <v>0</v>
      </c>
    </row>
    <row r="22250" spans="1:37" x14ac:dyDescent="0.35">
      <c r="A22250">
        <v>1</v>
      </c>
      <c r="B22250">
        <v>2</v>
      </c>
      <c r="C22250">
        <v>0</v>
      </c>
      <c r="D22250">
        <v>3</v>
      </c>
      <c r="E22250">
        <v>0</v>
      </c>
      <c r="F22250">
        <v>0</v>
      </c>
      <c r="G22250">
        <v>0</v>
      </c>
      <c r="H22250">
        <v>0</v>
      </c>
      <c r="I22250">
        <v>0</v>
      </c>
      <c r="J22250">
        <v>0</v>
      </c>
      <c r="K22250">
        <v>0</v>
      </c>
      <c r="L22250">
        <v>144</v>
      </c>
      <c r="M22250">
        <v>0</v>
      </c>
      <c r="N22250">
        <v>0</v>
      </c>
      <c r="O22250">
        <v>0</v>
      </c>
      <c r="P22250">
        <v>0</v>
      </c>
      <c r="Q22250">
        <v>1</v>
      </c>
      <c r="R22250">
        <v>0</v>
      </c>
      <c r="S22250">
        <v>0</v>
      </c>
      <c r="T22250">
        <v>0</v>
      </c>
      <c r="U22250">
        <v>0</v>
      </c>
      <c r="V22250">
        <v>0</v>
      </c>
      <c r="W22250">
        <v>0</v>
      </c>
      <c r="X22250">
        <v>0</v>
      </c>
      <c r="Y22250">
        <v>0</v>
      </c>
      <c r="Z22250">
        <v>95.4</v>
      </c>
      <c r="AA22250">
        <v>0</v>
      </c>
      <c r="AB22250">
        <v>0</v>
      </c>
      <c r="AC22250">
        <f t="shared" si="3124"/>
        <v>0.26748790492025298</v>
      </c>
      <c r="AD22250">
        <f t="shared" si="3125"/>
        <v>1.3066778253680087</v>
      </c>
      <c r="AE22250">
        <f t="shared" si="3126"/>
        <v>0.56647608564908303</v>
      </c>
      <c r="AF22250">
        <f t="shared" si="3127"/>
        <v>0.36298694066947812</v>
      </c>
      <c r="AG22250">
        <f t="shared" si="3128"/>
        <v>1</v>
      </c>
      <c r="AH22250">
        <f t="shared" si="3129"/>
        <v>0</v>
      </c>
      <c r="AI22250">
        <f t="shared" si="3130"/>
        <v>1</v>
      </c>
      <c r="AJ22250">
        <f t="shared" si="3131"/>
        <v>0</v>
      </c>
      <c r="AK22250">
        <f t="shared" si="3132"/>
        <v>0</v>
      </c>
    </row>
    <row r="22251" spans="1:37" x14ac:dyDescent="0.35">
      <c r="A22251">
        <v>1</v>
      </c>
      <c r="B22251">
        <v>2</v>
      </c>
      <c r="C22251">
        <v>0</v>
      </c>
      <c r="D22251">
        <v>3</v>
      </c>
      <c r="E22251">
        <v>0</v>
      </c>
      <c r="F22251">
        <v>0</v>
      </c>
      <c r="G22251">
        <v>0</v>
      </c>
      <c r="H22251">
        <v>1</v>
      </c>
      <c r="I22251">
        <v>0</v>
      </c>
      <c r="J22251">
        <v>0</v>
      </c>
      <c r="K22251">
        <v>0</v>
      </c>
      <c r="L22251">
        <v>8</v>
      </c>
      <c r="M22251">
        <v>0</v>
      </c>
      <c r="N22251">
        <v>0</v>
      </c>
      <c r="O22251">
        <v>0</v>
      </c>
      <c r="P22251">
        <v>0</v>
      </c>
      <c r="Q22251">
        <v>1</v>
      </c>
      <c r="R22251">
        <v>0</v>
      </c>
      <c r="S22251">
        <v>0</v>
      </c>
      <c r="T22251">
        <v>0</v>
      </c>
      <c r="U22251">
        <v>0</v>
      </c>
      <c r="V22251">
        <v>0</v>
      </c>
      <c r="W22251">
        <v>0</v>
      </c>
      <c r="X22251">
        <v>0</v>
      </c>
      <c r="Y22251">
        <v>0</v>
      </c>
      <c r="Z22251">
        <v>156</v>
      </c>
      <c r="AA22251">
        <v>1</v>
      </c>
      <c r="AB22251">
        <v>0</v>
      </c>
      <c r="AC22251">
        <f t="shared" si="3124"/>
        <v>-1.3801569016233008</v>
      </c>
      <c r="AD22251">
        <f t="shared" si="3125"/>
        <v>0.25153908307292722</v>
      </c>
      <c r="AE22251">
        <f t="shared" si="3126"/>
        <v>0.20098380184446069</v>
      </c>
      <c r="AF22251">
        <f t="shared" si="3127"/>
        <v>9.7444416307709975E-2</v>
      </c>
      <c r="AG22251">
        <f t="shared" si="3128"/>
        <v>0</v>
      </c>
      <c r="AH22251">
        <f t="shared" si="3129"/>
        <v>0</v>
      </c>
      <c r="AI22251">
        <f t="shared" si="3130"/>
        <v>0</v>
      </c>
      <c r="AJ22251">
        <f t="shared" si="3131"/>
        <v>0</v>
      </c>
      <c r="AK22251">
        <f t="shared" si="3132"/>
        <v>1</v>
      </c>
    </row>
    <row r="22252" spans="1:37" x14ac:dyDescent="0.35">
      <c r="A22252">
        <v>1</v>
      </c>
      <c r="B22252">
        <v>3</v>
      </c>
      <c r="C22252">
        <v>0</v>
      </c>
      <c r="D22252">
        <v>1</v>
      </c>
      <c r="E22252">
        <v>0</v>
      </c>
      <c r="F22252">
        <v>0</v>
      </c>
      <c r="G22252">
        <v>0</v>
      </c>
      <c r="H22252">
        <v>0</v>
      </c>
      <c r="I22252">
        <v>0</v>
      </c>
      <c r="J22252">
        <v>0</v>
      </c>
      <c r="K22252">
        <v>0</v>
      </c>
      <c r="L22252">
        <v>72</v>
      </c>
      <c r="M22252">
        <v>0</v>
      </c>
      <c r="N22252">
        <v>0</v>
      </c>
      <c r="O22252">
        <v>0</v>
      </c>
      <c r="P22252">
        <v>1</v>
      </c>
      <c r="Q22252">
        <v>0</v>
      </c>
      <c r="R22252">
        <v>0</v>
      </c>
      <c r="S22252">
        <v>0</v>
      </c>
      <c r="T22252">
        <v>0</v>
      </c>
      <c r="U22252">
        <v>0</v>
      </c>
      <c r="V22252">
        <v>0</v>
      </c>
      <c r="W22252">
        <v>0</v>
      </c>
      <c r="X22252">
        <v>0</v>
      </c>
      <c r="Y22252">
        <v>0</v>
      </c>
      <c r="Z22252">
        <v>159.30000000000001</v>
      </c>
      <c r="AA22252">
        <v>0</v>
      </c>
      <c r="AB22252">
        <v>1</v>
      </c>
      <c r="AC22252">
        <f t="shared" si="3124"/>
        <v>0.77881581295056757</v>
      </c>
      <c r="AD22252">
        <f t="shared" si="3125"/>
        <v>2.1788905232272811</v>
      </c>
      <c r="AE22252">
        <f t="shared" si="3126"/>
        <v>0.68542483841665058</v>
      </c>
      <c r="AF22252">
        <f t="shared" si="3127"/>
        <v>0.16404016166303076</v>
      </c>
      <c r="AG22252">
        <f t="shared" si="3128"/>
        <v>1</v>
      </c>
      <c r="AH22252">
        <f t="shared" si="3129"/>
        <v>1</v>
      </c>
      <c r="AI22252">
        <f t="shared" si="3130"/>
        <v>0</v>
      </c>
      <c r="AJ22252">
        <f t="shared" si="3131"/>
        <v>0</v>
      </c>
      <c r="AK22252">
        <f t="shared" si="3132"/>
        <v>0</v>
      </c>
    </row>
    <row r="22253" spans="1:37" x14ac:dyDescent="0.35">
      <c r="A22253">
        <v>1</v>
      </c>
      <c r="B22253">
        <v>2</v>
      </c>
      <c r="C22253">
        <v>2</v>
      </c>
      <c r="D22253">
        <v>6</v>
      </c>
      <c r="E22253">
        <v>0</v>
      </c>
      <c r="F22253">
        <v>1</v>
      </c>
      <c r="G22253">
        <v>0</v>
      </c>
      <c r="H22253">
        <v>0</v>
      </c>
      <c r="I22253">
        <v>0</v>
      </c>
      <c r="J22253">
        <v>0</v>
      </c>
      <c r="K22253">
        <v>0</v>
      </c>
      <c r="L22253">
        <v>56</v>
      </c>
      <c r="M22253">
        <v>0</v>
      </c>
      <c r="N22253">
        <v>0</v>
      </c>
      <c r="O22253">
        <v>0</v>
      </c>
      <c r="P22253">
        <v>0</v>
      </c>
      <c r="Q22253">
        <v>0</v>
      </c>
      <c r="R22253">
        <v>0</v>
      </c>
      <c r="S22253">
        <v>0</v>
      </c>
      <c r="T22253">
        <v>0</v>
      </c>
      <c r="U22253">
        <v>1</v>
      </c>
      <c r="V22253">
        <v>0</v>
      </c>
      <c r="W22253">
        <v>0</v>
      </c>
      <c r="X22253">
        <v>0</v>
      </c>
      <c r="Y22253">
        <v>0</v>
      </c>
      <c r="Z22253">
        <v>137.44</v>
      </c>
      <c r="AA22253">
        <v>0</v>
      </c>
      <c r="AB22253">
        <v>0</v>
      </c>
      <c r="AC22253">
        <f t="shared" si="3124"/>
        <v>0.98809923284708123</v>
      </c>
      <c r="AD22253">
        <f t="shared" si="3125"/>
        <v>2.6861239207863563</v>
      </c>
      <c r="AE22253">
        <f t="shared" si="3126"/>
        <v>0.72871232180749057</v>
      </c>
      <c r="AF22253">
        <f t="shared" si="3127"/>
        <v>0.56656993131958888</v>
      </c>
      <c r="AG22253">
        <f t="shared" si="3128"/>
        <v>1</v>
      </c>
      <c r="AH22253">
        <f t="shared" si="3129"/>
        <v>0</v>
      </c>
      <c r="AI22253">
        <f t="shared" si="3130"/>
        <v>1</v>
      </c>
      <c r="AJ22253">
        <f t="shared" si="3131"/>
        <v>0</v>
      </c>
      <c r="AK22253">
        <f t="shared" si="3132"/>
        <v>0</v>
      </c>
    </row>
    <row r="22254" spans="1:37" x14ac:dyDescent="0.35">
      <c r="A22254">
        <v>1</v>
      </c>
      <c r="B22254">
        <v>1</v>
      </c>
      <c r="C22254">
        <v>0</v>
      </c>
      <c r="D22254">
        <v>1</v>
      </c>
      <c r="E22254">
        <v>0</v>
      </c>
      <c r="F22254">
        <v>0</v>
      </c>
      <c r="G22254">
        <v>0</v>
      </c>
      <c r="H22254">
        <v>0</v>
      </c>
      <c r="I22254">
        <v>0</v>
      </c>
      <c r="J22254">
        <v>0</v>
      </c>
      <c r="K22254">
        <v>0</v>
      </c>
      <c r="L22254">
        <v>1</v>
      </c>
      <c r="M22254">
        <v>0</v>
      </c>
      <c r="N22254">
        <v>0</v>
      </c>
      <c r="O22254">
        <v>1</v>
      </c>
      <c r="P22254">
        <v>0</v>
      </c>
      <c r="Q22254">
        <v>0</v>
      </c>
      <c r="R22254">
        <v>0</v>
      </c>
      <c r="S22254">
        <v>0</v>
      </c>
      <c r="T22254">
        <v>0</v>
      </c>
      <c r="U22254">
        <v>0</v>
      </c>
      <c r="V22254">
        <v>0</v>
      </c>
      <c r="W22254">
        <v>0</v>
      </c>
      <c r="X22254">
        <v>0</v>
      </c>
      <c r="Y22254">
        <v>0</v>
      </c>
      <c r="Z22254">
        <v>95</v>
      </c>
      <c r="AA22254">
        <v>0</v>
      </c>
      <c r="AB22254">
        <v>1</v>
      </c>
      <c r="AC22254">
        <f t="shared" si="3124"/>
        <v>-1.5208505083096093</v>
      </c>
      <c r="AD22254">
        <f t="shared" si="3125"/>
        <v>0.21852594975672485</v>
      </c>
      <c r="AE22254">
        <f t="shared" si="3126"/>
        <v>0.1793363118777675</v>
      </c>
      <c r="AF22254">
        <f t="shared" si="3127"/>
        <v>0.74633176592314554</v>
      </c>
      <c r="AG22254">
        <f t="shared" si="3128"/>
        <v>0</v>
      </c>
      <c r="AH22254">
        <f t="shared" si="3129"/>
        <v>0</v>
      </c>
      <c r="AI22254">
        <f t="shared" si="3130"/>
        <v>0</v>
      </c>
      <c r="AJ22254">
        <f t="shared" si="3131"/>
        <v>1</v>
      </c>
      <c r="AK22254">
        <f t="shared" si="3132"/>
        <v>0</v>
      </c>
    </row>
    <row r="22255" spans="1:37" x14ac:dyDescent="0.35">
      <c r="A22255">
        <v>1</v>
      </c>
      <c r="B22255">
        <v>2</v>
      </c>
      <c r="C22255">
        <v>0</v>
      </c>
      <c r="D22255">
        <v>4</v>
      </c>
      <c r="E22255">
        <v>0</v>
      </c>
      <c r="F22255">
        <v>0</v>
      </c>
      <c r="G22255">
        <v>0</v>
      </c>
      <c r="H22255">
        <v>0</v>
      </c>
      <c r="I22255">
        <v>0</v>
      </c>
      <c r="J22255">
        <v>0</v>
      </c>
      <c r="K22255">
        <v>0</v>
      </c>
      <c r="L22255">
        <v>100</v>
      </c>
      <c r="M22255">
        <v>0</v>
      </c>
      <c r="N22255">
        <v>0</v>
      </c>
      <c r="O22255">
        <v>0</v>
      </c>
      <c r="P22255">
        <v>0</v>
      </c>
      <c r="Q22255">
        <v>0</v>
      </c>
      <c r="R22255">
        <v>0</v>
      </c>
      <c r="S22255">
        <v>0</v>
      </c>
      <c r="T22255">
        <v>1</v>
      </c>
      <c r="U22255">
        <v>0</v>
      </c>
      <c r="V22255">
        <v>0</v>
      </c>
      <c r="W22255">
        <v>0</v>
      </c>
      <c r="X22255">
        <v>0</v>
      </c>
      <c r="Y22255">
        <v>0</v>
      </c>
      <c r="Z22255">
        <v>140</v>
      </c>
      <c r="AA22255">
        <v>1</v>
      </c>
      <c r="AB22255">
        <v>0</v>
      </c>
      <c r="AC22255">
        <f t="shared" si="3124"/>
        <v>-0.61216694542127081</v>
      </c>
      <c r="AD22255">
        <f t="shared" si="3125"/>
        <v>0.54217473216908374</v>
      </c>
      <c r="AE22255">
        <f t="shared" si="3126"/>
        <v>0.35156504698174484</v>
      </c>
      <c r="AF22255">
        <f t="shared" si="3127"/>
        <v>0.18813358312978337</v>
      </c>
      <c r="AG22255">
        <f t="shared" si="3128"/>
        <v>0</v>
      </c>
      <c r="AH22255">
        <f t="shared" si="3129"/>
        <v>0</v>
      </c>
      <c r="AI22255">
        <f t="shared" si="3130"/>
        <v>0</v>
      </c>
      <c r="AJ22255">
        <f t="shared" si="3131"/>
        <v>0</v>
      </c>
      <c r="AK22255">
        <f t="shared" si="3132"/>
        <v>1</v>
      </c>
    </row>
    <row r="22256" spans="1:37" x14ac:dyDescent="0.35">
      <c r="A22256">
        <v>1</v>
      </c>
      <c r="B22256">
        <v>2</v>
      </c>
      <c r="C22256">
        <v>0</v>
      </c>
      <c r="D22256">
        <v>1</v>
      </c>
      <c r="E22256">
        <v>0</v>
      </c>
      <c r="F22256">
        <v>0</v>
      </c>
      <c r="G22256">
        <v>0</v>
      </c>
      <c r="H22256">
        <v>0</v>
      </c>
      <c r="I22256">
        <v>0</v>
      </c>
      <c r="J22256">
        <v>0</v>
      </c>
      <c r="K22256">
        <v>0</v>
      </c>
      <c r="L22256">
        <v>107</v>
      </c>
      <c r="M22256">
        <v>0</v>
      </c>
      <c r="N22256">
        <v>0</v>
      </c>
      <c r="O22256">
        <v>0</v>
      </c>
      <c r="P22256">
        <v>0</v>
      </c>
      <c r="Q22256">
        <v>0</v>
      </c>
      <c r="R22256">
        <v>0</v>
      </c>
      <c r="S22256">
        <v>1</v>
      </c>
      <c r="T22256">
        <v>0</v>
      </c>
      <c r="U22256">
        <v>0</v>
      </c>
      <c r="V22256">
        <v>0</v>
      </c>
      <c r="W22256">
        <v>0</v>
      </c>
      <c r="X22256">
        <v>0</v>
      </c>
      <c r="Y22256">
        <v>0</v>
      </c>
      <c r="Z22256">
        <v>81.25</v>
      </c>
      <c r="AA22256">
        <v>0</v>
      </c>
      <c r="AB22256">
        <v>0</v>
      </c>
      <c r="AC22256">
        <f t="shared" si="3124"/>
        <v>-0.59486474279832846</v>
      </c>
      <c r="AD22256">
        <f t="shared" si="3125"/>
        <v>0.55163717372254695</v>
      </c>
      <c r="AE22256">
        <f t="shared" si="3126"/>
        <v>0.35551943654398865</v>
      </c>
      <c r="AF22256">
        <f t="shared" si="3127"/>
        <v>0.19079017576765628</v>
      </c>
      <c r="AG22256">
        <f t="shared" si="3128"/>
        <v>0</v>
      </c>
      <c r="AH22256">
        <f t="shared" si="3129"/>
        <v>0</v>
      </c>
      <c r="AI22256">
        <f t="shared" si="3130"/>
        <v>0</v>
      </c>
      <c r="AJ22256">
        <f t="shared" si="3131"/>
        <v>0</v>
      </c>
      <c r="AK22256">
        <f t="shared" si="3132"/>
        <v>1</v>
      </c>
    </row>
    <row r="22257" spans="1:37" x14ac:dyDescent="0.35">
      <c r="A22257">
        <v>1</v>
      </c>
      <c r="B22257">
        <v>1</v>
      </c>
      <c r="C22257">
        <v>0</v>
      </c>
      <c r="D22257">
        <v>3</v>
      </c>
      <c r="E22257">
        <v>0</v>
      </c>
      <c r="F22257">
        <v>0</v>
      </c>
      <c r="G22257">
        <v>0</v>
      </c>
      <c r="H22257">
        <v>0</v>
      </c>
      <c r="I22257">
        <v>0</v>
      </c>
      <c r="J22257">
        <v>0</v>
      </c>
      <c r="K22257">
        <v>0</v>
      </c>
      <c r="L22257">
        <v>14</v>
      </c>
      <c r="M22257">
        <v>0</v>
      </c>
      <c r="N22257">
        <v>0</v>
      </c>
      <c r="O22257">
        <v>0</v>
      </c>
      <c r="P22257">
        <v>0</v>
      </c>
      <c r="Q22257">
        <v>0</v>
      </c>
      <c r="R22257">
        <v>0</v>
      </c>
      <c r="S22257">
        <v>0</v>
      </c>
      <c r="T22257">
        <v>1</v>
      </c>
      <c r="U22257">
        <v>0</v>
      </c>
      <c r="V22257">
        <v>0</v>
      </c>
      <c r="W22257">
        <v>0</v>
      </c>
      <c r="X22257">
        <v>0</v>
      </c>
      <c r="Y22257">
        <v>0</v>
      </c>
      <c r="Z22257">
        <v>114</v>
      </c>
      <c r="AA22257">
        <v>1</v>
      </c>
      <c r="AB22257">
        <v>0</v>
      </c>
      <c r="AC22257">
        <f t="shared" si="3124"/>
        <v>-2.6146149888419643</v>
      </c>
      <c r="AD22257">
        <f t="shared" si="3125"/>
        <v>7.3195964534697081E-2</v>
      </c>
      <c r="AE22257">
        <f t="shared" si="3126"/>
        <v>6.8203726955339855E-2</v>
      </c>
      <c r="AF22257">
        <f t="shared" si="3127"/>
        <v>3.0679030955167854E-2</v>
      </c>
      <c r="AG22257">
        <f t="shared" si="3128"/>
        <v>0</v>
      </c>
      <c r="AH22257">
        <f t="shared" si="3129"/>
        <v>0</v>
      </c>
      <c r="AI22257">
        <f t="shared" si="3130"/>
        <v>0</v>
      </c>
      <c r="AJ22257">
        <f t="shared" si="3131"/>
        <v>0</v>
      </c>
      <c r="AK22257">
        <f t="shared" si="3132"/>
        <v>1</v>
      </c>
    </row>
    <row r="22258" spans="1:37" x14ac:dyDescent="0.35">
      <c r="A22258">
        <v>1</v>
      </c>
      <c r="B22258">
        <v>2</v>
      </c>
      <c r="C22258">
        <v>0</v>
      </c>
      <c r="D22258">
        <v>4</v>
      </c>
      <c r="E22258">
        <v>0</v>
      </c>
      <c r="F22258">
        <v>0</v>
      </c>
      <c r="G22258">
        <v>0</v>
      </c>
      <c r="H22258">
        <v>0</v>
      </c>
      <c r="I22258">
        <v>0</v>
      </c>
      <c r="J22258">
        <v>0</v>
      </c>
      <c r="K22258">
        <v>0</v>
      </c>
      <c r="L22258">
        <v>138</v>
      </c>
      <c r="M22258">
        <v>0</v>
      </c>
      <c r="N22258">
        <v>0</v>
      </c>
      <c r="O22258">
        <v>0</v>
      </c>
      <c r="P22258">
        <v>0</v>
      </c>
      <c r="Q22258">
        <v>0</v>
      </c>
      <c r="R22258">
        <v>1</v>
      </c>
      <c r="S22258">
        <v>0</v>
      </c>
      <c r="T22258">
        <v>0</v>
      </c>
      <c r="U22258">
        <v>0</v>
      </c>
      <c r="V22258">
        <v>0</v>
      </c>
      <c r="W22258">
        <v>0</v>
      </c>
      <c r="X22258">
        <v>0</v>
      </c>
      <c r="Y22258">
        <v>0</v>
      </c>
      <c r="Z22258">
        <v>97.33</v>
      </c>
      <c r="AA22258">
        <v>1</v>
      </c>
      <c r="AB22258">
        <v>1</v>
      </c>
      <c r="AC22258">
        <f t="shared" si="3124"/>
        <v>-0.51986444613922744</v>
      </c>
      <c r="AD22258">
        <f t="shared" si="3125"/>
        <v>0.59460114298813982</v>
      </c>
      <c r="AE22258">
        <f t="shared" si="3126"/>
        <v>0.37288393125939345</v>
      </c>
      <c r="AF22258">
        <f t="shared" si="3127"/>
        <v>0.42842633134971064</v>
      </c>
      <c r="AG22258">
        <f t="shared" si="3128"/>
        <v>0</v>
      </c>
      <c r="AH22258">
        <f t="shared" si="3129"/>
        <v>0</v>
      </c>
      <c r="AI22258">
        <f t="shared" si="3130"/>
        <v>0</v>
      </c>
      <c r="AJ22258">
        <f t="shared" si="3131"/>
        <v>1</v>
      </c>
      <c r="AK22258">
        <f t="shared" si="3132"/>
        <v>0</v>
      </c>
    </row>
    <row r="22259" spans="1:37" x14ac:dyDescent="0.35">
      <c r="A22259">
        <v>1</v>
      </c>
      <c r="B22259">
        <v>2</v>
      </c>
      <c r="C22259">
        <v>0</v>
      </c>
      <c r="D22259">
        <v>4</v>
      </c>
      <c r="E22259">
        <v>0</v>
      </c>
      <c r="F22259">
        <v>0</v>
      </c>
      <c r="G22259">
        <v>0</v>
      </c>
      <c r="H22259">
        <v>0</v>
      </c>
      <c r="I22259">
        <v>0</v>
      </c>
      <c r="J22259">
        <v>0</v>
      </c>
      <c r="K22259">
        <v>0</v>
      </c>
      <c r="L22259">
        <v>63</v>
      </c>
      <c r="M22259">
        <v>0</v>
      </c>
      <c r="N22259">
        <v>0</v>
      </c>
      <c r="O22259">
        <v>0</v>
      </c>
      <c r="P22259">
        <v>0</v>
      </c>
      <c r="Q22259">
        <v>1</v>
      </c>
      <c r="R22259">
        <v>0</v>
      </c>
      <c r="S22259">
        <v>0</v>
      </c>
      <c r="T22259">
        <v>0</v>
      </c>
      <c r="U22259">
        <v>0</v>
      </c>
      <c r="V22259">
        <v>0</v>
      </c>
      <c r="W22259">
        <v>0</v>
      </c>
      <c r="X22259">
        <v>0</v>
      </c>
      <c r="Y22259">
        <v>0</v>
      </c>
      <c r="Z22259">
        <v>99.9</v>
      </c>
      <c r="AA22259">
        <v>3</v>
      </c>
      <c r="AB22259">
        <v>0</v>
      </c>
      <c r="AC22259">
        <f t="shared" si="3124"/>
        <v>-3.964810361203893</v>
      </c>
      <c r="AD22259">
        <f t="shared" si="3125"/>
        <v>1.8971634029151748E-2</v>
      </c>
      <c r="AE22259">
        <f t="shared" si="3126"/>
        <v>1.8618412324330699E-2</v>
      </c>
      <c r="AF22259">
        <f t="shared" si="3127"/>
        <v>8.1620943537459387E-3</v>
      </c>
      <c r="AG22259">
        <f t="shared" si="3128"/>
        <v>0</v>
      </c>
      <c r="AH22259">
        <f t="shared" si="3129"/>
        <v>0</v>
      </c>
      <c r="AI22259">
        <f t="shared" si="3130"/>
        <v>0</v>
      </c>
      <c r="AJ22259">
        <f t="shared" si="3131"/>
        <v>0</v>
      </c>
      <c r="AK22259">
        <f t="shared" si="3132"/>
        <v>1</v>
      </c>
    </row>
    <row r="22260" spans="1:37" x14ac:dyDescent="0.35">
      <c r="A22260">
        <v>1</v>
      </c>
      <c r="B22260">
        <v>3</v>
      </c>
      <c r="C22260">
        <v>0</v>
      </c>
      <c r="D22260">
        <v>4</v>
      </c>
      <c r="E22260">
        <v>0</v>
      </c>
      <c r="F22260">
        <v>0</v>
      </c>
      <c r="G22260">
        <v>0</v>
      </c>
      <c r="H22260">
        <v>1</v>
      </c>
      <c r="I22260">
        <v>0</v>
      </c>
      <c r="J22260">
        <v>0</v>
      </c>
      <c r="K22260">
        <v>0</v>
      </c>
      <c r="L22260">
        <v>65</v>
      </c>
      <c r="M22260">
        <v>0</v>
      </c>
      <c r="N22260">
        <v>0</v>
      </c>
      <c r="O22260">
        <v>0</v>
      </c>
      <c r="P22260">
        <v>0</v>
      </c>
      <c r="Q22260">
        <v>0</v>
      </c>
      <c r="R22260">
        <v>0</v>
      </c>
      <c r="S22260">
        <v>0</v>
      </c>
      <c r="T22260">
        <v>0</v>
      </c>
      <c r="U22260">
        <v>0</v>
      </c>
      <c r="V22260">
        <v>0</v>
      </c>
      <c r="W22260">
        <v>1</v>
      </c>
      <c r="X22260">
        <v>0</v>
      </c>
      <c r="Y22260">
        <v>0</v>
      </c>
      <c r="Z22260">
        <v>119</v>
      </c>
      <c r="AA22260">
        <v>1</v>
      </c>
      <c r="AB22260">
        <v>0</v>
      </c>
      <c r="AC22260">
        <f t="shared" si="3124"/>
        <v>-2.2734360478841475</v>
      </c>
      <c r="AD22260">
        <f t="shared" si="3125"/>
        <v>0.10295780366115621</v>
      </c>
      <c r="AE22260">
        <f t="shared" si="3126"/>
        <v>9.3347001416915723E-2</v>
      </c>
      <c r="AF22260">
        <f t="shared" si="3127"/>
        <v>4.2558897764163543E-2</v>
      </c>
      <c r="AG22260">
        <f t="shared" si="3128"/>
        <v>0</v>
      </c>
      <c r="AH22260">
        <f t="shared" si="3129"/>
        <v>0</v>
      </c>
      <c r="AI22260">
        <f t="shared" si="3130"/>
        <v>0</v>
      </c>
      <c r="AJ22260">
        <f t="shared" si="3131"/>
        <v>0</v>
      </c>
      <c r="AK22260">
        <f t="shared" si="3132"/>
        <v>1</v>
      </c>
    </row>
    <row r="22261" spans="1:37" x14ac:dyDescent="0.35">
      <c r="A22261">
        <v>1</v>
      </c>
      <c r="B22261">
        <v>2</v>
      </c>
      <c r="C22261">
        <v>0</v>
      </c>
      <c r="D22261">
        <v>4</v>
      </c>
      <c r="E22261">
        <v>0</v>
      </c>
      <c r="F22261">
        <v>0</v>
      </c>
      <c r="G22261">
        <v>0</v>
      </c>
      <c r="H22261">
        <v>1</v>
      </c>
      <c r="I22261">
        <v>0</v>
      </c>
      <c r="J22261">
        <v>0</v>
      </c>
      <c r="K22261">
        <v>0</v>
      </c>
      <c r="L22261">
        <v>136</v>
      </c>
      <c r="M22261">
        <v>0</v>
      </c>
      <c r="N22261">
        <v>0</v>
      </c>
      <c r="O22261">
        <v>0</v>
      </c>
      <c r="P22261">
        <v>1</v>
      </c>
      <c r="Q22261">
        <v>0</v>
      </c>
      <c r="R22261">
        <v>0</v>
      </c>
      <c r="S22261">
        <v>0</v>
      </c>
      <c r="T22261">
        <v>0</v>
      </c>
      <c r="U22261">
        <v>0</v>
      </c>
      <c r="V22261">
        <v>0</v>
      </c>
      <c r="W22261">
        <v>0</v>
      </c>
      <c r="X22261">
        <v>0</v>
      </c>
      <c r="Y22261">
        <v>0</v>
      </c>
      <c r="Z22261">
        <v>113.05</v>
      </c>
      <c r="AA22261">
        <v>1</v>
      </c>
      <c r="AB22261">
        <v>0</v>
      </c>
      <c r="AC22261">
        <f t="shared" si="3124"/>
        <v>-0.44033339104074676</v>
      </c>
      <c r="AD22261">
        <f t="shared" si="3125"/>
        <v>0.64382174089865118</v>
      </c>
      <c r="AE22261">
        <f t="shared" si="3126"/>
        <v>0.39166153171005275</v>
      </c>
      <c r="AF22261">
        <f t="shared" si="3127"/>
        <v>0.21585472005224801</v>
      </c>
      <c r="AG22261">
        <f t="shared" si="3128"/>
        <v>0</v>
      </c>
      <c r="AH22261">
        <f t="shared" si="3129"/>
        <v>0</v>
      </c>
      <c r="AI22261">
        <f t="shared" si="3130"/>
        <v>0</v>
      </c>
      <c r="AJ22261">
        <f t="shared" si="3131"/>
        <v>0</v>
      </c>
      <c r="AK22261">
        <f t="shared" si="3132"/>
        <v>1</v>
      </c>
    </row>
    <row r="22262" spans="1:37" x14ac:dyDescent="0.35">
      <c r="A22262">
        <v>1</v>
      </c>
      <c r="B22262">
        <v>1</v>
      </c>
      <c r="C22262">
        <v>0</v>
      </c>
      <c r="D22262">
        <v>2</v>
      </c>
      <c r="E22262">
        <v>0</v>
      </c>
      <c r="F22262">
        <v>0</v>
      </c>
      <c r="G22262">
        <v>0</v>
      </c>
      <c r="H22262">
        <v>0</v>
      </c>
      <c r="I22262">
        <v>0</v>
      </c>
      <c r="J22262">
        <v>0</v>
      </c>
      <c r="K22262">
        <v>0</v>
      </c>
      <c r="L22262">
        <v>238</v>
      </c>
      <c r="M22262">
        <v>0</v>
      </c>
      <c r="N22262">
        <v>0</v>
      </c>
      <c r="O22262">
        <v>0</v>
      </c>
      <c r="P22262">
        <v>0</v>
      </c>
      <c r="Q22262">
        <v>0</v>
      </c>
      <c r="R22262">
        <v>0</v>
      </c>
      <c r="S22262">
        <v>0</v>
      </c>
      <c r="T22262">
        <v>0</v>
      </c>
      <c r="U22262">
        <v>0</v>
      </c>
      <c r="V22262">
        <v>1</v>
      </c>
      <c r="W22262">
        <v>0</v>
      </c>
      <c r="X22262">
        <v>0</v>
      </c>
      <c r="Y22262">
        <v>0</v>
      </c>
      <c r="Z22262">
        <v>55.08</v>
      </c>
      <c r="AA22262">
        <v>0</v>
      </c>
      <c r="AB22262">
        <v>1</v>
      </c>
      <c r="AC22262">
        <f t="shared" si="3124"/>
        <v>0.96302998560505926</v>
      </c>
      <c r="AD22262">
        <f t="shared" si="3125"/>
        <v>2.6196218770082931</v>
      </c>
      <c r="AE22262">
        <f t="shared" si="3126"/>
        <v>0.7237280484041817</v>
      </c>
      <c r="AF22262">
        <f t="shared" si="3127"/>
        <v>0.14042459577091479</v>
      </c>
      <c r="AG22262">
        <f t="shared" si="3128"/>
        <v>1</v>
      </c>
      <c r="AH22262">
        <f t="shared" si="3129"/>
        <v>1</v>
      </c>
      <c r="AI22262">
        <f t="shared" si="3130"/>
        <v>0</v>
      </c>
      <c r="AJ22262">
        <f t="shared" si="3131"/>
        <v>0</v>
      </c>
      <c r="AK22262">
        <f t="shared" si="3132"/>
        <v>0</v>
      </c>
    </row>
    <row r="22263" spans="1:37" x14ac:dyDescent="0.35">
      <c r="A22263">
        <v>1</v>
      </c>
      <c r="B22263">
        <v>2</v>
      </c>
      <c r="C22263">
        <v>0</v>
      </c>
      <c r="D22263">
        <v>3</v>
      </c>
      <c r="E22263">
        <v>0</v>
      </c>
      <c r="F22263">
        <v>0</v>
      </c>
      <c r="G22263">
        <v>0</v>
      </c>
      <c r="H22263">
        <v>0</v>
      </c>
      <c r="I22263">
        <v>0</v>
      </c>
      <c r="J22263">
        <v>0</v>
      </c>
      <c r="K22263">
        <v>0</v>
      </c>
      <c r="L22263">
        <v>80</v>
      </c>
      <c r="M22263">
        <v>0</v>
      </c>
      <c r="N22263">
        <v>0</v>
      </c>
      <c r="O22263">
        <v>1</v>
      </c>
      <c r="P22263">
        <v>0</v>
      </c>
      <c r="Q22263">
        <v>0</v>
      </c>
      <c r="R22263">
        <v>0</v>
      </c>
      <c r="S22263">
        <v>0</v>
      </c>
      <c r="T22263">
        <v>0</v>
      </c>
      <c r="U22263">
        <v>0</v>
      </c>
      <c r="V22263">
        <v>0</v>
      </c>
      <c r="W22263">
        <v>0</v>
      </c>
      <c r="X22263">
        <v>0</v>
      </c>
      <c r="Y22263">
        <v>0</v>
      </c>
      <c r="Z22263">
        <v>85.5</v>
      </c>
      <c r="AA22263">
        <v>1</v>
      </c>
      <c r="AB22263">
        <v>1</v>
      </c>
      <c r="AC22263">
        <f t="shared" si="3124"/>
        <v>-1.4248980139427432</v>
      </c>
      <c r="AD22263">
        <f t="shared" si="3125"/>
        <v>0.24053299296906719</v>
      </c>
      <c r="AE22263">
        <f t="shared" si="3126"/>
        <v>0.19389487771170058</v>
      </c>
      <c r="AF22263">
        <f t="shared" si="3127"/>
        <v>0.71243366390183738</v>
      </c>
      <c r="AG22263">
        <f t="shared" si="3128"/>
        <v>0</v>
      </c>
      <c r="AH22263">
        <f t="shared" si="3129"/>
        <v>0</v>
      </c>
      <c r="AI22263">
        <f t="shared" si="3130"/>
        <v>0</v>
      </c>
      <c r="AJ22263">
        <f t="shared" si="3131"/>
        <v>1</v>
      </c>
      <c r="AK22263">
        <f t="shared" si="3132"/>
        <v>0</v>
      </c>
    </row>
    <row r="22264" spans="1:37" x14ac:dyDescent="0.35">
      <c r="A22264">
        <v>1</v>
      </c>
      <c r="B22264">
        <v>2</v>
      </c>
      <c r="C22264">
        <v>0</v>
      </c>
      <c r="D22264">
        <v>3</v>
      </c>
      <c r="E22264">
        <v>0</v>
      </c>
      <c r="F22264">
        <v>0</v>
      </c>
      <c r="G22264">
        <v>0</v>
      </c>
      <c r="H22264">
        <v>0</v>
      </c>
      <c r="I22264">
        <v>0</v>
      </c>
      <c r="J22264">
        <v>0</v>
      </c>
      <c r="K22264">
        <v>0</v>
      </c>
      <c r="L22264">
        <v>41</v>
      </c>
      <c r="M22264">
        <v>0</v>
      </c>
      <c r="N22264">
        <v>1</v>
      </c>
      <c r="O22264">
        <v>0</v>
      </c>
      <c r="P22264">
        <v>0</v>
      </c>
      <c r="Q22264">
        <v>0</v>
      </c>
      <c r="R22264">
        <v>0</v>
      </c>
      <c r="S22264">
        <v>0</v>
      </c>
      <c r="T22264">
        <v>0</v>
      </c>
      <c r="U22264">
        <v>0</v>
      </c>
      <c r="V22264">
        <v>0</v>
      </c>
      <c r="W22264">
        <v>0</v>
      </c>
      <c r="X22264">
        <v>0</v>
      </c>
      <c r="Y22264">
        <v>0</v>
      </c>
      <c r="Z22264">
        <v>85.67</v>
      </c>
      <c r="AA22264">
        <v>0</v>
      </c>
      <c r="AB22264">
        <v>0</v>
      </c>
      <c r="AC22264">
        <f t="shared" si="3124"/>
        <v>-0.63230912444956688</v>
      </c>
      <c r="AD22264">
        <f t="shared" si="3125"/>
        <v>0.53136339906985219</v>
      </c>
      <c r="AE22264">
        <f t="shared" si="3126"/>
        <v>0.34698713538053838</v>
      </c>
      <c r="AF22264">
        <f t="shared" si="3127"/>
        <v>0.18507826286242962</v>
      </c>
      <c r="AG22264">
        <f t="shared" si="3128"/>
        <v>0</v>
      </c>
      <c r="AH22264">
        <f t="shared" si="3129"/>
        <v>0</v>
      </c>
      <c r="AI22264">
        <f t="shared" si="3130"/>
        <v>0</v>
      </c>
      <c r="AJ22264">
        <f t="shared" si="3131"/>
        <v>0</v>
      </c>
      <c r="AK22264">
        <f t="shared" si="3132"/>
        <v>1</v>
      </c>
    </row>
    <row r="22265" spans="1:37" x14ac:dyDescent="0.35">
      <c r="A22265">
        <v>1</v>
      </c>
      <c r="B22265">
        <v>1</v>
      </c>
      <c r="C22265">
        <v>0</v>
      </c>
      <c r="D22265">
        <v>6</v>
      </c>
      <c r="E22265">
        <v>0</v>
      </c>
      <c r="F22265">
        <v>0</v>
      </c>
      <c r="G22265">
        <v>0</v>
      </c>
      <c r="H22265">
        <v>0</v>
      </c>
      <c r="I22265">
        <v>0</v>
      </c>
      <c r="J22265">
        <v>0</v>
      </c>
      <c r="K22265">
        <v>0</v>
      </c>
      <c r="L22265">
        <v>349</v>
      </c>
      <c r="M22265">
        <v>0</v>
      </c>
      <c r="N22265">
        <v>0</v>
      </c>
      <c r="O22265">
        <v>0</v>
      </c>
      <c r="P22265">
        <v>0</v>
      </c>
      <c r="Q22265">
        <v>0</v>
      </c>
      <c r="R22265">
        <v>0</v>
      </c>
      <c r="S22265">
        <v>0</v>
      </c>
      <c r="T22265">
        <v>0</v>
      </c>
      <c r="U22265">
        <v>1</v>
      </c>
      <c r="V22265">
        <v>0</v>
      </c>
      <c r="W22265">
        <v>0</v>
      </c>
      <c r="X22265">
        <v>0</v>
      </c>
      <c r="Y22265">
        <v>0</v>
      </c>
      <c r="Z22265">
        <v>80</v>
      </c>
      <c r="AA22265">
        <v>0</v>
      </c>
      <c r="AB22265">
        <v>1</v>
      </c>
      <c r="AC22265">
        <f t="shared" si="3124"/>
        <v>2.8701197751427712</v>
      </c>
      <c r="AD22265">
        <f t="shared" si="3125"/>
        <v>17.639130802726395</v>
      </c>
      <c r="AE22265">
        <f t="shared" si="3126"/>
        <v>0.94634942956386536</v>
      </c>
      <c r="AF22265">
        <f t="shared" si="3127"/>
        <v>2.3948475320276597E-2</v>
      </c>
      <c r="AG22265">
        <f t="shared" si="3128"/>
        <v>1</v>
      </c>
      <c r="AH22265">
        <f t="shared" si="3129"/>
        <v>1</v>
      </c>
      <c r="AI22265">
        <f t="shared" si="3130"/>
        <v>0</v>
      </c>
      <c r="AJ22265">
        <f t="shared" si="3131"/>
        <v>0</v>
      </c>
      <c r="AK22265">
        <f t="shared" si="3132"/>
        <v>0</v>
      </c>
    </row>
    <row r="22266" spans="1:37" x14ac:dyDescent="0.35">
      <c r="A22266">
        <v>1</v>
      </c>
      <c r="B22266">
        <v>2</v>
      </c>
      <c r="C22266">
        <v>0</v>
      </c>
      <c r="D22266">
        <v>1</v>
      </c>
      <c r="E22266">
        <v>0</v>
      </c>
      <c r="F22266">
        <v>0</v>
      </c>
      <c r="G22266">
        <v>0</v>
      </c>
      <c r="H22266">
        <v>0</v>
      </c>
      <c r="I22266">
        <v>0</v>
      </c>
      <c r="J22266">
        <v>0</v>
      </c>
      <c r="K22266">
        <v>0</v>
      </c>
      <c r="L22266">
        <v>19</v>
      </c>
      <c r="M22266">
        <v>0</v>
      </c>
      <c r="N22266">
        <v>0</v>
      </c>
      <c r="O22266">
        <v>1</v>
      </c>
      <c r="P22266">
        <v>0</v>
      </c>
      <c r="Q22266">
        <v>0</v>
      </c>
      <c r="R22266">
        <v>0</v>
      </c>
      <c r="S22266">
        <v>0</v>
      </c>
      <c r="T22266">
        <v>0</v>
      </c>
      <c r="U22266">
        <v>0</v>
      </c>
      <c r="V22266">
        <v>0</v>
      </c>
      <c r="W22266">
        <v>0</v>
      </c>
      <c r="X22266">
        <v>0</v>
      </c>
      <c r="Y22266">
        <v>0</v>
      </c>
      <c r="Z22266">
        <v>119</v>
      </c>
      <c r="AA22266">
        <v>1</v>
      </c>
      <c r="AB22266">
        <v>0</v>
      </c>
      <c r="AC22266">
        <f t="shared" si="3124"/>
        <v>-1.692197713178262</v>
      </c>
      <c r="AD22266">
        <f t="shared" si="3125"/>
        <v>0.18411444828661333</v>
      </c>
      <c r="AE22266">
        <f t="shared" si="3126"/>
        <v>0.15548703805871364</v>
      </c>
      <c r="AF22266">
        <f t="shared" si="3127"/>
        <v>7.3393680306856779E-2</v>
      </c>
      <c r="AG22266">
        <f t="shared" si="3128"/>
        <v>0</v>
      </c>
      <c r="AH22266">
        <f t="shared" si="3129"/>
        <v>0</v>
      </c>
      <c r="AI22266">
        <f t="shared" si="3130"/>
        <v>0</v>
      </c>
      <c r="AJ22266">
        <f t="shared" si="3131"/>
        <v>0</v>
      </c>
      <c r="AK22266">
        <f t="shared" si="3132"/>
        <v>1</v>
      </c>
    </row>
    <row r="22267" spans="1:37" x14ac:dyDescent="0.35">
      <c r="A22267">
        <v>1</v>
      </c>
      <c r="B22267">
        <v>2</v>
      </c>
      <c r="C22267">
        <v>0</v>
      </c>
      <c r="D22267">
        <v>2</v>
      </c>
      <c r="E22267">
        <v>0</v>
      </c>
      <c r="F22267">
        <v>0</v>
      </c>
      <c r="G22267">
        <v>0</v>
      </c>
      <c r="H22267">
        <v>0</v>
      </c>
      <c r="I22267">
        <v>0</v>
      </c>
      <c r="J22267">
        <v>0</v>
      </c>
      <c r="K22267">
        <v>0</v>
      </c>
      <c r="L22267">
        <v>39</v>
      </c>
      <c r="M22267">
        <v>0</v>
      </c>
      <c r="N22267">
        <v>0</v>
      </c>
      <c r="O22267">
        <v>0</v>
      </c>
      <c r="P22267">
        <v>0</v>
      </c>
      <c r="Q22267">
        <v>0</v>
      </c>
      <c r="R22267">
        <v>0</v>
      </c>
      <c r="S22267">
        <v>1</v>
      </c>
      <c r="T22267">
        <v>0</v>
      </c>
      <c r="U22267">
        <v>0</v>
      </c>
      <c r="V22267">
        <v>0</v>
      </c>
      <c r="W22267">
        <v>0</v>
      </c>
      <c r="X22267">
        <v>0</v>
      </c>
      <c r="Y22267">
        <v>0</v>
      </c>
      <c r="Z22267">
        <v>109</v>
      </c>
      <c r="AA22267">
        <v>0</v>
      </c>
      <c r="AB22267">
        <v>0</v>
      </c>
      <c r="AC22267">
        <f t="shared" si="3124"/>
        <v>-0.78736363824282307</v>
      </c>
      <c r="AD22267">
        <f t="shared" si="3125"/>
        <v>0.45504287293345591</v>
      </c>
      <c r="AE22267">
        <f t="shared" si="3126"/>
        <v>0.31273502753637872</v>
      </c>
      <c r="AF22267">
        <f t="shared" si="3127"/>
        <v>0.16287579002578048</v>
      </c>
      <c r="AG22267">
        <f t="shared" si="3128"/>
        <v>0</v>
      </c>
      <c r="AH22267">
        <f t="shared" si="3129"/>
        <v>0</v>
      </c>
      <c r="AI22267">
        <f t="shared" si="3130"/>
        <v>0</v>
      </c>
      <c r="AJ22267">
        <f t="shared" si="3131"/>
        <v>0</v>
      </c>
      <c r="AK22267">
        <f t="shared" si="3132"/>
        <v>1</v>
      </c>
    </row>
    <row r="22268" spans="1:37" x14ac:dyDescent="0.35">
      <c r="A22268">
        <v>1</v>
      </c>
      <c r="B22268">
        <v>2</v>
      </c>
      <c r="C22268">
        <v>0</v>
      </c>
      <c r="D22268">
        <v>3</v>
      </c>
      <c r="E22268">
        <v>0</v>
      </c>
      <c r="F22268">
        <v>0</v>
      </c>
      <c r="G22268">
        <v>0</v>
      </c>
      <c r="H22268">
        <v>1</v>
      </c>
      <c r="I22268">
        <v>0</v>
      </c>
      <c r="J22268">
        <v>0</v>
      </c>
      <c r="K22268">
        <v>0</v>
      </c>
      <c r="L22268">
        <v>28</v>
      </c>
      <c r="M22268">
        <v>0</v>
      </c>
      <c r="N22268">
        <v>1</v>
      </c>
      <c r="O22268">
        <v>0</v>
      </c>
      <c r="P22268">
        <v>0</v>
      </c>
      <c r="Q22268">
        <v>0</v>
      </c>
      <c r="R22268">
        <v>0</v>
      </c>
      <c r="S22268">
        <v>0</v>
      </c>
      <c r="T22268">
        <v>0</v>
      </c>
      <c r="U22268">
        <v>0</v>
      </c>
      <c r="V22268">
        <v>0</v>
      </c>
      <c r="W22268">
        <v>0</v>
      </c>
      <c r="X22268">
        <v>0</v>
      </c>
      <c r="Y22268">
        <v>0</v>
      </c>
      <c r="Z22268">
        <v>105.8</v>
      </c>
      <c r="AA22268">
        <v>0</v>
      </c>
      <c r="AB22268">
        <v>1</v>
      </c>
      <c r="AC22268">
        <f t="shared" si="3124"/>
        <v>-0.41932613869482394</v>
      </c>
      <c r="AD22268">
        <f t="shared" si="3125"/>
        <v>0.65748972745501932</v>
      </c>
      <c r="AE22268">
        <f t="shared" si="3126"/>
        <v>0.39667801046619888</v>
      </c>
      <c r="AF22268">
        <f t="shared" si="3127"/>
        <v>0.4015618736319273</v>
      </c>
      <c r="AG22268">
        <f t="shared" si="3128"/>
        <v>0</v>
      </c>
      <c r="AH22268">
        <f t="shared" si="3129"/>
        <v>0</v>
      </c>
      <c r="AI22268">
        <f t="shared" si="3130"/>
        <v>0</v>
      </c>
      <c r="AJ22268">
        <f t="shared" si="3131"/>
        <v>1</v>
      </c>
      <c r="AK22268">
        <f t="shared" si="3132"/>
        <v>0</v>
      </c>
    </row>
    <row r="22269" spans="1:37" x14ac:dyDescent="0.35">
      <c r="A22269">
        <v>1</v>
      </c>
      <c r="B22269">
        <v>2</v>
      </c>
      <c r="C22269">
        <v>0</v>
      </c>
      <c r="D22269">
        <v>4</v>
      </c>
      <c r="E22269">
        <v>0</v>
      </c>
      <c r="F22269">
        <v>0</v>
      </c>
      <c r="G22269">
        <v>0</v>
      </c>
      <c r="H22269">
        <v>0</v>
      </c>
      <c r="I22269">
        <v>0</v>
      </c>
      <c r="J22269">
        <v>0</v>
      </c>
      <c r="K22269">
        <v>0</v>
      </c>
      <c r="L22269">
        <v>323</v>
      </c>
      <c r="M22269">
        <v>0</v>
      </c>
      <c r="N22269">
        <v>0</v>
      </c>
      <c r="O22269">
        <v>0</v>
      </c>
      <c r="P22269">
        <v>1</v>
      </c>
      <c r="Q22269">
        <v>0</v>
      </c>
      <c r="R22269">
        <v>0</v>
      </c>
      <c r="S22269">
        <v>0</v>
      </c>
      <c r="T22269">
        <v>0</v>
      </c>
      <c r="U22269">
        <v>0</v>
      </c>
      <c r="V22269">
        <v>0</v>
      </c>
      <c r="W22269">
        <v>0</v>
      </c>
      <c r="X22269">
        <v>0</v>
      </c>
      <c r="Y22269">
        <v>0</v>
      </c>
      <c r="Z22269">
        <v>70</v>
      </c>
      <c r="AA22269">
        <v>0</v>
      </c>
      <c r="AB22269">
        <v>1</v>
      </c>
      <c r="AC22269">
        <f t="shared" si="3124"/>
        <v>2.2880432729869526</v>
      </c>
      <c r="AD22269">
        <f t="shared" si="3125"/>
        <v>9.8556340160209235</v>
      </c>
      <c r="AE22269">
        <f t="shared" si="3126"/>
        <v>0.9078819349911591</v>
      </c>
      <c r="AF22269">
        <f t="shared" si="3127"/>
        <v>4.1970625394899923E-2</v>
      </c>
      <c r="AG22269">
        <f t="shared" si="3128"/>
        <v>1</v>
      </c>
      <c r="AH22269">
        <f t="shared" si="3129"/>
        <v>1</v>
      </c>
      <c r="AI22269">
        <f t="shared" si="3130"/>
        <v>0</v>
      </c>
      <c r="AJ22269">
        <f t="shared" si="3131"/>
        <v>0</v>
      </c>
      <c r="AK22269">
        <f t="shared" si="3132"/>
        <v>0</v>
      </c>
    </row>
    <row r="22270" spans="1:37" x14ac:dyDescent="0.35">
      <c r="A22270">
        <v>1</v>
      </c>
      <c r="B22270">
        <v>3</v>
      </c>
      <c r="C22270">
        <v>0</v>
      </c>
      <c r="D22270">
        <v>4</v>
      </c>
      <c r="E22270">
        <v>0</v>
      </c>
      <c r="F22270">
        <v>0</v>
      </c>
      <c r="G22270">
        <v>0</v>
      </c>
      <c r="H22270">
        <v>0</v>
      </c>
      <c r="I22270">
        <v>0</v>
      </c>
      <c r="J22270">
        <v>0</v>
      </c>
      <c r="K22270">
        <v>0</v>
      </c>
      <c r="L22270">
        <v>71</v>
      </c>
      <c r="M22270">
        <v>0</v>
      </c>
      <c r="N22270">
        <v>0</v>
      </c>
      <c r="O22270">
        <v>0</v>
      </c>
      <c r="P22270">
        <v>0</v>
      </c>
      <c r="Q22270">
        <v>1</v>
      </c>
      <c r="R22270">
        <v>0</v>
      </c>
      <c r="S22270">
        <v>0</v>
      </c>
      <c r="T22270">
        <v>0</v>
      </c>
      <c r="U22270">
        <v>0</v>
      </c>
      <c r="V22270">
        <v>0</v>
      </c>
      <c r="W22270">
        <v>0</v>
      </c>
      <c r="X22270">
        <v>0</v>
      </c>
      <c r="Y22270">
        <v>0</v>
      </c>
      <c r="Z22270">
        <v>105.4</v>
      </c>
      <c r="AA22270">
        <v>1</v>
      </c>
      <c r="AB22270">
        <v>0</v>
      </c>
      <c r="AC22270">
        <f t="shared" si="3124"/>
        <v>-1.343852728292771</v>
      </c>
      <c r="AD22270">
        <f t="shared" si="3125"/>
        <v>0.26083878922640297</v>
      </c>
      <c r="AE22270">
        <f t="shared" si="3126"/>
        <v>0.20687719275074218</v>
      </c>
      <c r="AF22270">
        <f t="shared" si="3127"/>
        <v>0.10065956125576872</v>
      </c>
      <c r="AG22270">
        <f t="shared" si="3128"/>
        <v>0</v>
      </c>
      <c r="AH22270">
        <f t="shared" si="3129"/>
        <v>0</v>
      </c>
      <c r="AI22270">
        <f t="shared" si="3130"/>
        <v>0</v>
      </c>
      <c r="AJ22270">
        <f t="shared" si="3131"/>
        <v>0</v>
      </c>
      <c r="AK22270">
        <f t="shared" si="3132"/>
        <v>1</v>
      </c>
    </row>
    <row r="22271" spans="1:37" x14ac:dyDescent="0.35">
      <c r="A22271">
        <v>1</v>
      </c>
      <c r="B22271">
        <v>2</v>
      </c>
      <c r="C22271">
        <v>0</v>
      </c>
      <c r="D22271">
        <v>1</v>
      </c>
      <c r="E22271">
        <v>0</v>
      </c>
      <c r="F22271">
        <v>0</v>
      </c>
      <c r="G22271">
        <v>0</v>
      </c>
      <c r="H22271">
        <v>0</v>
      </c>
      <c r="I22271">
        <v>0</v>
      </c>
      <c r="J22271">
        <v>0</v>
      </c>
      <c r="K22271">
        <v>0</v>
      </c>
      <c r="L22271">
        <v>7</v>
      </c>
      <c r="M22271">
        <v>0</v>
      </c>
      <c r="N22271">
        <v>0</v>
      </c>
      <c r="O22271">
        <v>0</v>
      </c>
      <c r="P22271">
        <v>1</v>
      </c>
      <c r="Q22271">
        <v>0</v>
      </c>
      <c r="R22271">
        <v>0</v>
      </c>
      <c r="S22271">
        <v>0</v>
      </c>
      <c r="T22271">
        <v>0</v>
      </c>
      <c r="U22271">
        <v>0</v>
      </c>
      <c r="V22271">
        <v>0</v>
      </c>
      <c r="W22271">
        <v>0</v>
      </c>
      <c r="X22271">
        <v>0</v>
      </c>
      <c r="Y22271">
        <v>0</v>
      </c>
      <c r="Z22271">
        <v>89</v>
      </c>
      <c r="AA22271">
        <v>0</v>
      </c>
      <c r="AB22271">
        <v>0</v>
      </c>
      <c r="AC22271">
        <f t="shared" si="3124"/>
        <v>-1.8367621669749103</v>
      </c>
      <c r="AD22271">
        <f t="shared" si="3125"/>
        <v>0.15933248379956305</v>
      </c>
      <c r="AE22271">
        <f t="shared" si="3126"/>
        <v>0.13743467557932246</v>
      </c>
      <c r="AF22271">
        <f t="shared" si="3127"/>
        <v>6.4208004705544316E-2</v>
      </c>
      <c r="AG22271">
        <f t="shared" si="3128"/>
        <v>0</v>
      </c>
      <c r="AH22271">
        <f t="shared" si="3129"/>
        <v>0</v>
      </c>
      <c r="AI22271">
        <f t="shared" si="3130"/>
        <v>0</v>
      </c>
      <c r="AJ22271">
        <f t="shared" si="3131"/>
        <v>0</v>
      </c>
      <c r="AK22271">
        <f t="shared" si="3132"/>
        <v>1</v>
      </c>
    </row>
    <row r="22272" spans="1:37" x14ac:dyDescent="0.35">
      <c r="A22272">
        <v>1</v>
      </c>
      <c r="B22272">
        <v>2</v>
      </c>
      <c r="C22272">
        <v>0</v>
      </c>
      <c r="D22272">
        <v>2</v>
      </c>
      <c r="E22272">
        <v>0</v>
      </c>
      <c r="F22272">
        <v>0</v>
      </c>
      <c r="G22272">
        <v>0</v>
      </c>
      <c r="H22272">
        <v>0</v>
      </c>
      <c r="I22272">
        <v>0</v>
      </c>
      <c r="J22272">
        <v>0</v>
      </c>
      <c r="K22272">
        <v>0</v>
      </c>
      <c r="L22272">
        <v>346</v>
      </c>
      <c r="M22272">
        <v>0</v>
      </c>
      <c r="N22272">
        <v>0</v>
      </c>
      <c r="O22272">
        <v>0</v>
      </c>
      <c r="P22272">
        <v>0</v>
      </c>
      <c r="Q22272">
        <v>0</v>
      </c>
      <c r="R22272">
        <v>0</v>
      </c>
      <c r="S22272">
        <v>0</v>
      </c>
      <c r="T22272">
        <v>1</v>
      </c>
      <c r="U22272">
        <v>0</v>
      </c>
      <c r="V22272">
        <v>0</v>
      </c>
      <c r="W22272">
        <v>0</v>
      </c>
      <c r="X22272">
        <v>0</v>
      </c>
      <c r="Y22272">
        <v>0</v>
      </c>
      <c r="Z22272">
        <v>115</v>
      </c>
      <c r="AA22272">
        <v>1</v>
      </c>
      <c r="AB22272">
        <v>1</v>
      </c>
      <c r="AC22272">
        <f t="shared" si="3124"/>
        <v>1.9386382212404127</v>
      </c>
      <c r="AD22272">
        <f t="shared" si="3125"/>
        <v>6.9492811407422419</v>
      </c>
      <c r="AE22272">
        <f t="shared" si="3126"/>
        <v>0.87420246154400982</v>
      </c>
      <c r="AF22272">
        <f t="shared" si="3127"/>
        <v>5.8387974975769842E-2</v>
      </c>
      <c r="AG22272">
        <f t="shared" si="3128"/>
        <v>1</v>
      </c>
      <c r="AH22272">
        <f t="shared" si="3129"/>
        <v>1</v>
      </c>
      <c r="AI22272">
        <f t="shared" si="3130"/>
        <v>0</v>
      </c>
      <c r="AJ22272">
        <f t="shared" si="3131"/>
        <v>0</v>
      </c>
      <c r="AK22272">
        <f t="shared" si="3132"/>
        <v>0</v>
      </c>
    </row>
    <row r="22273" spans="1:37" x14ac:dyDescent="0.35">
      <c r="A22273">
        <v>1</v>
      </c>
      <c r="B22273">
        <v>2</v>
      </c>
      <c r="C22273">
        <v>0</v>
      </c>
      <c r="D22273">
        <v>5</v>
      </c>
      <c r="E22273">
        <v>0</v>
      </c>
      <c r="F22273">
        <v>0</v>
      </c>
      <c r="G22273">
        <v>0</v>
      </c>
      <c r="H22273">
        <v>0</v>
      </c>
      <c r="I22273">
        <v>0</v>
      </c>
      <c r="J22273">
        <v>0</v>
      </c>
      <c r="K22273">
        <v>0</v>
      </c>
      <c r="L22273">
        <v>8</v>
      </c>
      <c r="M22273">
        <v>0</v>
      </c>
      <c r="N22273">
        <v>0</v>
      </c>
      <c r="O22273">
        <v>0</v>
      </c>
      <c r="P22273">
        <v>0</v>
      </c>
      <c r="Q22273">
        <v>0</v>
      </c>
      <c r="R22273">
        <v>0</v>
      </c>
      <c r="S22273">
        <v>0</v>
      </c>
      <c r="T22273">
        <v>0</v>
      </c>
      <c r="U22273">
        <v>0</v>
      </c>
      <c r="V22273">
        <v>0</v>
      </c>
      <c r="W22273">
        <v>0</v>
      </c>
      <c r="X22273">
        <v>0</v>
      </c>
      <c r="Y22273">
        <v>0</v>
      </c>
      <c r="Z22273">
        <v>79.400000000000006</v>
      </c>
      <c r="AA22273">
        <v>1</v>
      </c>
      <c r="AB22273">
        <v>0</v>
      </c>
      <c r="AC22273">
        <f t="shared" si="3124"/>
        <v>-4.805446228081812</v>
      </c>
      <c r="AD22273">
        <f t="shared" si="3125"/>
        <v>8.1850478011716837E-3</v>
      </c>
      <c r="AE22273">
        <f t="shared" si="3126"/>
        <v>8.1185966991110265E-3</v>
      </c>
      <c r="AF22273">
        <f t="shared" si="3127"/>
        <v>3.5402522118359045E-3</v>
      </c>
      <c r="AG22273">
        <f t="shared" si="3128"/>
        <v>0</v>
      </c>
      <c r="AH22273">
        <f t="shared" si="3129"/>
        <v>0</v>
      </c>
      <c r="AI22273">
        <f t="shared" si="3130"/>
        <v>0</v>
      </c>
      <c r="AJ22273">
        <f t="shared" si="3131"/>
        <v>0</v>
      </c>
      <c r="AK22273">
        <f t="shared" si="3132"/>
        <v>1</v>
      </c>
    </row>
    <row r="22274" spans="1:37" x14ac:dyDescent="0.35">
      <c r="A22274">
        <v>1</v>
      </c>
      <c r="B22274">
        <v>2</v>
      </c>
      <c r="C22274">
        <v>0</v>
      </c>
      <c r="D22274">
        <v>2</v>
      </c>
      <c r="E22274">
        <v>0</v>
      </c>
      <c r="F22274">
        <v>0</v>
      </c>
      <c r="G22274">
        <v>0</v>
      </c>
      <c r="H22274">
        <v>0</v>
      </c>
      <c r="I22274">
        <v>0</v>
      </c>
      <c r="J22274">
        <v>0</v>
      </c>
      <c r="K22274">
        <v>0</v>
      </c>
      <c r="L22274">
        <v>1</v>
      </c>
      <c r="M22274">
        <v>0</v>
      </c>
      <c r="N22274">
        <v>0</v>
      </c>
      <c r="O22274">
        <v>0</v>
      </c>
      <c r="P22274">
        <v>0</v>
      </c>
      <c r="Q22274">
        <v>0</v>
      </c>
      <c r="R22274">
        <v>0</v>
      </c>
      <c r="S22274">
        <v>1</v>
      </c>
      <c r="T22274">
        <v>0</v>
      </c>
      <c r="U22274">
        <v>0</v>
      </c>
      <c r="V22274">
        <v>0</v>
      </c>
      <c r="W22274">
        <v>0</v>
      </c>
      <c r="X22274">
        <v>0</v>
      </c>
      <c r="Y22274">
        <v>0</v>
      </c>
      <c r="Z22274">
        <v>105</v>
      </c>
      <c r="AA22274">
        <v>0</v>
      </c>
      <c r="AB22274">
        <v>1</v>
      </c>
      <c r="AC22274">
        <f t="shared" si="3124"/>
        <v>-1.3887130481470327</v>
      </c>
      <c r="AD22274">
        <f t="shared" si="3125"/>
        <v>0.24939605890987801</v>
      </c>
      <c r="AE22274">
        <f t="shared" si="3126"/>
        <v>0.19961329086269156</v>
      </c>
      <c r="AF22274">
        <f t="shared" si="3127"/>
        <v>0.69981054543262178</v>
      </c>
      <c r="AG22274">
        <f t="shared" si="3128"/>
        <v>0</v>
      </c>
      <c r="AH22274">
        <f t="shared" si="3129"/>
        <v>0</v>
      </c>
      <c r="AI22274">
        <f t="shared" si="3130"/>
        <v>0</v>
      </c>
      <c r="AJ22274">
        <f t="shared" si="3131"/>
        <v>1</v>
      </c>
      <c r="AK22274">
        <f t="shared" si="3132"/>
        <v>0</v>
      </c>
    </row>
    <row r="22275" spans="1:37" x14ac:dyDescent="0.35">
      <c r="A22275">
        <v>1</v>
      </c>
      <c r="B22275">
        <v>2</v>
      </c>
      <c r="C22275">
        <v>1</v>
      </c>
      <c r="D22275">
        <v>5</v>
      </c>
      <c r="E22275">
        <v>0</v>
      </c>
      <c r="F22275">
        <v>0</v>
      </c>
      <c r="G22275">
        <v>0</v>
      </c>
      <c r="H22275">
        <v>0</v>
      </c>
      <c r="I22275">
        <v>0</v>
      </c>
      <c r="J22275">
        <v>0</v>
      </c>
      <c r="K22275">
        <v>0</v>
      </c>
      <c r="L22275">
        <v>47</v>
      </c>
      <c r="M22275">
        <v>0</v>
      </c>
      <c r="N22275">
        <v>0</v>
      </c>
      <c r="O22275">
        <v>1</v>
      </c>
      <c r="P22275">
        <v>0</v>
      </c>
      <c r="Q22275">
        <v>0</v>
      </c>
      <c r="R22275">
        <v>0</v>
      </c>
      <c r="S22275">
        <v>0</v>
      </c>
      <c r="T22275">
        <v>0</v>
      </c>
      <c r="U22275">
        <v>0</v>
      </c>
      <c r="V22275">
        <v>0</v>
      </c>
      <c r="W22275">
        <v>0</v>
      </c>
      <c r="X22275">
        <v>0</v>
      </c>
      <c r="Y22275">
        <v>0</v>
      </c>
      <c r="Z22275">
        <v>119.17</v>
      </c>
      <c r="AA22275">
        <v>0</v>
      </c>
      <c r="AB22275">
        <v>1</v>
      </c>
      <c r="AC22275">
        <f t="shared" si="3124"/>
        <v>0.47145649652024213</v>
      </c>
      <c r="AD22275">
        <f t="shared" si="3125"/>
        <v>1.6023262771159605</v>
      </c>
      <c r="AE22275">
        <f t="shared" si="3126"/>
        <v>0.61572843159841806</v>
      </c>
      <c r="AF22275">
        <f t="shared" si="3127"/>
        <v>0.21061079215933903</v>
      </c>
      <c r="AG22275">
        <f t="shared" si="3128"/>
        <v>1</v>
      </c>
      <c r="AH22275">
        <f t="shared" si="3129"/>
        <v>1</v>
      </c>
      <c r="AI22275">
        <f t="shared" si="3130"/>
        <v>0</v>
      </c>
      <c r="AJ22275">
        <f t="shared" si="3131"/>
        <v>0</v>
      </c>
      <c r="AK22275">
        <f t="shared" si="3132"/>
        <v>0</v>
      </c>
    </row>
    <row r="22276" spans="1:37" x14ac:dyDescent="0.35">
      <c r="A22276">
        <v>1</v>
      </c>
      <c r="B22276">
        <v>2</v>
      </c>
      <c r="C22276">
        <v>0</v>
      </c>
      <c r="D22276">
        <v>2</v>
      </c>
      <c r="E22276">
        <v>0</v>
      </c>
      <c r="F22276">
        <v>0</v>
      </c>
      <c r="G22276">
        <v>0</v>
      </c>
      <c r="H22276">
        <v>0</v>
      </c>
      <c r="I22276">
        <v>0</v>
      </c>
      <c r="J22276">
        <v>0</v>
      </c>
      <c r="K22276">
        <v>0</v>
      </c>
      <c r="L22276">
        <v>322</v>
      </c>
      <c r="M22276">
        <v>0</v>
      </c>
      <c r="N22276">
        <v>0</v>
      </c>
      <c r="O22276">
        <v>0</v>
      </c>
      <c r="P22276">
        <v>0</v>
      </c>
      <c r="Q22276">
        <v>0</v>
      </c>
      <c r="R22276">
        <v>0</v>
      </c>
      <c r="S22276">
        <v>0</v>
      </c>
      <c r="T22276">
        <v>0</v>
      </c>
      <c r="U22276">
        <v>0</v>
      </c>
      <c r="V22276">
        <v>0</v>
      </c>
      <c r="W22276">
        <v>1</v>
      </c>
      <c r="X22276">
        <v>0</v>
      </c>
      <c r="Y22276">
        <v>0</v>
      </c>
      <c r="Z22276">
        <v>52</v>
      </c>
      <c r="AA22276">
        <v>0</v>
      </c>
      <c r="AB22276">
        <v>0</v>
      </c>
      <c r="AC22276">
        <f t="shared" si="3124"/>
        <v>0.49894769427292929</v>
      </c>
      <c r="AD22276">
        <f t="shared" si="3125"/>
        <v>1.6469872243980703</v>
      </c>
      <c r="AE22276">
        <f t="shared" si="3126"/>
        <v>0.62221200360065898</v>
      </c>
      <c r="AF22276">
        <f t="shared" si="3127"/>
        <v>0.42275184519752862</v>
      </c>
      <c r="AG22276">
        <f t="shared" si="3128"/>
        <v>1</v>
      </c>
      <c r="AH22276">
        <f t="shared" si="3129"/>
        <v>0</v>
      </c>
      <c r="AI22276">
        <f t="shared" si="3130"/>
        <v>1</v>
      </c>
      <c r="AJ22276">
        <f t="shared" si="3131"/>
        <v>0</v>
      </c>
      <c r="AK22276">
        <f t="shared" si="3132"/>
        <v>0</v>
      </c>
    </row>
    <row r="22277" spans="1:37" x14ac:dyDescent="0.35">
      <c r="A22277">
        <v>1</v>
      </c>
      <c r="B22277">
        <v>2</v>
      </c>
      <c r="C22277">
        <v>0</v>
      </c>
      <c r="D22277">
        <v>3</v>
      </c>
      <c r="E22277">
        <v>1</v>
      </c>
      <c r="F22277">
        <v>0</v>
      </c>
      <c r="G22277">
        <v>0</v>
      </c>
      <c r="H22277">
        <v>0</v>
      </c>
      <c r="I22277">
        <v>0</v>
      </c>
      <c r="J22277">
        <v>0</v>
      </c>
      <c r="K22277">
        <v>0</v>
      </c>
      <c r="L22277">
        <v>37</v>
      </c>
      <c r="M22277">
        <v>0</v>
      </c>
      <c r="N22277">
        <v>1</v>
      </c>
      <c r="O22277">
        <v>0</v>
      </c>
      <c r="P22277">
        <v>0</v>
      </c>
      <c r="Q22277">
        <v>0</v>
      </c>
      <c r="R22277">
        <v>0</v>
      </c>
      <c r="S22277">
        <v>0</v>
      </c>
      <c r="T22277">
        <v>0</v>
      </c>
      <c r="U22277">
        <v>0</v>
      </c>
      <c r="V22277">
        <v>0</v>
      </c>
      <c r="W22277">
        <v>0</v>
      </c>
      <c r="X22277">
        <v>0</v>
      </c>
      <c r="Y22277">
        <v>0</v>
      </c>
      <c r="Z22277">
        <v>126.6</v>
      </c>
      <c r="AA22277">
        <v>1</v>
      </c>
      <c r="AB22277">
        <v>0</v>
      </c>
      <c r="AC22277">
        <f t="shared" si="3124"/>
        <v>-2.3412695294214845</v>
      </c>
      <c r="AD22277">
        <f t="shared" si="3125"/>
        <v>9.6205425052684049E-2</v>
      </c>
      <c r="AE22277">
        <f t="shared" si="3126"/>
        <v>8.7762223077905654E-2</v>
      </c>
      <c r="AF22277">
        <f t="shared" si="3127"/>
        <v>3.9891947037964545E-2</v>
      </c>
      <c r="AG22277">
        <f t="shared" si="3128"/>
        <v>0</v>
      </c>
      <c r="AH22277">
        <f t="shared" si="3129"/>
        <v>0</v>
      </c>
      <c r="AI22277">
        <f t="shared" si="3130"/>
        <v>0</v>
      </c>
      <c r="AJ22277">
        <f t="shared" si="3131"/>
        <v>0</v>
      </c>
      <c r="AK22277">
        <f t="shared" si="3132"/>
        <v>1</v>
      </c>
    </row>
    <row r="22278" spans="1:37" x14ac:dyDescent="0.35">
      <c r="A22278">
        <v>1</v>
      </c>
      <c r="B22278">
        <v>2</v>
      </c>
      <c r="C22278">
        <v>0</v>
      </c>
      <c r="D22278">
        <v>1</v>
      </c>
      <c r="E22278">
        <v>0</v>
      </c>
      <c r="F22278">
        <v>0</v>
      </c>
      <c r="G22278">
        <v>0</v>
      </c>
      <c r="H22278">
        <v>0</v>
      </c>
      <c r="I22278">
        <v>0</v>
      </c>
      <c r="J22278">
        <v>0</v>
      </c>
      <c r="K22278">
        <v>0</v>
      </c>
      <c r="L22278">
        <v>43</v>
      </c>
      <c r="M22278">
        <v>0</v>
      </c>
      <c r="N22278">
        <v>0</v>
      </c>
      <c r="O22278">
        <v>1</v>
      </c>
      <c r="P22278">
        <v>0</v>
      </c>
      <c r="Q22278">
        <v>0</v>
      </c>
      <c r="R22278">
        <v>0</v>
      </c>
      <c r="S22278">
        <v>0</v>
      </c>
      <c r="T22278">
        <v>0</v>
      </c>
      <c r="U22278">
        <v>0</v>
      </c>
      <c r="V22278">
        <v>0</v>
      </c>
      <c r="W22278">
        <v>0</v>
      </c>
      <c r="X22278">
        <v>0</v>
      </c>
      <c r="Y22278">
        <v>0</v>
      </c>
      <c r="Z22278">
        <v>117.9</v>
      </c>
      <c r="AA22278">
        <v>1</v>
      </c>
      <c r="AB22278">
        <v>0</v>
      </c>
      <c r="AC22278">
        <f t="shared" si="3124"/>
        <v>-1.3938628171187162</v>
      </c>
      <c r="AD22278">
        <f t="shared" si="3125"/>
        <v>0.24811502816133366</v>
      </c>
      <c r="AE22278">
        <f t="shared" si="3126"/>
        <v>0.19879179607896033</v>
      </c>
      <c r="AF22278">
        <f t="shared" si="3127"/>
        <v>9.6254612424646738E-2</v>
      </c>
      <c r="AG22278">
        <f t="shared" si="3128"/>
        <v>0</v>
      </c>
      <c r="AH22278">
        <f t="shared" si="3129"/>
        <v>0</v>
      </c>
      <c r="AI22278">
        <f t="shared" si="3130"/>
        <v>0</v>
      </c>
      <c r="AJ22278">
        <f t="shared" si="3131"/>
        <v>0</v>
      </c>
      <c r="AK22278">
        <f t="shared" si="3132"/>
        <v>1</v>
      </c>
    </row>
    <row r="22279" spans="1:37" x14ac:dyDescent="0.35">
      <c r="A22279">
        <v>1</v>
      </c>
      <c r="B22279">
        <v>2</v>
      </c>
      <c r="C22279">
        <v>0</v>
      </c>
      <c r="D22279">
        <v>3</v>
      </c>
      <c r="E22279">
        <v>0</v>
      </c>
      <c r="F22279">
        <v>0</v>
      </c>
      <c r="G22279">
        <v>0</v>
      </c>
      <c r="H22279">
        <v>0</v>
      </c>
      <c r="I22279">
        <v>0</v>
      </c>
      <c r="J22279">
        <v>0</v>
      </c>
      <c r="K22279">
        <v>0</v>
      </c>
      <c r="L22279">
        <v>193</v>
      </c>
      <c r="M22279">
        <v>0</v>
      </c>
      <c r="N22279">
        <v>0</v>
      </c>
      <c r="O22279">
        <v>0</v>
      </c>
      <c r="P22279">
        <v>0</v>
      </c>
      <c r="Q22279">
        <v>0</v>
      </c>
      <c r="R22279">
        <v>0</v>
      </c>
      <c r="S22279">
        <v>0</v>
      </c>
      <c r="T22279">
        <v>0</v>
      </c>
      <c r="U22279">
        <v>1</v>
      </c>
      <c r="V22279">
        <v>0</v>
      </c>
      <c r="W22279">
        <v>0</v>
      </c>
      <c r="X22279">
        <v>0</v>
      </c>
      <c r="Y22279">
        <v>0</v>
      </c>
      <c r="Z22279">
        <v>65</v>
      </c>
      <c r="AA22279">
        <v>0</v>
      </c>
      <c r="AB22279">
        <v>1</v>
      </c>
      <c r="AC22279">
        <f t="shared" si="3124"/>
        <v>0.29653061704981476</v>
      </c>
      <c r="AD22279">
        <f t="shared" si="3125"/>
        <v>1.3451837449244963</v>
      </c>
      <c r="AE22279">
        <f t="shared" si="3126"/>
        <v>0.5735941790641248</v>
      </c>
      <c r="AF22279">
        <f t="shared" si="3127"/>
        <v>0.24139526461563524</v>
      </c>
      <c r="AG22279">
        <f t="shared" si="3128"/>
        <v>1</v>
      </c>
      <c r="AH22279">
        <f t="shared" si="3129"/>
        <v>1</v>
      </c>
      <c r="AI22279">
        <f t="shared" si="3130"/>
        <v>0</v>
      </c>
      <c r="AJ22279">
        <f t="shared" si="3131"/>
        <v>0</v>
      </c>
      <c r="AK22279">
        <f t="shared" si="3132"/>
        <v>0</v>
      </c>
    </row>
    <row r="22280" spans="1:37" x14ac:dyDescent="0.35">
      <c r="A22280">
        <v>1</v>
      </c>
      <c r="B22280">
        <v>2</v>
      </c>
      <c r="C22280">
        <v>2</v>
      </c>
      <c r="D22280">
        <v>4</v>
      </c>
      <c r="E22280">
        <v>0</v>
      </c>
      <c r="F22280">
        <v>0</v>
      </c>
      <c r="G22280">
        <v>0</v>
      </c>
      <c r="H22280">
        <v>0</v>
      </c>
      <c r="I22280">
        <v>0</v>
      </c>
      <c r="J22280">
        <v>1</v>
      </c>
      <c r="K22280">
        <v>0</v>
      </c>
      <c r="L22280">
        <v>15</v>
      </c>
      <c r="M22280">
        <v>0</v>
      </c>
      <c r="N22280">
        <v>0</v>
      </c>
      <c r="O22280">
        <v>0</v>
      </c>
      <c r="P22280">
        <v>0</v>
      </c>
      <c r="Q22280">
        <v>1</v>
      </c>
      <c r="R22280">
        <v>0</v>
      </c>
      <c r="S22280">
        <v>0</v>
      </c>
      <c r="T22280">
        <v>0</v>
      </c>
      <c r="U22280">
        <v>0</v>
      </c>
      <c r="V22280">
        <v>0</v>
      </c>
      <c r="W22280">
        <v>0</v>
      </c>
      <c r="X22280">
        <v>0</v>
      </c>
      <c r="Y22280">
        <v>0</v>
      </c>
      <c r="Z22280">
        <v>278</v>
      </c>
      <c r="AA22280">
        <v>2</v>
      </c>
      <c r="AB22280">
        <v>0</v>
      </c>
      <c r="AC22280">
        <f t="shared" si="3124"/>
        <v>-5.9344438542360045E-2</v>
      </c>
      <c r="AD22280">
        <f t="shared" si="3125"/>
        <v>0.94238212052561865</v>
      </c>
      <c r="AE22280">
        <f t="shared" si="3126"/>
        <v>0.48516824293594979</v>
      </c>
      <c r="AF22280">
        <f t="shared" si="3127"/>
        <v>0.28833467176707417</v>
      </c>
      <c r="AG22280">
        <f t="shared" si="3128"/>
        <v>0</v>
      </c>
      <c r="AH22280">
        <f t="shared" si="3129"/>
        <v>0</v>
      </c>
      <c r="AI22280">
        <f t="shared" si="3130"/>
        <v>0</v>
      </c>
      <c r="AJ22280">
        <f t="shared" si="3131"/>
        <v>0</v>
      </c>
      <c r="AK22280">
        <f t="shared" si="3132"/>
        <v>1</v>
      </c>
    </row>
    <row r="22281" spans="1:37" x14ac:dyDescent="0.35">
      <c r="A22281">
        <v>1</v>
      </c>
      <c r="B22281">
        <v>2</v>
      </c>
      <c r="C22281">
        <v>0</v>
      </c>
      <c r="D22281">
        <v>3</v>
      </c>
      <c r="E22281">
        <v>0</v>
      </c>
      <c r="F22281">
        <v>0</v>
      </c>
      <c r="G22281">
        <v>0</v>
      </c>
      <c r="H22281">
        <v>0</v>
      </c>
      <c r="I22281">
        <v>0</v>
      </c>
      <c r="J22281">
        <v>0</v>
      </c>
      <c r="K22281">
        <v>0</v>
      </c>
      <c r="L22281">
        <v>274</v>
      </c>
      <c r="M22281">
        <v>0</v>
      </c>
      <c r="N22281">
        <v>0</v>
      </c>
      <c r="O22281">
        <v>0</v>
      </c>
      <c r="P22281">
        <v>0</v>
      </c>
      <c r="Q22281">
        <v>0</v>
      </c>
      <c r="R22281">
        <v>0</v>
      </c>
      <c r="S22281">
        <v>1</v>
      </c>
      <c r="T22281">
        <v>0</v>
      </c>
      <c r="U22281">
        <v>0</v>
      </c>
      <c r="V22281">
        <v>0</v>
      </c>
      <c r="W22281">
        <v>0</v>
      </c>
      <c r="X22281">
        <v>0</v>
      </c>
      <c r="Y22281">
        <v>0</v>
      </c>
      <c r="Z22281">
        <v>107</v>
      </c>
      <c r="AA22281">
        <v>2</v>
      </c>
      <c r="AB22281">
        <v>1</v>
      </c>
      <c r="AC22281">
        <f t="shared" si="3124"/>
        <v>0.20192802479570737</v>
      </c>
      <c r="AD22281">
        <f t="shared" si="3125"/>
        <v>1.2237599245709045</v>
      </c>
      <c r="AE22281">
        <f t="shared" si="3126"/>
        <v>0.55031116940694058</v>
      </c>
      <c r="AF22281">
        <f t="shared" si="3127"/>
        <v>0.25939167242858041</v>
      </c>
      <c r="AG22281">
        <f t="shared" si="3128"/>
        <v>1</v>
      </c>
      <c r="AH22281">
        <f t="shared" si="3129"/>
        <v>1</v>
      </c>
      <c r="AI22281">
        <f t="shared" si="3130"/>
        <v>0</v>
      </c>
      <c r="AJ22281">
        <f t="shared" si="3131"/>
        <v>0</v>
      </c>
      <c r="AK22281">
        <f t="shared" si="3132"/>
        <v>0</v>
      </c>
    </row>
    <row r="22282" spans="1:37" x14ac:dyDescent="0.35">
      <c r="A22282">
        <v>1</v>
      </c>
      <c r="B22282">
        <v>2</v>
      </c>
      <c r="C22282">
        <v>0</v>
      </c>
      <c r="D22282">
        <v>2</v>
      </c>
      <c r="E22282">
        <v>0</v>
      </c>
      <c r="F22282">
        <v>0</v>
      </c>
      <c r="G22282">
        <v>0</v>
      </c>
      <c r="H22282">
        <v>0</v>
      </c>
      <c r="I22282">
        <v>0</v>
      </c>
      <c r="J22282">
        <v>0</v>
      </c>
      <c r="K22282">
        <v>0</v>
      </c>
      <c r="L22282">
        <v>17</v>
      </c>
      <c r="M22282">
        <v>0</v>
      </c>
      <c r="N22282">
        <v>1</v>
      </c>
      <c r="O22282">
        <v>0</v>
      </c>
      <c r="P22282">
        <v>0</v>
      </c>
      <c r="Q22282">
        <v>0</v>
      </c>
      <c r="R22282">
        <v>0</v>
      </c>
      <c r="S22282">
        <v>0</v>
      </c>
      <c r="T22282">
        <v>0</v>
      </c>
      <c r="U22282">
        <v>0</v>
      </c>
      <c r="V22282">
        <v>0</v>
      </c>
      <c r="W22282">
        <v>0</v>
      </c>
      <c r="X22282">
        <v>0</v>
      </c>
      <c r="Y22282">
        <v>0</v>
      </c>
      <c r="Z22282">
        <v>80</v>
      </c>
      <c r="AA22282">
        <v>0</v>
      </c>
      <c r="AB22282">
        <v>1</v>
      </c>
      <c r="AC22282">
        <f t="shared" si="3124"/>
        <v>-1.1821297785375939</v>
      </c>
      <c r="AD22282">
        <f t="shared" si="3125"/>
        <v>0.30662499934562842</v>
      </c>
      <c r="AE22282">
        <f t="shared" si="3126"/>
        <v>0.23466947249531384</v>
      </c>
      <c r="AF22282">
        <f t="shared" si="3127"/>
        <v>0.6295434028987984</v>
      </c>
      <c r="AG22282">
        <f t="shared" si="3128"/>
        <v>0</v>
      </c>
      <c r="AH22282">
        <f t="shared" si="3129"/>
        <v>0</v>
      </c>
      <c r="AI22282">
        <f t="shared" si="3130"/>
        <v>0</v>
      </c>
      <c r="AJ22282">
        <f t="shared" si="3131"/>
        <v>1</v>
      </c>
      <c r="AK22282">
        <f t="shared" si="3132"/>
        <v>0</v>
      </c>
    </row>
    <row r="22283" spans="1:37" x14ac:dyDescent="0.35">
      <c r="A22283">
        <v>1</v>
      </c>
      <c r="B22283">
        <v>1</v>
      </c>
      <c r="C22283">
        <v>0</v>
      </c>
      <c r="D22283">
        <v>2</v>
      </c>
      <c r="E22283">
        <v>0</v>
      </c>
      <c r="F22283">
        <v>0</v>
      </c>
      <c r="G22283">
        <v>0</v>
      </c>
      <c r="H22283">
        <v>0</v>
      </c>
      <c r="I22283">
        <v>0</v>
      </c>
      <c r="J22283">
        <v>0</v>
      </c>
      <c r="K22283">
        <v>0</v>
      </c>
      <c r="L22283">
        <v>13</v>
      </c>
      <c r="M22283">
        <v>0</v>
      </c>
      <c r="N22283">
        <v>0</v>
      </c>
      <c r="O22283">
        <v>0</v>
      </c>
      <c r="P22283">
        <v>0</v>
      </c>
      <c r="Q22283">
        <v>1</v>
      </c>
      <c r="R22283">
        <v>0</v>
      </c>
      <c r="S22283">
        <v>0</v>
      </c>
      <c r="T22283">
        <v>0</v>
      </c>
      <c r="U22283">
        <v>0</v>
      </c>
      <c r="V22283">
        <v>0</v>
      </c>
      <c r="W22283">
        <v>0</v>
      </c>
      <c r="X22283">
        <v>0</v>
      </c>
      <c r="Y22283">
        <v>0</v>
      </c>
      <c r="Z22283">
        <v>125</v>
      </c>
      <c r="AA22283">
        <v>1</v>
      </c>
      <c r="AB22283">
        <v>1</v>
      </c>
      <c r="AC22283">
        <f t="shared" si="3124"/>
        <v>-2.2057940300418379</v>
      </c>
      <c r="AD22283">
        <f t="shared" si="3125"/>
        <v>0.11016301782164785</v>
      </c>
      <c r="AE22283">
        <f t="shared" si="3126"/>
        <v>9.9231388591748224E-2</v>
      </c>
      <c r="AF22283">
        <f t="shared" si="3127"/>
        <v>1.0033509313139379</v>
      </c>
      <c r="AG22283">
        <f t="shared" si="3128"/>
        <v>0</v>
      </c>
      <c r="AH22283">
        <f t="shared" si="3129"/>
        <v>0</v>
      </c>
      <c r="AI22283">
        <f t="shared" si="3130"/>
        <v>0</v>
      </c>
      <c r="AJ22283">
        <f t="shared" si="3131"/>
        <v>1</v>
      </c>
      <c r="AK22283">
        <f t="shared" si="3132"/>
        <v>0</v>
      </c>
    </row>
    <row r="22284" spans="1:37" x14ac:dyDescent="0.35">
      <c r="A22284">
        <v>1</v>
      </c>
      <c r="B22284">
        <v>2</v>
      </c>
      <c r="C22284">
        <v>0</v>
      </c>
      <c r="D22284">
        <v>2</v>
      </c>
      <c r="E22284">
        <v>0</v>
      </c>
      <c r="F22284">
        <v>0</v>
      </c>
      <c r="G22284">
        <v>0</v>
      </c>
      <c r="H22284">
        <v>0</v>
      </c>
      <c r="I22284">
        <v>0</v>
      </c>
      <c r="J22284">
        <v>0</v>
      </c>
      <c r="K22284">
        <v>0</v>
      </c>
      <c r="L22284">
        <v>130</v>
      </c>
      <c r="M22284">
        <v>0</v>
      </c>
      <c r="N22284">
        <v>0</v>
      </c>
      <c r="O22284">
        <v>0</v>
      </c>
      <c r="P22284">
        <v>0</v>
      </c>
      <c r="Q22284">
        <v>0</v>
      </c>
      <c r="R22284">
        <v>0</v>
      </c>
      <c r="S22284">
        <v>1</v>
      </c>
      <c r="T22284">
        <v>0</v>
      </c>
      <c r="U22284">
        <v>0</v>
      </c>
      <c r="V22284">
        <v>0</v>
      </c>
      <c r="W22284">
        <v>0</v>
      </c>
      <c r="X22284">
        <v>0</v>
      </c>
      <c r="Y22284">
        <v>0</v>
      </c>
      <c r="Z22284">
        <v>100.8</v>
      </c>
      <c r="AA22284">
        <v>1</v>
      </c>
      <c r="AB22284">
        <v>0</v>
      </c>
      <c r="AC22284">
        <f t="shared" si="3124"/>
        <v>-0.86086109480961737</v>
      </c>
      <c r="AD22284">
        <f t="shared" si="3125"/>
        <v>0.42279785648403123</v>
      </c>
      <c r="AE22284">
        <f t="shared" si="3126"/>
        <v>0.29715946967254686</v>
      </c>
      <c r="AF22284">
        <f t="shared" si="3127"/>
        <v>0.15314320222792713</v>
      </c>
      <c r="AG22284">
        <f t="shared" si="3128"/>
        <v>0</v>
      </c>
      <c r="AH22284">
        <f t="shared" si="3129"/>
        <v>0</v>
      </c>
      <c r="AI22284">
        <f t="shared" si="3130"/>
        <v>0</v>
      </c>
      <c r="AJ22284">
        <f t="shared" si="3131"/>
        <v>0</v>
      </c>
      <c r="AK22284">
        <f t="shared" si="3132"/>
        <v>1</v>
      </c>
    </row>
    <row r="22285" spans="1:37" x14ac:dyDescent="0.35">
      <c r="A22285">
        <v>1</v>
      </c>
      <c r="B22285">
        <v>3</v>
      </c>
      <c r="C22285">
        <v>0</v>
      </c>
      <c r="D22285">
        <v>3</v>
      </c>
      <c r="E22285">
        <v>0</v>
      </c>
      <c r="F22285">
        <v>0</v>
      </c>
      <c r="G22285">
        <v>0</v>
      </c>
      <c r="H22285">
        <v>1</v>
      </c>
      <c r="I22285">
        <v>0</v>
      </c>
      <c r="J22285">
        <v>0</v>
      </c>
      <c r="K22285">
        <v>0</v>
      </c>
      <c r="L22285">
        <v>202</v>
      </c>
      <c r="M22285">
        <v>0</v>
      </c>
      <c r="N22285">
        <v>0</v>
      </c>
      <c r="O22285">
        <v>0</v>
      </c>
      <c r="P22285">
        <v>0</v>
      </c>
      <c r="Q22285">
        <v>0</v>
      </c>
      <c r="R22285">
        <v>0</v>
      </c>
      <c r="S22285">
        <v>0</v>
      </c>
      <c r="T22285">
        <v>0</v>
      </c>
      <c r="U22285">
        <v>1</v>
      </c>
      <c r="V22285">
        <v>0</v>
      </c>
      <c r="W22285">
        <v>0</v>
      </c>
      <c r="X22285">
        <v>0</v>
      </c>
      <c r="Y22285">
        <v>0</v>
      </c>
      <c r="Z22285">
        <v>128.69999999999999</v>
      </c>
      <c r="AA22285">
        <v>0</v>
      </c>
      <c r="AB22285">
        <v>1</v>
      </c>
      <c r="AC22285">
        <f t="shared" si="3124"/>
        <v>1.9458142581368842</v>
      </c>
      <c r="AD22285">
        <f t="shared" si="3125"/>
        <v>6.9993287957527066</v>
      </c>
      <c r="AE22285">
        <f t="shared" si="3126"/>
        <v>0.87498951155364979</v>
      </c>
      <c r="AF22285">
        <f t="shared" si="3127"/>
        <v>5.7997152808171581E-2</v>
      </c>
      <c r="AG22285">
        <f t="shared" si="3128"/>
        <v>1</v>
      </c>
      <c r="AH22285">
        <f t="shared" si="3129"/>
        <v>1</v>
      </c>
      <c r="AI22285">
        <f t="shared" si="3130"/>
        <v>0</v>
      </c>
      <c r="AJ22285">
        <f t="shared" si="3131"/>
        <v>0</v>
      </c>
      <c r="AK22285">
        <f t="shared" si="3132"/>
        <v>0</v>
      </c>
    </row>
    <row r="22286" spans="1:37" x14ac:dyDescent="0.35">
      <c r="A22286">
        <v>1</v>
      </c>
      <c r="B22286">
        <v>2</v>
      </c>
      <c r="C22286">
        <v>0</v>
      </c>
      <c r="D22286">
        <v>1</v>
      </c>
      <c r="E22286">
        <v>0</v>
      </c>
      <c r="F22286">
        <v>0</v>
      </c>
      <c r="G22286">
        <v>0</v>
      </c>
      <c r="H22286">
        <v>0</v>
      </c>
      <c r="I22286">
        <v>0</v>
      </c>
      <c r="J22286">
        <v>0</v>
      </c>
      <c r="K22286">
        <v>0</v>
      </c>
      <c r="L22286">
        <v>10</v>
      </c>
      <c r="M22286">
        <v>0</v>
      </c>
      <c r="N22286">
        <v>0</v>
      </c>
      <c r="O22286">
        <v>1</v>
      </c>
      <c r="P22286">
        <v>0</v>
      </c>
      <c r="Q22286">
        <v>0</v>
      </c>
      <c r="R22286">
        <v>0</v>
      </c>
      <c r="S22286">
        <v>0</v>
      </c>
      <c r="T22286">
        <v>0</v>
      </c>
      <c r="U22286">
        <v>0</v>
      </c>
      <c r="V22286">
        <v>0</v>
      </c>
      <c r="W22286">
        <v>0</v>
      </c>
      <c r="X22286">
        <v>0</v>
      </c>
      <c r="Y22286">
        <v>0</v>
      </c>
      <c r="Z22286">
        <v>110</v>
      </c>
      <c r="AA22286">
        <v>2</v>
      </c>
      <c r="AB22286">
        <v>0</v>
      </c>
      <c r="AC22286">
        <f t="shared" si="3124"/>
        <v>-3.1296931475624152</v>
      </c>
      <c r="AD22286">
        <f t="shared" si="3125"/>
        <v>4.3731214223813639E-2</v>
      </c>
      <c r="AE22286">
        <f t="shared" si="3126"/>
        <v>4.1898923427651835E-2</v>
      </c>
      <c r="AF22286">
        <f t="shared" si="3127"/>
        <v>1.8588671837903144E-2</v>
      </c>
      <c r="AG22286">
        <f t="shared" si="3128"/>
        <v>0</v>
      </c>
      <c r="AH22286">
        <f t="shared" si="3129"/>
        <v>0</v>
      </c>
      <c r="AI22286">
        <f t="shared" si="3130"/>
        <v>0</v>
      </c>
      <c r="AJ22286">
        <f t="shared" si="3131"/>
        <v>0</v>
      </c>
      <c r="AK22286">
        <f t="shared" si="3132"/>
        <v>1</v>
      </c>
    </row>
    <row r="22287" spans="1:37" x14ac:dyDescent="0.35">
      <c r="A22287">
        <v>1</v>
      </c>
      <c r="B22287">
        <v>1</v>
      </c>
      <c r="C22287">
        <v>0</v>
      </c>
      <c r="D22287">
        <v>4</v>
      </c>
      <c r="E22287">
        <v>0</v>
      </c>
      <c r="F22287">
        <v>0</v>
      </c>
      <c r="G22287">
        <v>0</v>
      </c>
      <c r="H22287">
        <v>0</v>
      </c>
      <c r="I22287">
        <v>0</v>
      </c>
      <c r="J22287">
        <v>0</v>
      </c>
      <c r="K22287">
        <v>0</v>
      </c>
      <c r="L22287">
        <v>103</v>
      </c>
      <c r="M22287">
        <v>0</v>
      </c>
      <c r="N22287">
        <v>0</v>
      </c>
      <c r="O22287">
        <v>0</v>
      </c>
      <c r="P22287">
        <v>0</v>
      </c>
      <c r="Q22287">
        <v>0</v>
      </c>
      <c r="R22287">
        <v>0</v>
      </c>
      <c r="S22287">
        <v>0</v>
      </c>
      <c r="T22287">
        <v>0</v>
      </c>
      <c r="U22287">
        <v>0</v>
      </c>
      <c r="V22287">
        <v>1</v>
      </c>
      <c r="W22287">
        <v>0</v>
      </c>
      <c r="X22287">
        <v>0</v>
      </c>
      <c r="Y22287">
        <v>0</v>
      </c>
      <c r="Z22287">
        <v>187.25</v>
      </c>
      <c r="AA22287">
        <v>2</v>
      </c>
      <c r="AB22287">
        <v>0</v>
      </c>
      <c r="AC22287">
        <f t="shared" si="3124"/>
        <v>8.553600551456686E-2</v>
      </c>
      <c r="AD22287">
        <f t="shared" si="3125"/>
        <v>1.0893007814731459</v>
      </c>
      <c r="AE22287">
        <f t="shared" si="3126"/>
        <v>0.5213709730702778</v>
      </c>
      <c r="AF22287">
        <f t="shared" si="3127"/>
        <v>0.32000096670641259</v>
      </c>
      <c r="AG22287">
        <f t="shared" si="3128"/>
        <v>1</v>
      </c>
      <c r="AH22287">
        <f t="shared" si="3129"/>
        <v>0</v>
      </c>
      <c r="AI22287">
        <f t="shared" si="3130"/>
        <v>1</v>
      </c>
      <c r="AJ22287">
        <f t="shared" si="3131"/>
        <v>0</v>
      </c>
      <c r="AK22287">
        <f t="shared" si="3132"/>
        <v>0</v>
      </c>
    </row>
    <row r="22288" spans="1:37" x14ac:dyDescent="0.35">
      <c r="A22288">
        <v>1</v>
      </c>
      <c r="B22288">
        <v>2</v>
      </c>
      <c r="C22288">
        <v>2</v>
      </c>
      <c r="D22288">
        <v>5</v>
      </c>
      <c r="E22288">
        <v>0</v>
      </c>
      <c r="F22288">
        <v>0</v>
      </c>
      <c r="G22288">
        <v>0</v>
      </c>
      <c r="H22288">
        <v>0</v>
      </c>
      <c r="I22288">
        <v>0</v>
      </c>
      <c r="J22288">
        <v>1</v>
      </c>
      <c r="K22288">
        <v>0</v>
      </c>
      <c r="L22288">
        <v>54</v>
      </c>
      <c r="M22288">
        <v>0</v>
      </c>
      <c r="N22288">
        <v>0</v>
      </c>
      <c r="O22288">
        <v>0</v>
      </c>
      <c r="P22288">
        <v>0</v>
      </c>
      <c r="Q22288">
        <v>1</v>
      </c>
      <c r="R22288">
        <v>0</v>
      </c>
      <c r="S22288">
        <v>0</v>
      </c>
      <c r="T22288">
        <v>0</v>
      </c>
      <c r="U22288">
        <v>0</v>
      </c>
      <c r="V22288">
        <v>0</v>
      </c>
      <c r="W22288">
        <v>0</v>
      </c>
      <c r="X22288">
        <v>0</v>
      </c>
      <c r="Y22288">
        <v>0</v>
      </c>
      <c r="Z22288">
        <v>198.9</v>
      </c>
      <c r="AA22288">
        <v>2</v>
      </c>
      <c r="AB22288">
        <v>0</v>
      </c>
      <c r="AC22288">
        <f t="shared" si="3124"/>
        <v>-1.2119673341941795</v>
      </c>
      <c r="AD22288">
        <f t="shared" si="3125"/>
        <v>0.29761120241915506</v>
      </c>
      <c r="AE22288">
        <f t="shared" si="3126"/>
        <v>0.22935313895588622</v>
      </c>
      <c r="AF22288">
        <f t="shared" si="3127"/>
        <v>0.11314458619493402</v>
      </c>
      <c r="AG22288">
        <f t="shared" si="3128"/>
        <v>0</v>
      </c>
      <c r="AH22288">
        <f t="shared" si="3129"/>
        <v>0</v>
      </c>
      <c r="AI22288">
        <f t="shared" si="3130"/>
        <v>0</v>
      </c>
      <c r="AJ22288">
        <f t="shared" si="3131"/>
        <v>0</v>
      </c>
      <c r="AK22288">
        <f t="shared" si="3132"/>
        <v>1</v>
      </c>
    </row>
    <row r="22289" spans="1:37" x14ac:dyDescent="0.35">
      <c r="A22289">
        <v>1</v>
      </c>
      <c r="B22289">
        <v>2</v>
      </c>
      <c r="C22289">
        <v>0</v>
      </c>
      <c r="D22289">
        <v>4</v>
      </c>
      <c r="E22289">
        <v>0</v>
      </c>
      <c r="F22289">
        <v>0</v>
      </c>
      <c r="G22289">
        <v>0</v>
      </c>
      <c r="H22289">
        <v>1</v>
      </c>
      <c r="I22289">
        <v>0</v>
      </c>
      <c r="J22289">
        <v>0</v>
      </c>
      <c r="K22289">
        <v>0</v>
      </c>
      <c r="L22289">
        <v>101</v>
      </c>
      <c r="M22289">
        <v>0</v>
      </c>
      <c r="N22289">
        <v>0</v>
      </c>
      <c r="O22289">
        <v>0</v>
      </c>
      <c r="P22289">
        <v>0</v>
      </c>
      <c r="Q22289">
        <v>1</v>
      </c>
      <c r="R22289">
        <v>0</v>
      </c>
      <c r="S22289">
        <v>0</v>
      </c>
      <c r="T22289">
        <v>0</v>
      </c>
      <c r="U22289">
        <v>0</v>
      </c>
      <c r="V22289">
        <v>0</v>
      </c>
      <c r="W22289">
        <v>0</v>
      </c>
      <c r="X22289">
        <v>0</v>
      </c>
      <c r="Y22289">
        <v>0</v>
      </c>
      <c r="Z22289">
        <v>132.6</v>
      </c>
      <c r="AA22289">
        <v>0</v>
      </c>
      <c r="AB22289">
        <v>1</v>
      </c>
      <c r="AC22289">
        <f t="shared" ref="AC22289:AC22352" si="3133">SUMPRODUCT($A$14:$AA$14,A22289:AA22289)</f>
        <v>0.559537038809645</v>
      </c>
      <c r="AD22289">
        <f t="shared" ref="AD22289:AD22352" si="3134">EXP(AC22289)</f>
        <v>1.7498621944559933</v>
      </c>
      <c r="AE22289">
        <f t="shared" ref="AE22289:AE22352" si="3135">AD22289/(AD22289+1)</f>
        <v>0.6363454132297599</v>
      </c>
      <c r="AF22289">
        <f t="shared" ref="AF22289:AF22352" si="3136">-AB22289*LOG(AE22289)-(1-AB22289)*LOG(1-AE22289)</f>
        <v>0.19630708193223273</v>
      </c>
      <c r="AG22289">
        <f t="shared" ref="AG22289:AG22352" si="3137">IF(AE22289&gt;$AG$14,1,0)</f>
        <v>1</v>
      </c>
      <c r="AH22289">
        <f t="shared" ref="AH22289:AH22352" si="3138">IF(AND(AB22289=1,AG22289=1),1,0)</f>
        <v>1</v>
      </c>
      <c r="AI22289">
        <f t="shared" ref="AI22289:AI22352" si="3139">IF(AND(AB22289=0,AG22289=1),1,0)</f>
        <v>0</v>
      </c>
      <c r="AJ22289">
        <f t="shared" ref="AJ22289:AJ22352" si="3140">IF(AND(AB22289=1,AG22289=0),1,0)</f>
        <v>0</v>
      </c>
      <c r="AK22289">
        <f t="shared" ref="AK22289:AK22352" si="3141">IF(AND(AB22289=0,AG22289=0),1,0)</f>
        <v>0</v>
      </c>
    </row>
    <row r="22290" spans="1:37" x14ac:dyDescent="0.35">
      <c r="A22290">
        <v>1</v>
      </c>
      <c r="B22290">
        <v>3</v>
      </c>
      <c r="C22290">
        <v>0</v>
      </c>
      <c r="D22290">
        <v>2</v>
      </c>
      <c r="E22290">
        <v>0</v>
      </c>
      <c r="F22290">
        <v>0</v>
      </c>
      <c r="G22290">
        <v>0</v>
      </c>
      <c r="H22290">
        <v>0</v>
      </c>
      <c r="I22290">
        <v>0</v>
      </c>
      <c r="J22290">
        <v>0</v>
      </c>
      <c r="K22290">
        <v>0</v>
      </c>
      <c r="L22290">
        <v>32</v>
      </c>
      <c r="M22290">
        <v>0</v>
      </c>
      <c r="N22290">
        <v>0</v>
      </c>
      <c r="O22290">
        <v>1</v>
      </c>
      <c r="P22290">
        <v>0</v>
      </c>
      <c r="Q22290">
        <v>0</v>
      </c>
      <c r="R22290">
        <v>0</v>
      </c>
      <c r="S22290">
        <v>0</v>
      </c>
      <c r="T22290">
        <v>0</v>
      </c>
      <c r="U22290">
        <v>0</v>
      </c>
      <c r="V22290">
        <v>0</v>
      </c>
      <c r="W22290">
        <v>0</v>
      </c>
      <c r="X22290">
        <v>0</v>
      </c>
      <c r="Y22290">
        <v>0</v>
      </c>
      <c r="Z22290">
        <v>142.19999999999999</v>
      </c>
      <c r="AA22290">
        <v>2</v>
      </c>
      <c r="AB22290">
        <v>0</v>
      </c>
      <c r="AC22290">
        <f t="shared" si="3133"/>
        <v>-1.8494195683389822</v>
      </c>
      <c r="AD22290">
        <f t="shared" si="3134"/>
        <v>0.15732845823504252</v>
      </c>
      <c r="AE22290">
        <f t="shared" si="3135"/>
        <v>0.13594106073825638</v>
      </c>
      <c r="AF22290">
        <f t="shared" si="3136"/>
        <v>6.3456632378617581E-2</v>
      </c>
      <c r="AG22290">
        <f t="shared" si="3137"/>
        <v>0</v>
      </c>
      <c r="AH22290">
        <f t="shared" si="3138"/>
        <v>0</v>
      </c>
      <c r="AI22290">
        <f t="shared" si="3139"/>
        <v>0</v>
      </c>
      <c r="AJ22290">
        <f t="shared" si="3140"/>
        <v>0</v>
      </c>
      <c r="AK22290">
        <f t="shared" si="3141"/>
        <v>1</v>
      </c>
    </row>
    <row r="22291" spans="1:37" x14ac:dyDescent="0.35">
      <c r="A22291">
        <v>1</v>
      </c>
      <c r="B22291">
        <v>2</v>
      </c>
      <c r="C22291">
        <v>0</v>
      </c>
      <c r="D22291">
        <v>3</v>
      </c>
      <c r="E22291">
        <v>0</v>
      </c>
      <c r="F22291">
        <v>0</v>
      </c>
      <c r="G22291">
        <v>0</v>
      </c>
      <c r="H22291">
        <v>0</v>
      </c>
      <c r="I22291">
        <v>0</v>
      </c>
      <c r="J22291">
        <v>0</v>
      </c>
      <c r="K22291">
        <v>0</v>
      </c>
      <c r="L22291">
        <v>5</v>
      </c>
      <c r="M22291">
        <v>0</v>
      </c>
      <c r="N22291">
        <v>0</v>
      </c>
      <c r="O22291">
        <v>0</v>
      </c>
      <c r="P22291">
        <v>0</v>
      </c>
      <c r="Q22291">
        <v>0</v>
      </c>
      <c r="R22291">
        <v>0</v>
      </c>
      <c r="S22291">
        <v>0</v>
      </c>
      <c r="T22291">
        <v>0</v>
      </c>
      <c r="U22291">
        <v>1</v>
      </c>
      <c r="V22291">
        <v>0</v>
      </c>
      <c r="W22291">
        <v>0</v>
      </c>
      <c r="X22291">
        <v>0</v>
      </c>
      <c r="Y22291">
        <v>0</v>
      </c>
      <c r="Z22291">
        <v>90</v>
      </c>
      <c r="AA22291">
        <v>0</v>
      </c>
      <c r="AB22291">
        <v>0</v>
      </c>
      <c r="AC22291">
        <f t="shared" si="3133"/>
        <v>-1.6723765318544812</v>
      </c>
      <c r="AD22291">
        <f t="shared" si="3134"/>
        <v>0.18780022167051688</v>
      </c>
      <c r="AE22291">
        <f t="shared" si="3135"/>
        <v>0.15810758260879554</v>
      </c>
      <c r="AF22291">
        <f t="shared" si="3136"/>
        <v>7.4743401990231065E-2</v>
      </c>
      <c r="AG22291">
        <f t="shared" si="3137"/>
        <v>0</v>
      </c>
      <c r="AH22291">
        <f t="shared" si="3138"/>
        <v>0</v>
      </c>
      <c r="AI22291">
        <f t="shared" si="3139"/>
        <v>0</v>
      </c>
      <c r="AJ22291">
        <f t="shared" si="3140"/>
        <v>0</v>
      </c>
      <c r="AK22291">
        <f t="shared" si="3141"/>
        <v>1</v>
      </c>
    </row>
    <row r="22292" spans="1:37" x14ac:dyDescent="0.35">
      <c r="A22292">
        <v>1</v>
      </c>
      <c r="B22292">
        <v>2</v>
      </c>
      <c r="C22292">
        <v>0</v>
      </c>
      <c r="D22292">
        <v>2</v>
      </c>
      <c r="E22292">
        <v>0</v>
      </c>
      <c r="F22292">
        <v>0</v>
      </c>
      <c r="G22292">
        <v>0</v>
      </c>
      <c r="H22292">
        <v>0</v>
      </c>
      <c r="I22292">
        <v>0</v>
      </c>
      <c r="J22292">
        <v>0</v>
      </c>
      <c r="K22292">
        <v>0</v>
      </c>
      <c r="L22292">
        <v>74</v>
      </c>
      <c r="M22292">
        <v>0</v>
      </c>
      <c r="N22292">
        <v>0</v>
      </c>
      <c r="O22292">
        <v>0</v>
      </c>
      <c r="P22292">
        <v>0</v>
      </c>
      <c r="Q22292">
        <v>0</v>
      </c>
      <c r="R22292">
        <v>0</v>
      </c>
      <c r="S22292">
        <v>0</v>
      </c>
      <c r="T22292">
        <v>1</v>
      </c>
      <c r="U22292">
        <v>0</v>
      </c>
      <c r="V22292">
        <v>0</v>
      </c>
      <c r="W22292">
        <v>0</v>
      </c>
      <c r="X22292">
        <v>0</v>
      </c>
      <c r="Y22292">
        <v>0</v>
      </c>
      <c r="Z22292">
        <v>101.5</v>
      </c>
      <c r="AA22292">
        <v>0</v>
      </c>
      <c r="AB22292">
        <v>0</v>
      </c>
      <c r="AC22292">
        <f t="shared" si="3133"/>
        <v>-0.91165931237022368</v>
      </c>
      <c r="AD22292">
        <f t="shared" si="3134"/>
        <v>0.40185686444151664</v>
      </c>
      <c r="AE22292">
        <f t="shared" si="3135"/>
        <v>0.28666041065584236</v>
      </c>
      <c r="AF22292">
        <f t="shared" si="3136"/>
        <v>0.14670367257738867</v>
      </c>
      <c r="AG22292">
        <f t="shared" si="3137"/>
        <v>0</v>
      </c>
      <c r="AH22292">
        <f t="shared" si="3138"/>
        <v>0</v>
      </c>
      <c r="AI22292">
        <f t="shared" si="3139"/>
        <v>0</v>
      </c>
      <c r="AJ22292">
        <f t="shared" si="3140"/>
        <v>0</v>
      </c>
      <c r="AK22292">
        <f t="shared" si="3141"/>
        <v>1</v>
      </c>
    </row>
    <row r="22293" spans="1:37" x14ac:dyDescent="0.35">
      <c r="A22293">
        <v>1</v>
      </c>
      <c r="B22293">
        <v>2</v>
      </c>
      <c r="C22293">
        <v>0</v>
      </c>
      <c r="D22293">
        <v>1</v>
      </c>
      <c r="E22293">
        <v>0</v>
      </c>
      <c r="F22293">
        <v>0</v>
      </c>
      <c r="G22293">
        <v>0</v>
      </c>
      <c r="H22293">
        <v>0</v>
      </c>
      <c r="I22293">
        <v>0</v>
      </c>
      <c r="J22293">
        <v>0</v>
      </c>
      <c r="K22293">
        <v>0</v>
      </c>
      <c r="L22293">
        <v>0</v>
      </c>
      <c r="M22293">
        <v>0</v>
      </c>
      <c r="N22293">
        <v>0</v>
      </c>
      <c r="O22293">
        <v>0</v>
      </c>
      <c r="P22293">
        <v>0</v>
      </c>
      <c r="Q22293">
        <v>0</v>
      </c>
      <c r="R22293">
        <v>0</v>
      </c>
      <c r="S22293">
        <v>0</v>
      </c>
      <c r="T22293">
        <v>1</v>
      </c>
      <c r="U22293">
        <v>0</v>
      </c>
      <c r="V22293">
        <v>0</v>
      </c>
      <c r="W22293">
        <v>0</v>
      </c>
      <c r="X22293">
        <v>0</v>
      </c>
      <c r="Y22293">
        <v>0</v>
      </c>
      <c r="Z22293">
        <v>175</v>
      </c>
      <c r="AA22293">
        <v>2</v>
      </c>
      <c r="AB22293">
        <v>0</v>
      </c>
      <c r="AC22293">
        <f t="shared" si="3133"/>
        <v>-2.5842872675841213</v>
      </c>
      <c r="AD22293">
        <f t="shared" si="3134"/>
        <v>7.5449835985772984E-2</v>
      </c>
      <c r="AE22293">
        <f t="shared" si="3135"/>
        <v>7.0156536791522742E-2</v>
      </c>
      <c r="AF22293">
        <f t="shared" si="3136"/>
        <v>3.1590157668473985E-2</v>
      </c>
      <c r="AG22293">
        <f t="shared" si="3137"/>
        <v>0</v>
      </c>
      <c r="AH22293">
        <f t="shared" si="3138"/>
        <v>0</v>
      </c>
      <c r="AI22293">
        <f t="shared" si="3139"/>
        <v>0</v>
      </c>
      <c r="AJ22293">
        <f t="shared" si="3140"/>
        <v>0</v>
      </c>
      <c r="AK22293">
        <f t="shared" si="3141"/>
        <v>1</v>
      </c>
    </row>
    <row r="22294" spans="1:37" x14ac:dyDescent="0.35">
      <c r="A22294">
        <v>1</v>
      </c>
      <c r="B22294">
        <v>1</v>
      </c>
      <c r="C22294">
        <v>0</v>
      </c>
      <c r="D22294">
        <v>6</v>
      </c>
      <c r="E22294">
        <v>0</v>
      </c>
      <c r="F22294">
        <v>0</v>
      </c>
      <c r="G22294">
        <v>0</v>
      </c>
      <c r="H22294">
        <v>0</v>
      </c>
      <c r="I22294">
        <v>0</v>
      </c>
      <c r="J22294">
        <v>0</v>
      </c>
      <c r="K22294">
        <v>0</v>
      </c>
      <c r="L22294">
        <v>69</v>
      </c>
      <c r="M22294">
        <v>0</v>
      </c>
      <c r="N22294">
        <v>0</v>
      </c>
      <c r="O22294">
        <v>0</v>
      </c>
      <c r="P22294">
        <v>0</v>
      </c>
      <c r="Q22294">
        <v>1</v>
      </c>
      <c r="R22294">
        <v>0</v>
      </c>
      <c r="S22294">
        <v>0</v>
      </c>
      <c r="T22294">
        <v>0</v>
      </c>
      <c r="U22294">
        <v>0</v>
      </c>
      <c r="V22294">
        <v>0</v>
      </c>
      <c r="W22294">
        <v>0</v>
      </c>
      <c r="X22294">
        <v>0</v>
      </c>
      <c r="Y22294">
        <v>0</v>
      </c>
      <c r="Z22294">
        <v>120</v>
      </c>
      <c r="AA22294">
        <v>0</v>
      </c>
      <c r="AB22294">
        <v>1</v>
      </c>
      <c r="AC22294">
        <f t="shared" si="3133"/>
        <v>-5.2580375711555494E-2</v>
      </c>
      <c r="AD22294">
        <f t="shared" si="3134"/>
        <v>0.94877805927942227</v>
      </c>
      <c r="AE22294">
        <f t="shared" si="3135"/>
        <v>0.4868579337506711</v>
      </c>
      <c r="AF22294">
        <f t="shared" si="3136"/>
        <v>0.31259774841404481</v>
      </c>
      <c r="AG22294">
        <f t="shared" si="3137"/>
        <v>0</v>
      </c>
      <c r="AH22294">
        <f t="shared" si="3138"/>
        <v>0</v>
      </c>
      <c r="AI22294">
        <f t="shared" si="3139"/>
        <v>0</v>
      </c>
      <c r="AJ22294">
        <f t="shared" si="3140"/>
        <v>1</v>
      </c>
      <c r="AK22294">
        <f t="shared" si="3141"/>
        <v>0</v>
      </c>
    </row>
    <row r="22295" spans="1:37" x14ac:dyDescent="0.35">
      <c r="A22295">
        <v>1</v>
      </c>
      <c r="B22295">
        <v>2</v>
      </c>
      <c r="C22295">
        <v>0</v>
      </c>
      <c r="D22295">
        <v>1</v>
      </c>
      <c r="E22295">
        <v>0</v>
      </c>
      <c r="F22295">
        <v>0</v>
      </c>
      <c r="G22295">
        <v>0</v>
      </c>
      <c r="H22295">
        <v>0</v>
      </c>
      <c r="I22295">
        <v>0</v>
      </c>
      <c r="J22295">
        <v>0</v>
      </c>
      <c r="K22295">
        <v>0</v>
      </c>
      <c r="L22295">
        <v>5</v>
      </c>
      <c r="M22295">
        <v>0</v>
      </c>
      <c r="N22295">
        <v>0</v>
      </c>
      <c r="O22295">
        <v>0</v>
      </c>
      <c r="P22295">
        <v>0</v>
      </c>
      <c r="Q22295">
        <v>0</v>
      </c>
      <c r="R22295">
        <v>0</v>
      </c>
      <c r="S22295">
        <v>1</v>
      </c>
      <c r="T22295">
        <v>0</v>
      </c>
      <c r="U22295">
        <v>0</v>
      </c>
      <c r="V22295">
        <v>0</v>
      </c>
      <c r="W22295">
        <v>0</v>
      </c>
      <c r="X22295">
        <v>0</v>
      </c>
      <c r="Y22295">
        <v>0</v>
      </c>
      <c r="Z22295">
        <v>130</v>
      </c>
      <c r="AA22295">
        <v>1</v>
      </c>
      <c r="AB22295">
        <v>0</v>
      </c>
      <c r="AC22295">
        <f t="shared" si="3133"/>
        <v>-1.9868178930227645</v>
      </c>
      <c r="AD22295">
        <f t="shared" si="3134"/>
        <v>0.13713109772285934</v>
      </c>
      <c r="AE22295">
        <f t="shared" si="3135"/>
        <v>0.12059392096255979</v>
      </c>
      <c r="AF22295">
        <f t="shared" si="3136"/>
        <v>5.5810536574749561E-2</v>
      </c>
      <c r="AG22295">
        <f t="shared" si="3137"/>
        <v>0</v>
      </c>
      <c r="AH22295">
        <f t="shared" si="3138"/>
        <v>0</v>
      </c>
      <c r="AI22295">
        <f t="shared" si="3139"/>
        <v>0</v>
      </c>
      <c r="AJ22295">
        <f t="shared" si="3140"/>
        <v>0</v>
      </c>
      <c r="AK22295">
        <f t="shared" si="3141"/>
        <v>1</v>
      </c>
    </row>
    <row r="22296" spans="1:37" x14ac:dyDescent="0.35">
      <c r="A22296">
        <v>1</v>
      </c>
      <c r="B22296">
        <v>2</v>
      </c>
      <c r="C22296">
        <v>0</v>
      </c>
      <c r="D22296">
        <v>2</v>
      </c>
      <c r="E22296">
        <v>0</v>
      </c>
      <c r="F22296">
        <v>0</v>
      </c>
      <c r="G22296">
        <v>0</v>
      </c>
      <c r="H22296">
        <v>0</v>
      </c>
      <c r="I22296">
        <v>0</v>
      </c>
      <c r="J22296">
        <v>0</v>
      </c>
      <c r="K22296">
        <v>0</v>
      </c>
      <c r="L22296">
        <v>97</v>
      </c>
      <c r="M22296">
        <v>0</v>
      </c>
      <c r="N22296">
        <v>0</v>
      </c>
      <c r="O22296">
        <v>0</v>
      </c>
      <c r="P22296">
        <v>1</v>
      </c>
      <c r="Q22296">
        <v>0</v>
      </c>
      <c r="R22296">
        <v>0</v>
      </c>
      <c r="S22296">
        <v>0</v>
      </c>
      <c r="T22296">
        <v>0</v>
      </c>
      <c r="U22296">
        <v>0</v>
      </c>
      <c r="V22296">
        <v>0</v>
      </c>
      <c r="W22296">
        <v>0</v>
      </c>
      <c r="X22296">
        <v>0</v>
      </c>
      <c r="Y22296">
        <v>0</v>
      </c>
      <c r="Z22296">
        <v>80.75</v>
      </c>
      <c r="AA22296">
        <v>0</v>
      </c>
      <c r="AB22296">
        <v>0</v>
      </c>
      <c r="AC22296">
        <f t="shared" si="3133"/>
        <v>-0.71127536283154957</v>
      </c>
      <c r="AD22296">
        <f t="shared" si="3134"/>
        <v>0.49101757239727056</v>
      </c>
      <c r="AE22296">
        <f t="shared" si="3135"/>
        <v>0.32931709289502764</v>
      </c>
      <c r="AF22296">
        <f t="shared" si="3136"/>
        <v>0.17348276186358955</v>
      </c>
      <c r="AG22296">
        <f t="shared" si="3137"/>
        <v>0</v>
      </c>
      <c r="AH22296">
        <f t="shared" si="3138"/>
        <v>0</v>
      </c>
      <c r="AI22296">
        <f t="shared" si="3139"/>
        <v>0</v>
      </c>
      <c r="AJ22296">
        <f t="shared" si="3140"/>
        <v>0</v>
      </c>
      <c r="AK22296">
        <f t="shared" si="3141"/>
        <v>1</v>
      </c>
    </row>
    <row r="22297" spans="1:37" x14ac:dyDescent="0.35">
      <c r="A22297">
        <v>1</v>
      </c>
      <c r="B22297">
        <v>2</v>
      </c>
      <c r="C22297">
        <v>0</v>
      </c>
      <c r="D22297">
        <v>3</v>
      </c>
      <c r="E22297">
        <v>0</v>
      </c>
      <c r="F22297">
        <v>0</v>
      </c>
      <c r="G22297">
        <v>0</v>
      </c>
      <c r="H22297">
        <v>0</v>
      </c>
      <c r="I22297">
        <v>0</v>
      </c>
      <c r="J22297">
        <v>0</v>
      </c>
      <c r="K22297">
        <v>0</v>
      </c>
      <c r="L22297">
        <v>91</v>
      </c>
      <c r="M22297">
        <v>0</v>
      </c>
      <c r="N22297">
        <v>0</v>
      </c>
      <c r="O22297">
        <v>0</v>
      </c>
      <c r="P22297">
        <v>0</v>
      </c>
      <c r="Q22297">
        <v>0</v>
      </c>
      <c r="R22297">
        <v>0</v>
      </c>
      <c r="S22297">
        <v>0</v>
      </c>
      <c r="T22297">
        <v>1</v>
      </c>
      <c r="U22297">
        <v>0</v>
      </c>
      <c r="V22297">
        <v>0</v>
      </c>
      <c r="W22297">
        <v>0</v>
      </c>
      <c r="X22297">
        <v>0</v>
      </c>
      <c r="Y22297">
        <v>0</v>
      </c>
      <c r="Z22297">
        <v>80</v>
      </c>
      <c r="AA22297">
        <v>0</v>
      </c>
      <c r="AB22297">
        <v>0</v>
      </c>
      <c r="AC22297">
        <f t="shared" si="3133"/>
        <v>-1.0664311399268109</v>
      </c>
      <c r="AD22297">
        <f t="shared" si="3134"/>
        <v>0.34423485383118613</v>
      </c>
      <c r="AE22297">
        <f t="shared" si="3135"/>
        <v>0.25608237492882058</v>
      </c>
      <c r="AF22297">
        <f t="shared" si="3136"/>
        <v>0.12847515176281057</v>
      </c>
      <c r="AG22297">
        <f t="shared" si="3137"/>
        <v>0</v>
      </c>
      <c r="AH22297">
        <f t="shared" si="3138"/>
        <v>0</v>
      </c>
      <c r="AI22297">
        <f t="shared" si="3139"/>
        <v>0</v>
      </c>
      <c r="AJ22297">
        <f t="shared" si="3140"/>
        <v>0</v>
      </c>
      <c r="AK22297">
        <f t="shared" si="3141"/>
        <v>1</v>
      </c>
    </row>
    <row r="22298" spans="1:37" x14ac:dyDescent="0.35">
      <c r="A22298">
        <v>1</v>
      </c>
      <c r="B22298">
        <v>2</v>
      </c>
      <c r="C22298">
        <v>0</v>
      </c>
      <c r="D22298">
        <v>3</v>
      </c>
      <c r="E22298">
        <v>0</v>
      </c>
      <c r="F22298">
        <v>0</v>
      </c>
      <c r="G22298">
        <v>0</v>
      </c>
      <c r="H22298">
        <v>0</v>
      </c>
      <c r="I22298">
        <v>0</v>
      </c>
      <c r="J22298">
        <v>0</v>
      </c>
      <c r="K22298">
        <v>0</v>
      </c>
      <c r="L22298">
        <v>49</v>
      </c>
      <c r="M22298">
        <v>0</v>
      </c>
      <c r="N22298">
        <v>0</v>
      </c>
      <c r="O22298">
        <v>0</v>
      </c>
      <c r="P22298">
        <v>0</v>
      </c>
      <c r="Q22298">
        <v>0</v>
      </c>
      <c r="R22298">
        <v>1</v>
      </c>
      <c r="S22298">
        <v>0</v>
      </c>
      <c r="T22298">
        <v>0</v>
      </c>
      <c r="U22298">
        <v>0</v>
      </c>
      <c r="V22298">
        <v>0</v>
      </c>
      <c r="W22298">
        <v>0</v>
      </c>
      <c r="X22298">
        <v>0</v>
      </c>
      <c r="Y22298">
        <v>0</v>
      </c>
      <c r="Z22298">
        <v>117.9</v>
      </c>
      <c r="AA22298">
        <v>3</v>
      </c>
      <c r="AB22298">
        <v>0</v>
      </c>
      <c r="AC22298">
        <f t="shared" si="3133"/>
        <v>-3.5834621515425322</v>
      </c>
      <c r="AD22298">
        <f t="shared" si="3134"/>
        <v>2.777935523683292E-2</v>
      </c>
      <c r="AE22298">
        <f t="shared" si="3135"/>
        <v>2.7028520368004162E-2</v>
      </c>
      <c r="AF22298">
        <f t="shared" si="3136"/>
        <v>1.1899889865235963E-2</v>
      </c>
      <c r="AG22298">
        <f t="shared" si="3137"/>
        <v>0</v>
      </c>
      <c r="AH22298">
        <f t="shared" si="3138"/>
        <v>0</v>
      </c>
      <c r="AI22298">
        <f t="shared" si="3139"/>
        <v>0</v>
      </c>
      <c r="AJ22298">
        <f t="shared" si="3140"/>
        <v>0</v>
      </c>
      <c r="AK22298">
        <f t="shared" si="3141"/>
        <v>1</v>
      </c>
    </row>
    <row r="22299" spans="1:37" x14ac:dyDescent="0.35">
      <c r="A22299">
        <v>1</v>
      </c>
      <c r="B22299">
        <v>2</v>
      </c>
      <c r="C22299">
        <v>0</v>
      </c>
      <c r="D22299">
        <v>3</v>
      </c>
      <c r="E22299">
        <v>0</v>
      </c>
      <c r="F22299">
        <v>0</v>
      </c>
      <c r="G22299">
        <v>0</v>
      </c>
      <c r="H22299">
        <v>0</v>
      </c>
      <c r="I22299">
        <v>0</v>
      </c>
      <c r="J22299">
        <v>0</v>
      </c>
      <c r="K22299">
        <v>0</v>
      </c>
      <c r="L22299">
        <v>11</v>
      </c>
      <c r="M22299">
        <v>0</v>
      </c>
      <c r="N22299">
        <v>0</v>
      </c>
      <c r="O22299">
        <v>0</v>
      </c>
      <c r="P22299">
        <v>1</v>
      </c>
      <c r="Q22299">
        <v>0</v>
      </c>
      <c r="R22299">
        <v>0</v>
      </c>
      <c r="S22299">
        <v>0</v>
      </c>
      <c r="T22299">
        <v>0</v>
      </c>
      <c r="U22299">
        <v>0</v>
      </c>
      <c r="V22299">
        <v>0</v>
      </c>
      <c r="W22299">
        <v>0</v>
      </c>
      <c r="X22299">
        <v>0</v>
      </c>
      <c r="Y22299">
        <v>0</v>
      </c>
      <c r="Z22299">
        <v>160</v>
      </c>
      <c r="AA22299">
        <v>0</v>
      </c>
      <c r="AB22299">
        <v>0</v>
      </c>
      <c r="AC22299">
        <f t="shared" si="3133"/>
        <v>1.088211487838775E-2</v>
      </c>
      <c r="AD22299">
        <f t="shared" si="3134"/>
        <v>1.0109415404535265</v>
      </c>
      <c r="AE22299">
        <f t="shared" si="3135"/>
        <v>0.50272050187273443</v>
      </c>
      <c r="AF22299">
        <f t="shared" si="3136"/>
        <v>0.30339944552092002</v>
      </c>
      <c r="AG22299">
        <f t="shared" si="3137"/>
        <v>1</v>
      </c>
      <c r="AH22299">
        <f t="shared" si="3138"/>
        <v>0</v>
      </c>
      <c r="AI22299">
        <f t="shared" si="3139"/>
        <v>1</v>
      </c>
      <c r="AJ22299">
        <f t="shared" si="3140"/>
        <v>0</v>
      </c>
      <c r="AK22299">
        <f t="shared" si="3141"/>
        <v>0</v>
      </c>
    </row>
    <row r="22300" spans="1:37" x14ac:dyDescent="0.35">
      <c r="A22300">
        <v>1</v>
      </c>
      <c r="B22300">
        <v>2</v>
      </c>
      <c r="C22300">
        <v>0</v>
      </c>
      <c r="D22300">
        <v>3</v>
      </c>
      <c r="E22300">
        <v>0</v>
      </c>
      <c r="F22300">
        <v>0</v>
      </c>
      <c r="G22300">
        <v>0</v>
      </c>
      <c r="H22300">
        <v>0</v>
      </c>
      <c r="I22300">
        <v>0</v>
      </c>
      <c r="J22300">
        <v>0</v>
      </c>
      <c r="K22300">
        <v>0</v>
      </c>
      <c r="L22300">
        <v>37</v>
      </c>
      <c r="M22300">
        <v>0</v>
      </c>
      <c r="N22300">
        <v>1</v>
      </c>
      <c r="O22300">
        <v>0</v>
      </c>
      <c r="P22300">
        <v>0</v>
      </c>
      <c r="Q22300">
        <v>0</v>
      </c>
      <c r="R22300">
        <v>0</v>
      </c>
      <c r="S22300">
        <v>0</v>
      </c>
      <c r="T22300">
        <v>0</v>
      </c>
      <c r="U22300">
        <v>0</v>
      </c>
      <c r="V22300">
        <v>0</v>
      </c>
      <c r="W22300">
        <v>0</v>
      </c>
      <c r="X22300">
        <v>0</v>
      </c>
      <c r="Y22300">
        <v>0</v>
      </c>
      <c r="Z22300">
        <v>83.9</v>
      </c>
      <c r="AA22300">
        <v>1</v>
      </c>
      <c r="AB22300">
        <v>0</v>
      </c>
      <c r="AC22300">
        <f t="shared" si="3133"/>
        <v>-1.8400822080438584</v>
      </c>
      <c r="AD22300">
        <f t="shared" si="3134"/>
        <v>0.15880437057363211</v>
      </c>
      <c r="AE22300">
        <f t="shared" si="3135"/>
        <v>0.13704157026523869</v>
      </c>
      <c r="AF22300">
        <f t="shared" si="3136"/>
        <v>6.4010124530025594E-2</v>
      </c>
      <c r="AG22300">
        <f t="shared" si="3137"/>
        <v>0</v>
      </c>
      <c r="AH22300">
        <f t="shared" si="3138"/>
        <v>0</v>
      </c>
      <c r="AI22300">
        <f t="shared" si="3139"/>
        <v>0</v>
      </c>
      <c r="AJ22300">
        <f t="shared" si="3140"/>
        <v>0</v>
      </c>
      <c r="AK22300">
        <f t="shared" si="3141"/>
        <v>1</v>
      </c>
    </row>
    <row r="22301" spans="1:37" x14ac:dyDescent="0.35">
      <c r="A22301">
        <v>1</v>
      </c>
      <c r="B22301">
        <v>2</v>
      </c>
      <c r="C22301">
        <v>0</v>
      </c>
      <c r="D22301">
        <v>2</v>
      </c>
      <c r="E22301">
        <v>0</v>
      </c>
      <c r="F22301">
        <v>0</v>
      </c>
      <c r="G22301">
        <v>0</v>
      </c>
      <c r="H22301">
        <v>0</v>
      </c>
      <c r="I22301">
        <v>0</v>
      </c>
      <c r="J22301">
        <v>0</v>
      </c>
      <c r="K22301">
        <v>0</v>
      </c>
      <c r="L22301">
        <v>174</v>
      </c>
      <c r="M22301">
        <v>0</v>
      </c>
      <c r="N22301">
        <v>0</v>
      </c>
      <c r="O22301">
        <v>0</v>
      </c>
      <c r="P22301">
        <v>0</v>
      </c>
      <c r="Q22301">
        <v>0</v>
      </c>
      <c r="R22301">
        <v>0</v>
      </c>
      <c r="S22301">
        <v>0</v>
      </c>
      <c r="T22301">
        <v>0</v>
      </c>
      <c r="U22301">
        <v>1</v>
      </c>
      <c r="V22301">
        <v>0</v>
      </c>
      <c r="W22301">
        <v>0</v>
      </c>
      <c r="X22301">
        <v>0</v>
      </c>
      <c r="Y22301">
        <v>0</v>
      </c>
      <c r="Z22301">
        <v>70</v>
      </c>
      <c r="AA22301">
        <v>0</v>
      </c>
      <c r="AB22301">
        <v>1</v>
      </c>
      <c r="AC22301">
        <f t="shared" si="3133"/>
        <v>5.3711484062154202E-2</v>
      </c>
      <c r="AD22301">
        <f t="shared" si="3134"/>
        <v>1.0551801219510153</v>
      </c>
      <c r="AE22301">
        <f t="shared" si="3135"/>
        <v>0.51342464374816732</v>
      </c>
      <c r="AF22301">
        <f t="shared" si="3136"/>
        <v>0.28952328956605278</v>
      </c>
      <c r="AG22301">
        <f t="shared" si="3137"/>
        <v>1</v>
      </c>
      <c r="AH22301">
        <f t="shared" si="3138"/>
        <v>1</v>
      </c>
      <c r="AI22301">
        <f t="shared" si="3139"/>
        <v>0</v>
      </c>
      <c r="AJ22301">
        <f t="shared" si="3140"/>
        <v>0</v>
      </c>
      <c r="AK22301">
        <f t="shared" si="3141"/>
        <v>0</v>
      </c>
    </row>
    <row r="22302" spans="1:37" x14ac:dyDescent="0.35">
      <c r="A22302">
        <v>1</v>
      </c>
      <c r="B22302">
        <v>1</v>
      </c>
      <c r="C22302">
        <v>0</v>
      </c>
      <c r="D22302">
        <v>4</v>
      </c>
      <c r="E22302">
        <v>0</v>
      </c>
      <c r="F22302">
        <v>0</v>
      </c>
      <c r="G22302">
        <v>0</v>
      </c>
      <c r="H22302">
        <v>0</v>
      </c>
      <c r="I22302">
        <v>0</v>
      </c>
      <c r="J22302">
        <v>0</v>
      </c>
      <c r="K22302">
        <v>0</v>
      </c>
      <c r="L22302">
        <v>210</v>
      </c>
      <c r="M22302">
        <v>0</v>
      </c>
      <c r="N22302">
        <v>0</v>
      </c>
      <c r="O22302">
        <v>0</v>
      </c>
      <c r="P22302">
        <v>0</v>
      </c>
      <c r="Q22302">
        <v>0</v>
      </c>
      <c r="R22302">
        <v>0</v>
      </c>
      <c r="S22302">
        <v>0</v>
      </c>
      <c r="T22302">
        <v>0</v>
      </c>
      <c r="U22302">
        <v>1</v>
      </c>
      <c r="V22302">
        <v>0</v>
      </c>
      <c r="W22302">
        <v>0</v>
      </c>
      <c r="X22302">
        <v>0</v>
      </c>
      <c r="Y22302">
        <v>0</v>
      </c>
      <c r="Z22302">
        <v>0</v>
      </c>
      <c r="AA22302">
        <v>0</v>
      </c>
      <c r="AB22302">
        <v>1</v>
      </c>
      <c r="AC22302">
        <f t="shared" si="3133"/>
        <v>-0.99684358747884616</v>
      </c>
      <c r="AD22302">
        <f t="shared" si="3134"/>
        <v>0.36904245495588045</v>
      </c>
      <c r="AE22302">
        <f t="shared" si="3135"/>
        <v>0.26956246215737223</v>
      </c>
      <c r="AF22302">
        <f t="shared" si="3136"/>
        <v>0.56934058547856325</v>
      </c>
      <c r="AG22302">
        <f t="shared" si="3137"/>
        <v>0</v>
      </c>
      <c r="AH22302">
        <f t="shared" si="3138"/>
        <v>0</v>
      </c>
      <c r="AI22302">
        <f t="shared" si="3139"/>
        <v>0</v>
      </c>
      <c r="AJ22302">
        <f t="shared" si="3140"/>
        <v>1</v>
      </c>
      <c r="AK22302">
        <f t="shared" si="3141"/>
        <v>0</v>
      </c>
    </row>
    <row r="22303" spans="1:37" x14ac:dyDescent="0.35">
      <c r="A22303">
        <v>1</v>
      </c>
      <c r="B22303">
        <v>2</v>
      </c>
      <c r="C22303">
        <v>0</v>
      </c>
      <c r="D22303">
        <v>2</v>
      </c>
      <c r="E22303">
        <v>0</v>
      </c>
      <c r="F22303">
        <v>0</v>
      </c>
      <c r="G22303">
        <v>0</v>
      </c>
      <c r="H22303">
        <v>0</v>
      </c>
      <c r="I22303">
        <v>0</v>
      </c>
      <c r="J22303">
        <v>0</v>
      </c>
      <c r="K22303">
        <v>0</v>
      </c>
      <c r="L22303">
        <v>145</v>
      </c>
      <c r="M22303">
        <v>0</v>
      </c>
      <c r="N22303">
        <v>0</v>
      </c>
      <c r="O22303">
        <v>0</v>
      </c>
      <c r="P22303">
        <v>0</v>
      </c>
      <c r="Q22303">
        <v>1</v>
      </c>
      <c r="R22303">
        <v>0</v>
      </c>
      <c r="S22303">
        <v>0</v>
      </c>
      <c r="T22303">
        <v>0</v>
      </c>
      <c r="U22303">
        <v>0</v>
      </c>
      <c r="V22303">
        <v>0</v>
      </c>
      <c r="W22303">
        <v>0</v>
      </c>
      <c r="X22303">
        <v>0</v>
      </c>
      <c r="Y22303">
        <v>0</v>
      </c>
      <c r="Z22303">
        <v>116.55</v>
      </c>
      <c r="AA22303">
        <v>1</v>
      </c>
      <c r="AB22303">
        <v>1</v>
      </c>
      <c r="AC22303">
        <f t="shared" si="3133"/>
        <v>-0.45748749138534617</v>
      </c>
      <c r="AD22303">
        <f t="shared" si="3134"/>
        <v>0.63287174532635782</v>
      </c>
      <c r="AE22303">
        <f t="shared" si="3135"/>
        <v>0.38758202972020162</v>
      </c>
      <c r="AF22303">
        <f t="shared" si="3136"/>
        <v>0.41163636726182345</v>
      </c>
      <c r="AG22303">
        <f t="shared" si="3137"/>
        <v>0</v>
      </c>
      <c r="AH22303">
        <f t="shared" si="3138"/>
        <v>0</v>
      </c>
      <c r="AI22303">
        <f t="shared" si="3139"/>
        <v>0</v>
      </c>
      <c r="AJ22303">
        <f t="shared" si="3140"/>
        <v>1</v>
      </c>
      <c r="AK22303">
        <f t="shared" si="3141"/>
        <v>0</v>
      </c>
    </row>
    <row r="22304" spans="1:37" x14ac:dyDescent="0.35">
      <c r="A22304">
        <v>1</v>
      </c>
      <c r="B22304">
        <v>2</v>
      </c>
      <c r="C22304">
        <v>0</v>
      </c>
      <c r="D22304">
        <v>4</v>
      </c>
      <c r="E22304">
        <v>0</v>
      </c>
      <c r="F22304">
        <v>0</v>
      </c>
      <c r="G22304">
        <v>0</v>
      </c>
      <c r="H22304">
        <v>0</v>
      </c>
      <c r="I22304">
        <v>0</v>
      </c>
      <c r="J22304">
        <v>0</v>
      </c>
      <c r="K22304">
        <v>0</v>
      </c>
      <c r="L22304">
        <v>19</v>
      </c>
      <c r="M22304">
        <v>0</v>
      </c>
      <c r="N22304">
        <v>0</v>
      </c>
      <c r="O22304">
        <v>0</v>
      </c>
      <c r="P22304">
        <v>0</v>
      </c>
      <c r="Q22304">
        <v>0</v>
      </c>
      <c r="R22304">
        <v>0</v>
      </c>
      <c r="S22304">
        <v>0</v>
      </c>
      <c r="T22304">
        <v>0</v>
      </c>
      <c r="U22304">
        <v>1</v>
      </c>
      <c r="V22304">
        <v>0</v>
      </c>
      <c r="W22304">
        <v>0</v>
      </c>
      <c r="X22304">
        <v>0</v>
      </c>
      <c r="Y22304">
        <v>0</v>
      </c>
      <c r="Z22304">
        <v>111.75</v>
      </c>
      <c r="AA22304">
        <v>2</v>
      </c>
      <c r="AB22304">
        <v>0</v>
      </c>
      <c r="AC22304">
        <f t="shared" si="3133"/>
        <v>-3.1242617172389746</v>
      </c>
      <c r="AD22304">
        <f t="shared" si="3134"/>
        <v>4.3969383481185266E-2</v>
      </c>
      <c r="AE22304">
        <f t="shared" si="3135"/>
        <v>4.2117502847225693E-2</v>
      </c>
      <c r="AF22304">
        <f t="shared" si="3136"/>
        <v>1.868776228679022E-2</v>
      </c>
      <c r="AG22304">
        <f t="shared" si="3137"/>
        <v>0</v>
      </c>
      <c r="AH22304">
        <f t="shared" si="3138"/>
        <v>0</v>
      </c>
      <c r="AI22304">
        <f t="shared" si="3139"/>
        <v>0</v>
      </c>
      <c r="AJ22304">
        <f t="shared" si="3140"/>
        <v>0</v>
      </c>
      <c r="AK22304">
        <f t="shared" si="3141"/>
        <v>1</v>
      </c>
    </row>
    <row r="22305" spans="1:37" x14ac:dyDescent="0.35">
      <c r="A22305">
        <v>1</v>
      </c>
      <c r="B22305">
        <v>3</v>
      </c>
      <c r="C22305">
        <v>0</v>
      </c>
      <c r="D22305">
        <v>5</v>
      </c>
      <c r="E22305">
        <v>0</v>
      </c>
      <c r="F22305">
        <v>0</v>
      </c>
      <c r="G22305">
        <v>0</v>
      </c>
      <c r="H22305">
        <v>0</v>
      </c>
      <c r="I22305">
        <v>0</v>
      </c>
      <c r="J22305">
        <v>0</v>
      </c>
      <c r="K22305">
        <v>0</v>
      </c>
      <c r="L22305">
        <v>113</v>
      </c>
      <c r="M22305">
        <v>0</v>
      </c>
      <c r="N22305">
        <v>0</v>
      </c>
      <c r="O22305">
        <v>0</v>
      </c>
      <c r="P22305">
        <v>0</v>
      </c>
      <c r="Q22305">
        <v>1</v>
      </c>
      <c r="R22305">
        <v>0</v>
      </c>
      <c r="S22305">
        <v>0</v>
      </c>
      <c r="T22305">
        <v>0</v>
      </c>
      <c r="U22305">
        <v>0</v>
      </c>
      <c r="V22305">
        <v>0</v>
      </c>
      <c r="W22305">
        <v>0</v>
      </c>
      <c r="X22305">
        <v>0</v>
      </c>
      <c r="Y22305">
        <v>0</v>
      </c>
      <c r="Z22305">
        <v>115.85</v>
      </c>
      <c r="AA22305">
        <v>2</v>
      </c>
      <c r="AB22305">
        <v>0</v>
      </c>
      <c r="AC22305">
        <f t="shared" si="3133"/>
        <v>-1.5585344888538781</v>
      </c>
      <c r="AD22305">
        <f t="shared" si="3134"/>
        <v>0.21044425372261458</v>
      </c>
      <c r="AE22305">
        <f t="shared" si="3135"/>
        <v>0.17385703891394572</v>
      </c>
      <c r="AF22305">
        <f t="shared" si="3136"/>
        <v>8.2944793068836412E-2</v>
      </c>
      <c r="AG22305">
        <f t="shared" si="3137"/>
        <v>0</v>
      </c>
      <c r="AH22305">
        <f t="shared" si="3138"/>
        <v>0</v>
      </c>
      <c r="AI22305">
        <f t="shared" si="3139"/>
        <v>0</v>
      </c>
      <c r="AJ22305">
        <f t="shared" si="3140"/>
        <v>0</v>
      </c>
      <c r="AK22305">
        <f t="shared" si="3141"/>
        <v>1</v>
      </c>
    </row>
    <row r="22306" spans="1:37" x14ac:dyDescent="0.35">
      <c r="A22306">
        <v>1</v>
      </c>
      <c r="B22306">
        <v>2</v>
      </c>
      <c r="C22306">
        <v>0</v>
      </c>
      <c r="D22306">
        <v>3</v>
      </c>
      <c r="E22306">
        <v>0</v>
      </c>
      <c r="F22306">
        <v>0</v>
      </c>
      <c r="G22306">
        <v>0</v>
      </c>
      <c r="H22306">
        <v>0</v>
      </c>
      <c r="I22306">
        <v>0</v>
      </c>
      <c r="J22306">
        <v>0</v>
      </c>
      <c r="K22306">
        <v>0</v>
      </c>
      <c r="L22306">
        <v>213</v>
      </c>
      <c r="M22306">
        <v>0</v>
      </c>
      <c r="N22306">
        <v>0</v>
      </c>
      <c r="O22306">
        <v>0</v>
      </c>
      <c r="P22306">
        <v>0</v>
      </c>
      <c r="Q22306">
        <v>1</v>
      </c>
      <c r="R22306">
        <v>0</v>
      </c>
      <c r="S22306">
        <v>0</v>
      </c>
      <c r="T22306">
        <v>0</v>
      </c>
      <c r="U22306">
        <v>0</v>
      </c>
      <c r="V22306">
        <v>0</v>
      </c>
      <c r="W22306">
        <v>0</v>
      </c>
      <c r="X22306">
        <v>0</v>
      </c>
      <c r="Y22306">
        <v>0</v>
      </c>
      <c r="Z22306">
        <v>130</v>
      </c>
      <c r="AA22306">
        <v>0</v>
      </c>
      <c r="AB22306">
        <v>1</v>
      </c>
      <c r="AC22306">
        <f t="shared" si="3133"/>
        <v>1.9735305766875144</v>
      </c>
      <c r="AD22306">
        <f t="shared" si="3134"/>
        <v>7.196037855371614</v>
      </c>
      <c r="AE22306">
        <f t="shared" si="3135"/>
        <v>0.8779898265910755</v>
      </c>
      <c r="AF22306">
        <f t="shared" si="3136"/>
        <v>5.6510516304552873E-2</v>
      </c>
      <c r="AG22306">
        <f t="shared" si="3137"/>
        <v>1</v>
      </c>
      <c r="AH22306">
        <f t="shared" si="3138"/>
        <v>1</v>
      </c>
      <c r="AI22306">
        <f t="shared" si="3139"/>
        <v>0</v>
      </c>
      <c r="AJ22306">
        <f t="shared" si="3140"/>
        <v>0</v>
      </c>
      <c r="AK22306">
        <f t="shared" si="3141"/>
        <v>0</v>
      </c>
    </row>
    <row r="22307" spans="1:37" x14ac:dyDescent="0.35">
      <c r="A22307">
        <v>1</v>
      </c>
      <c r="B22307">
        <v>2</v>
      </c>
      <c r="C22307">
        <v>0</v>
      </c>
      <c r="D22307">
        <v>2</v>
      </c>
      <c r="E22307">
        <v>0</v>
      </c>
      <c r="F22307">
        <v>0</v>
      </c>
      <c r="G22307">
        <v>0</v>
      </c>
      <c r="H22307">
        <v>0</v>
      </c>
      <c r="I22307">
        <v>0</v>
      </c>
      <c r="J22307">
        <v>0</v>
      </c>
      <c r="K22307">
        <v>0</v>
      </c>
      <c r="L22307">
        <v>117</v>
      </c>
      <c r="M22307">
        <v>0</v>
      </c>
      <c r="N22307">
        <v>0</v>
      </c>
      <c r="O22307">
        <v>0</v>
      </c>
      <c r="P22307">
        <v>0</v>
      </c>
      <c r="Q22307">
        <v>0</v>
      </c>
      <c r="R22307">
        <v>0</v>
      </c>
      <c r="S22307">
        <v>0</v>
      </c>
      <c r="T22307">
        <v>0</v>
      </c>
      <c r="U22307">
        <v>0</v>
      </c>
      <c r="V22307">
        <v>1</v>
      </c>
      <c r="W22307">
        <v>0</v>
      </c>
      <c r="X22307">
        <v>0</v>
      </c>
      <c r="Y22307">
        <v>0</v>
      </c>
      <c r="Z22307">
        <v>79.2</v>
      </c>
      <c r="AA22307">
        <v>0</v>
      </c>
      <c r="AB22307">
        <v>0</v>
      </c>
      <c r="AC22307">
        <f t="shared" si="3133"/>
        <v>3.7571529256202885E-2</v>
      </c>
      <c r="AD22307">
        <f t="shared" si="3134"/>
        <v>1.0382862622697924</v>
      </c>
      <c r="AE22307">
        <f t="shared" si="3135"/>
        <v>0.50939177753844</v>
      </c>
      <c r="AF22307">
        <f t="shared" si="3136"/>
        <v>0.30926517741019005</v>
      </c>
      <c r="AG22307">
        <f t="shared" si="3137"/>
        <v>1</v>
      </c>
      <c r="AH22307">
        <f t="shared" si="3138"/>
        <v>0</v>
      </c>
      <c r="AI22307">
        <f t="shared" si="3139"/>
        <v>1</v>
      </c>
      <c r="AJ22307">
        <f t="shared" si="3140"/>
        <v>0</v>
      </c>
      <c r="AK22307">
        <f t="shared" si="3141"/>
        <v>0</v>
      </c>
    </row>
    <row r="22308" spans="1:37" x14ac:dyDescent="0.35">
      <c r="A22308">
        <v>1</v>
      </c>
      <c r="B22308">
        <v>2</v>
      </c>
      <c r="C22308">
        <v>0</v>
      </c>
      <c r="D22308">
        <v>4</v>
      </c>
      <c r="E22308">
        <v>0</v>
      </c>
      <c r="F22308">
        <v>0</v>
      </c>
      <c r="G22308">
        <v>0</v>
      </c>
      <c r="H22308">
        <v>0</v>
      </c>
      <c r="I22308">
        <v>0</v>
      </c>
      <c r="J22308">
        <v>0</v>
      </c>
      <c r="K22308">
        <v>0</v>
      </c>
      <c r="L22308">
        <v>7</v>
      </c>
      <c r="M22308">
        <v>1</v>
      </c>
      <c r="N22308">
        <v>0</v>
      </c>
      <c r="O22308">
        <v>0</v>
      </c>
      <c r="P22308">
        <v>0</v>
      </c>
      <c r="Q22308">
        <v>0</v>
      </c>
      <c r="R22308">
        <v>0</v>
      </c>
      <c r="S22308">
        <v>0</v>
      </c>
      <c r="T22308">
        <v>0</v>
      </c>
      <c r="U22308">
        <v>0</v>
      </c>
      <c r="V22308">
        <v>0</v>
      </c>
      <c r="W22308">
        <v>0</v>
      </c>
      <c r="X22308">
        <v>0</v>
      </c>
      <c r="Y22308">
        <v>0</v>
      </c>
      <c r="Z22308">
        <v>66.569999999999993</v>
      </c>
      <c r="AA22308">
        <v>1</v>
      </c>
      <c r="AB22308">
        <v>0</v>
      </c>
      <c r="AC22308">
        <f t="shared" si="3133"/>
        <v>-2.2719448390062675</v>
      </c>
      <c r="AD22308">
        <f t="shared" si="3134"/>
        <v>0.10311144978278111</v>
      </c>
      <c r="AE22308">
        <f t="shared" si="3135"/>
        <v>9.3473283957922176E-2</v>
      </c>
      <c r="AF22308">
        <f t="shared" si="3136"/>
        <v>4.2619392386253258E-2</v>
      </c>
      <c r="AG22308">
        <f t="shared" si="3137"/>
        <v>0</v>
      </c>
      <c r="AH22308">
        <f t="shared" si="3138"/>
        <v>0</v>
      </c>
      <c r="AI22308">
        <f t="shared" si="3139"/>
        <v>0</v>
      </c>
      <c r="AJ22308">
        <f t="shared" si="3140"/>
        <v>0</v>
      </c>
      <c r="AK22308">
        <f t="shared" si="3141"/>
        <v>1</v>
      </c>
    </row>
    <row r="22309" spans="1:37" x14ac:dyDescent="0.35">
      <c r="A22309">
        <v>1</v>
      </c>
      <c r="B22309">
        <v>2</v>
      </c>
      <c r="C22309">
        <v>0</v>
      </c>
      <c r="D22309">
        <v>4</v>
      </c>
      <c r="E22309">
        <v>0</v>
      </c>
      <c r="F22309">
        <v>0</v>
      </c>
      <c r="G22309">
        <v>0</v>
      </c>
      <c r="H22309">
        <v>0</v>
      </c>
      <c r="I22309">
        <v>0</v>
      </c>
      <c r="J22309">
        <v>0</v>
      </c>
      <c r="K22309">
        <v>0</v>
      </c>
      <c r="L22309">
        <v>8</v>
      </c>
      <c r="M22309">
        <v>0</v>
      </c>
      <c r="N22309">
        <v>0</v>
      </c>
      <c r="O22309">
        <v>0</v>
      </c>
      <c r="P22309">
        <v>0</v>
      </c>
      <c r="Q22309">
        <v>0</v>
      </c>
      <c r="R22309">
        <v>0</v>
      </c>
      <c r="S22309">
        <v>0</v>
      </c>
      <c r="T22309">
        <v>0</v>
      </c>
      <c r="U22309">
        <v>0</v>
      </c>
      <c r="V22309">
        <v>0</v>
      </c>
      <c r="W22309">
        <v>1</v>
      </c>
      <c r="X22309">
        <v>0</v>
      </c>
      <c r="Y22309">
        <v>0</v>
      </c>
      <c r="Z22309">
        <v>77.599999999999994</v>
      </c>
      <c r="AA22309">
        <v>0</v>
      </c>
      <c r="AB22309">
        <v>0</v>
      </c>
      <c r="AC22309">
        <f t="shared" si="3133"/>
        <v>-2.9536762802012975</v>
      </c>
      <c r="AD22309">
        <f t="shared" si="3134"/>
        <v>5.2147643777201748E-2</v>
      </c>
      <c r="AE22309">
        <f t="shared" si="3135"/>
        <v>4.9563047625133791E-2</v>
      </c>
      <c r="AF22309">
        <f t="shared" si="3136"/>
        <v>2.2076686945666266E-2</v>
      </c>
      <c r="AG22309">
        <f t="shared" si="3137"/>
        <v>0</v>
      </c>
      <c r="AH22309">
        <f t="shared" si="3138"/>
        <v>0</v>
      </c>
      <c r="AI22309">
        <f t="shared" si="3139"/>
        <v>0</v>
      </c>
      <c r="AJ22309">
        <f t="shared" si="3140"/>
        <v>0</v>
      </c>
      <c r="AK22309">
        <f t="shared" si="3141"/>
        <v>1</v>
      </c>
    </row>
    <row r="22310" spans="1:37" x14ac:dyDescent="0.35">
      <c r="A22310">
        <v>1</v>
      </c>
      <c r="B22310">
        <v>2</v>
      </c>
      <c r="C22310">
        <v>0</v>
      </c>
      <c r="D22310">
        <v>3</v>
      </c>
      <c r="E22310">
        <v>0</v>
      </c>
      <c r="F22310">
        <v>0</v>
      </c>
      <c r="G22310">
        <v>0</v>
      </c>
      <c r="H22310">
        <v>0</v>
      </c>
      <c r="I22310">
        <v>0</v>
      </c>
      <c r="J22310">
        <v>0</v>
      </c>
      <c r="K22310">
        <v>0</v>
      </c>
      <c r="L22310">
        <v>57</v>
      </c>
      <c r="M22310">
        <v>0</v>
      </c>
      <c r="N22310">
        <v>0</v>
      </c>
      <c r="O22310">
        <v>0</v>
      </c>
      <c r="P22310">
        <v>0</v>
      </c>
      <c r="Q22310">
        <v>1</v>
      </c>
      <c r="R22310">
        <v>0</v>
      </c>
      <c r="S22310">
        <v>0</v>
      </c>
      <c r="T22310">
        <v>0</v>
      </c>
      <c r="U22310">
        <v>0</v>
      </c>
      <c r="V22310">
        <v>0</v>
      </c>
      <c r="W22310">
        <v>0</v>
      </c>
      <c r="X22310">
        <v>0</v>
      </c>
      <c r="Y22310">
        <v>0</v>
      </c>
      <c r="Z22310">
        <v>90.67</v>
      </c>
      <c r="AA22310">
        <v>1</v>
      </c>
      <c r="AB22310">
        <v>0</v>
      </c>
      <c r="AC22310">
        <f t="shared" si="3133"/>
        <v>-2.1239828534696912</v>
      </c>
      <c r="AD22310">
        <f t="shared" si="3134"/>
        <v>0.11955451089885101</v>
      </c>
      <c r="AE22310">
        <f t="shared" si="3135"/>
        <v>0.10678757464240388</v>
      </c>
      <c r="AF22310">
        <f t="shared" si="3136"/>
        <v>4.9045244146607089E-2</v>
      </c>
      <c r="AG22310">
        <f t="shared" si="3137"/>
        <v>0</v>
      </c>
      <c r="AH22310">
        <f t="shared" si="3138"/>
        <v>0</v>
      </c>
      <c r="AI22310">
        <f t="shared" si="3139"/>
        <v>0</v>
      </c>
      <c r="AJ22310">
        <f t="shared" si="3140"/>
        <v>0</v>
      </c>
      <c r="AK22310">
        <f t="shared" si="3141"/>
        <v>1</v>
      </c>
    </row>
    <row r="22311" spans="1:37" x14ac:dyDescent="0.35">
      <c r="A22311">
        <v>1</v>
      </c>
      <c r="B22311">
        <v>2</v>
      </c>
      <c r="C22311">
        <v>0</v>
      </c>
      <c r="D22311">
        <v>5</v>
      </c>
      <c r="E22311">
        <v>0</v>
      </c>
      <c r="F22311">
        <v>0</v>
      </c>
      <c r="G22311">
        <v>0</v>
      </c>
      <c r="H22311">
        <v>1</v>
      </c>
      <c r="I22311">
        <v>0</v>
      </c>
      <c r="J22311">
        <v>0</v>
      </c>
      <c r="K22311">
        <v>0</v>
      </c>
      <c r="L22311">
        <v>140</v>
      </c>
      <c r="M22311">
        <v>0</v>
      </c>
      <c r="N22311">
        <v>0</v>
      </c>
      <c r="O22311">
        <v>0</v>
      </c>
      <c r="P22311">
        <v>0</v>
      </c>
      <c r="Q22311">
        <v>0</v>
      </c>
      <c r="R22311">
        <v>0</v>
      </c>
      <c r="S22311">
        <v>1</v>
      </c>
      <c r="T22311">
        <v>0</v>
      </c>
      <c r="U22311">
        <v>0</v>
      </c>
      <c r="V22311">
        <v>0</v>
      </c>
      <c r="W22311">
        <v>0</v>
      </c>
      <c r="X22311">
        <v>0</v>
      </c>
      <c r="Y22311">
        <v>0</v>
      </c>
      <c r="Z22311">
        <v>86.05</v>
      </c>
      <c r="AA22311">
        <v>0</v>
      </c>
      <c r="AB22311">
        <v>0</v>
      </c>
      <c r="AC22311">
        <f t="shared" si="3133"/>
        <v>0.29049791825504401</v>
      </c>
      <c r="AD22311">
        <f t="shared" si="3134"/>
        <v>1.3370930853610832</v>
      </c>
      <c r="AE22311">
        <f t="shared" si="3135"/>
        <v>0.57211802719210092</v>
      </c>
      <c r="AF22311">
        <f t="shared" si="3136"/>
        <v>0.36867601048960386</v>
      </c>
      <c r="AG22311">
        <f t="shared" si="3137"/>
        <v>1</v>
      </c>
      <c r="AH22311">
        <f t="shared" si="3138"/>
        <v>0</v>
      </c>
      <c r="AI22311">
        <f t="shared" si="3139"/>
        <v>1</v>
      </c>
      <c r="AJ22311">
        <f t="shared" si="3140"/>
        <v>0</v>
      </c>
      <c r="AK22311">
        <f t="shared" si="3141"/>
        <v>0</v>
      </c>
    </row>
    <row r="22312" spans="1:37" x14ac:dyDescent="0.35">
      <c r="A22312">
        <v>1</v>
      </c>
      <c r="B22312">
        <v>2</v>
      </c>
      <c r="C22312">
        <v>0</v>
      </c>
      <c r="D22312">
        <v>1</v>
      </c>
      <c r="E22312">
        <v>0</v>
      </c>
      <c r="F22312">
        <v>0</v>
      </c>
      <c r="G22312">
        <v>0</v>
      </c>
      <c r="H22312">
        <v>0</v>
      </c>
      <c r="I22312">
        <v>0</v>
      </c>
      <c r="J22312">
        <v>0</v>
      </c>
      <c r="K22312">
        <v>0</v>
      </c>
      <c r="L22312">
        <v>43</v>
      </c>
      <c r="M22312">
        <v>0</v>
      </c>
      <c r="N22312">
        <v>0</v>
      </c>
      <c r="O22312">
        <v>0</v>
      </c>
      <c r="P22312">
        <v>0</v>
      </c>
      <c r="Q22312">
        <v>0</v>
      </c>
      <c r="R22312">
        <v>0</v>
      </c>
      <c r="S22312">
        <v>0</v>
      </c>
      <c r="T22312">
        <v>0</v>
      </c>
      <c r="U22312">
        <v>1</v>
      </c>
      <c r="V22312">
        <v>0</v>
      </c>
      <c r="W22312">
        <v>0</v>
      </c>
      <c r="X22312">
        <v>0</v>
      </c>
      <c r="Y22312">
        <v>0</v>
      </c>
      <c r="Z22312">
        <v>85</v>
      </c>
      <c r="AA22312">
        <v>0</v>
      </c>
      <c r="AB22312">
        <v>0</v>
      </c>
      <c r="AC22312">
        <f t="shared" si="3133"/>
        <v>-1.4720081050974401</v>
      </c>
      <c r="AD22312">
        <f t="shared" si="3134"/>
        <v>0.22946423392339463</v>
      </c>
      <c r="AE22312">
        <f t="shared" si="3135"/>
        <v>0.18663758374746839</v>
      </c>
      <c r="AF22312">
        <f t="shared" si="3136"/>
        <v>8.9715899292189774E-2</v>
      </c>
      <c r="AG22312">
        <f t="shared" si="3137"/>
        <v>0</v>
      </c>
      <c r="AH22312">
        <f t="shared" si="3138"/>
        <v>0</v>
      </c>
      <c r="AI22312">
        <f t="shared" si="3139"/>
        <v>0</v>
      </c>
      <c r="AJ22312">
        <f t="shared" si="3140"/>
        <v>0</v>
      </c>
      <c r="AK22312">
        <f t="shared" si="3141"/>
        <v>1</v>
      </c>
    </row>
    <row r="22313" spans="1:37" x14ac:dyDescent="0.35">
      <c r="A22313">
        <v>1</v>
      </c>
      <c r="B22313">
        <v>2</v>
      </c>
      <c r="C22313">
        <v>0</v>
      </c>
      <c r="D22313">
        <v>5</v>
      </c>
      <c r="E22313">
        <v>0</v>
      </c>
      <c r="F22313">
        <v>0</v>
      </c>
      <c r="G22313">
        <v>0</v>
      </c>
      <c r="H22313">
        <v>0</v>
      </c>
      <c r="I22313">
        <v>0</v>
      </c>
      <c r="J22313">
        <v>0</v>
      </c>
      <c r="K22313">
        <v>0</v>
      </c>
      <c r="L22313">
        <v>76</v>
      </c>
      <c r="M22313">
        <v>0</v>
      </c>
      <c r="N22313">
        <v>0</v>
      </c>
      <c r="O22313">
        <v>0</v>
      </c>
      <c r="P22313">
        <v>0</v>
      </c>
      <c r="Q22313">
        <v>0</v>
      </c>
      <c r="R22313">
        <v>0</v>
      </c>
      <c r="S22313">
        <v>0</v>
      </c>
      <c r="T22313">
        <v>0</v>
      </c>
      <c r="U22313">
        <v>0</v>
      </c>
      <c r="V22313">
        <v>1</v>
      </c>
      <c r="W22313">
        <v>0</v>
      </c>
      <c r="X22313">
        <v>0</v>
      </c>
      <c r="Y22313">
        <v>0</v>
      </c>
      <c r="Z22313">
        <v>153.72</v>
      </c>
      <c r="AA22313">
        <v>1</v>
      </c>
      <c r="AB22313">
        <v>0</v>
      </c>
      <c r="AC22313">
        <f t="shared" si="3133"/>
        <v>0.34380977853458905</v>
      </c>
      <c r="AD22313">
        <f t="shared" si="3134"/>
        <v>1.4103103386912705</v>
      </c>
      <c r="AE22313">
        <f t="shared" si="3135"/>
        <v>0.58511566583456165</v>
      </c>
      <c r="AF22313">
        <f t="shared" si="3136"/>
        <v>0.38207296361391196</v>
      </c>
      <c r="AG22313">
        <f t="shared" si="3137"/>
        <v>1</v>
      </c>
      <c r="AH22313">
        <f t="shared" si="3138"/>
        <v>0</v>
      </c>
      <c r="AI22313">
        <f t="shared" si="3139"/>
        <v>1</v>
      </c>
      <c r="AJ22313">
        <f t="shared" si="3140"/>
        <v>0</v>
      </c>
      <c r="AK22313">
        <f t="shared" si="3141"/>
        <v>0</v>
      </c>
    </row>
    <row r="22314" spans="1:37" x14ac:dyDescent="0.35">
      <c r="A22314">
        <v>1</v>
      </c>
      <c r="B22314">
        <v>1</v>
      </c>
      <c r="C22314">
        <v>0</v>
      </c>
      <c r="D22314">
        <v>3</v>
      </c>
      <c r="E22314">
        <v>0</v>
      </c>
      <c r="F22314">
        <v>0</v>
      </c>
      <c r="G22314">
        <v>0</v>
      </c>
      <c r="H22314">
        <v>0</v>
      </c>
      <c r="I22314">
        <v>0</v>
      </c>
      <c r="J22314">
        <v>0</v>
      </c>
      <c r="K22314">
        <v>0</v>
      </c>
      <c r="L22314">
        <v>143</v>
      </c>
      <c r="M22314">
        <v>0</v>
      </c>
      <c r="N22314">
        <v>0</v>
      </c>
      <c r="O22314">
        <v>0</v>
      </c>
      <c r="P22314">
        <v>0</v>
      </c>
      <c r="Q22314">
        <v>0</v>
      </c>
      <c r="R22314">
        <v>0</v>
      </c>
      <c r="S22314">
        <v>1</v>
      </c>
      <c r="T22314">
        <v>0</v>
      </c>
      <c r="U22314">
        <v>0</v>
      </c>
      <c r="V22314">
        <v>0</v>
      </c>
      <c r="W22314">
        <v>0</v>
      </c>
      <c r="X22314">
        <v>0</v>
      </c>
      <c r="Y22314">
        <v>0</v>
      </c>
      <c r="Z22314">
        <v>90</v>
      </c>
      <c r="AA22314">
        <v>0</v>
      </c>
      <c r="AB22314">
        <v>0</v>
      </c>
      <c r="AC22314">
        <f t="shared" si="3133"/>
        <v>0.12368909901890612</v>
      </c>
      <c r="AD22314">
        <f t="shared" si="3134"/>
        <v>1.1316639808585971</v>
      </c>
      <c r="AE22314">
        <f t="shared" si="3135"/>
        <v>0.53088291166921275</v>
      </c>
      <c r="AF22314">
        <f t="shared" si="3136"/>
        <v>0.32871874690234776</v>
      </c>
      <c r="AG22314">
        <f t="shared" si="3137"/>
        <v>1</v>
      </c>
      <c r="AH22314">
        <f t="shared" si="3138"/>
        <v>0</v>
      </c>
      <c r="AI22314">
        <f t="shared" si="3139"/>
        <v>1</v>
      </c>
      <c r="AJ22314">
        <f t="shared" si="3140"/>
        <v>0</v>
      </c>
      <c r="AK22314">
        <f t="shared" si="3141"/>
        <v>0</v>
      </c>
    </row>
    <row r="22315" spans="1:37" x14ac:dyDescent="0.35">
      <c r="A22315">
        <v>1</v>
      </c>
      <c r="B22315">
        <v>1</v>
      </c>
      <c r="C22315">
        <v>0</v>
      </c>
      <c r="D22315">
        <v>3</v>
      </c>
      <c r="E22315">
        <v>0</v>
      </c>
      <c r="F22315">
        <v>0</v>
      </c>
      <c r="G22315">
        <v>0</v>
      </c>
      <c r="H22315">
        <v>0</v>
      </c>
      <c r="I22315">
        <v>0</v>
      </c>
      <c r="J22315">
        <v>0</v>
      </c>
      <c r="K22315">
        <v>0</v>
      </c>
      <c r="L22315">
        <v>13</v>
      </c>
      <c r="M22315">
        <v>0</v>
      </c>
      <c r="N22315">
        <v>0</v>
      </c>
      <c r="O22315">
        <v>1</v>
      </c>
      <c r="P22315">
        <v>0</v>
      </c>
      <c r="Q22315">
        <v>0</v>
      </c>
      <c r="R22315">
        <v>0</v>
      </c>
      <c r="S22315">
        <v>0</v>
      </c>
      <c r="T22315">
        <v>0</v>
      </c>
      <c r="U22315">
        <v>0</v>
      </c>
      <c r="V22315">
        <v>0</v>
      </c>
      <c r="W22315">
        <v>0</v>
      </c>
      <c r="X22315">
        <v>0</v>
      </c>
      <c r="Y22315">
        <v>0</v>
      </c>
      <c r="Z22315">
        <v>73</v>
      </c>
      <c r="AA22315">
        <v>0</v>
      </c>
      <c r="AB22315">
        <v>0</v>
      </c>
      <c r="AC22315">
        <f t="shared" si="3133"/>
        <v>-1.6547575236311849</v>
      </c>
      <c r="AD22315">
        <f t="shared" si="3134"/>
        <v>0.19113839663130419</v>
      </c>
      <c r="AE22315">
        <f t="shared" si="3135"/>
        <v>0.16046699289676888</v>
      </c>
      <c r="AF22315">
        <f t="shared" si="3136"/>
        <v>7.596222445624877E-2</v>
      </c>
      <c r="AG22315">
        <f t="shared" si="3137"/>
        <v>0</v>
      </c>
      <c r="AH22315">
        <f t="shared" si="3138"/>
        <v>0</v>
      </c>
      <c r="AI22315">
        <f t="shared" si="3139"/>
        <v>0</v>
      </c>
      <c r="AJ22315">
        <f t="shared" si="3140"/>
        <v>0</v>
      </c>
      <c r="AK22315">
        <f t="shared" si="3141"/>
        <v>1</v>
      </c>
    </row>
    <row r="22316" spans="1:37" x14ac:dyDescent="0.35">
      <c r="A22316">
        <v>1</v>
      </c>
      <c r="B22316">
        <v>2</v>
      </c>
      <c r="C22316">
        <v>2</v>
      </c>
      <c r="D22316">
        <v>2</v>
      </c>
      <c r="E22316">
        <v>0</v>
      </c>
      <c r="F22316">
        <v>1</v>
      </c>
      <c r="G22316">
        <v>0</v>
      </c>
      <c r="H22316">
        <v>0</v>
      </c>
      <c r="I22316">
        <v>0</v>
      </c>
      <c r="J22316">
        <v>0</v>
      </c>
      <c r="K22316">
        <v>0</v>
      </c>
      <c r="L22316">
        <v>35</v>
      </c>
      <c r="M22316">
        <v>0</v>
      </c>
      <c r="N22316">
        <v>0</v>
      </c>
      <c r="O22316">
        <v>0</v>
      </c>
      <c r="P22316">
        <v>0</v>
      </c>
      <c r="Q22316">
        <v>0</v>
      </c>
      <c r="R22316">
        <v>0</v>
      </c>
      <c r="S22316">
        <v>0</v>
      </c>
      <c r="T22316">
        <v>1</v>
      </c>
      <c r="U22316">
        <v>0</v>
      </c>
      <c r="V22316">
        <v>0</v>
      </c>
      <c r="W22316">
        <v>0</v>
      </c>
      <c r="X22316">
        <v>0</v>
      </c>
      <c r="Y22316">
        <v>0</v>
      </c>
      <c r="Z22316">
        <v>248.49</v>
      </c>
      <c r="AA22316">
        <v>1</v>
      </c>
      <c r="AB22316">
        <v>0</v>
      </c>
      <c r="AC22316">
        <f t="shared" si="3133"/>
        <v>1.3614064250194979</v>
      </c>
      <c r="AD22316">
        <f t="shared" si="3134"/>
        <v>3.9016768607390193</v>
      </c>
      <c r="AE22316">
        <f t="shared" si="3135"/>
        <v>0.79598818355210144</v>
      </c>
      <c r="AF22316">
        <f t="shared" si="3136"/>
        <v>0.69034467733147054</v>
      </c>
      <c r="AG22316">
        <f t="shared" si="3137"/>
        <v>1</v>
      </c>
      <c r="AH22316">
        <f t="shared" si="3138"/>
        <v>0</v>
      </c>
      <c r="AI22316">
        <f t="shared" si="3139"/>
        <v>1</v>
      </c>
      <c r="AJ22316">
        <f t="shared" si="3140"/>
        <v>0</v>
      </c>
      <c r="AK22316">
        <f t="shared" si="3141"/>
        <v>0</v>
      </c>
    </row>
    <row r="22317" spans="1:37" x14ac:dyDescent="0.35">
      <c r="A22317">
        <v>1</v>
      </c>
      <c r="B22317">
        <v>2</v>
      </c>
      <c r="C22317">
        <v>0</v>
      </c>
      <c r="D22317">
        <v>4</v>
      </c>
      <c r="E22317">
        <v>0</v>
      </c>
      <c r="F22317">
        <v>0</v>
      </c>
      <c r="G22317">
        <v>0</v>
      </c>
      <c r="H22317">
        <v>0</v>
      </c>
      <c r="I22317">
        <v>0</v>
      </c>
      <c r="J22317">
        <v>0</v>
      </c>
      <c r="K22317">
        <v>0</v>
      </c>
      <c r="L22317">
        <v>196</v>
      </c>
      <c r="M22317">
        <v>0</v>
      </c>
      <c r="N22317">
        <v>0</v>
      </c>
      <c r="O22317">
        <v>0</v>
      </c>
      <c r="P22317">
        <v>1</v>
      </c>
      <c r="Q22317">
        <v>0</v>
      </c>
      <c r="R22317">
        <v>0</v>
      </c>
      <c r="S22317">
        <v>0</v>
      </c>
      <c r="T22317">
        <v>0</v>
      </c>
      <c r="U22317">
        <v>0</v>
      </c>
      <c r="V22317">
        <v>0</v>
      </c>
      <c r="W22317">
        <v>0</v>
      </c>
      <c r="X22317">
        <v>0</v>
      </c>
      <c r="Y22317">
        <v>0</v>
      </c>
      <c r="Z22317">
        <v>80.75</v>
      </c>
      <c r="AA22317">
        <v>1</v>
      </c>
      <c r="AB22317">
        <v>0</v>
      </c>
      <c r="AC22317">
        <f t="shared" si="3133"/>
        <v>-0.29408165010377485</v>
      </c>
      <c r="AD22317">
        <f t="shared" si="3134"/>
        <v>0.74521564202463575</v>
      </c>
      <c r="AE22317">
        <f t="shared" si="3135"/>
        <v>0.42700490648829298</v>
      </c>
      <c r="AF22317">
        <f t="shared" si="3136"/>
        <v>0.24184909682827199</v>
      </c>
      <c r="AG22317">
        <f t="shared" si="3137"/>
        <v>0</v>
      </c>
      <c r="AH22317">
        <f t="shared" si="3138"/>
        <v>0</v>
      </c>
      <c r="AI22317">
        <f t="shared" si="3139"/>
        <v>0</v>
      </c>
      <c r="AJ22317">
        <f t="shared" si="3140"/>
        <v>0</v>
      </c>
      <c r="AK22317">
        <f t="shared" si="3141"/>
        <v>1</v>
      </c>
    </row>
    <row r="22318" spans="1:37" x14ac:dyDescent="0.35">
      <c r="A22318">
        <v>1</v>
      </c>
      <c r="B22318">
        <v>3</v>
      </c>
      <c r="C22318">
        <v>0</v>
      </c>
      <c r="D22318">
        <v>3</v>
      </c>
      <c r="E22318">
        <v>0</v>
      </c>
      <c r="F22318">
        <v>0</v>
      </c>
      <c r="G22318">
        <v>0</v>
      </c>
      <c r="H22318">
        <v>0</v>
      </c>
      <c r="I22318">
        <v>0</v>
      </c>
      <c r="J22318">
        <v>0</v>
      </c>
      <c r="K22318">
        <v>0</v>
      </c>
      <c r="L22318">
        <v>22</v>
      </c>
      <c r="M22318">
        <v>0</v>
      </c>
      <c r="N22318">
        <v>0</v>
      </c>
      <c r="O22318">
        <v>0</v>
      </c>
      <c r="P22318">
        <v>0</v>
      </c>
      <c r="Q22318">
        <v>0</v>
      </c>
      <c r="R22318">
        <v>0</v>
      </c>
      <c r="S22318">
        <v>0</v>
      </c>
      <c r="T22318">
        <v>1</v>
      </c>
      <c r="U22318">
        <v>0</v>
      </c>
      <c r="V22318">
        <v>0</v>
      </c>
      <c r="W22318">
        <v>0</v>
      </c>
      <c r="X22318">
        <v>0</v>
      </c>
      <c r="Y22318">
        <v>0</v>
      </c>
      <c r="Z22318">
        <v>124</v>
      </c>
      <c r="AA22318">
        <v>1</v>
      </c>
      <c r="AB22318">
        <v>0</v>
      </c>
      <c r="AC22318">
        <f t="shared" si="3133"/>
        <v>-1.9595235306284757</v>
      </c>
      <c r="AD22318">
        <f t="shared" si="3134"/>
        <v>0.1409255516359299</v>
      </c>
      <c r="AE22318">
        <f t="shared" si="3135"/>
        <v>0.12351862173115685</v>
      </c>
      <c r="AF22318">
        <f t="shared" si="3136"/>
        <v>5.7257306496593406E-2</v>
      </c>
      <c r="AG22318">
        <f t="shared" si="3137"/>
        <v>0</v>
      </c>
      <c r="AH22318">
        <f t="shared" si="3138"/>
        <v>0</v>
      </c>
      <c r="AI22318">
        <f t="shared" si="3139"/>
        <v>0</v>
      </c>
      <c r="AJ22318">
        <f t="shared" si="3140"/>
        <v>0</v>
      </c>
      <c r="AK22318">
        <f t="shared" si="3141"/>
        <v>1</v>
      </c>
    </row>
    <row r="22319" spans="1:37" x14ac:dyDescent="0.35">
      <c r="A22319">
        <v>1</v>
      </c>
      <c r="B22319">
        <v>1</v>
      </c>
      <c r="C22319">
        <v>0</v>
      </c>
      <c r="D22319">
        <v>2</v>
      </c>
      <c r="E22319">
        <v>0</v>
      </c>
      <c r="F22319">
        <v>0</v>
      </c>
      <c r="G22319">
        <v>0</v>
      </c>
      <c r="H22319">
        <v>0</v>
      </c>
      <c r="I22319">
        <v>0</v>
      </c>
      <c r="J22319">
        <v>0</v>
      </c>
      <c r="K22319">
        <v>0</v>
      </c>
      <c r="L22319">
        <v>6</v>
      </c>
      <c r="M22319">
        <v>0</v>
      </c>
      <c r="N22319">
        <v>0</v>
      </c>
      <c r="O22319">
        <v>0</v>
      </c>
      <c r="P22319">
        <v>1</v>
      </c>
      <c r="Q22319">
        <v>0</v>
      </c>
      <c r="R22319">
        <v>0</v>
      </c>
      <c r="S22319">
        <v>0</v>
      </c>
      <c r="T22319">
        <v>0</v>
      </c>
      <c r="U22319">
        <v>0</v>
      </c>
      <c r="V22319">
        <v>0</v>
      </c>
      <c r="W22319">
        <v>0</v>
      </c>
      <c r="X22319">
        <v>0</v>
      </c>
      <c r="Y22319">
        <v>0</v>
      </c>
      <c r="Z22319">
        <v>65</v>
      </c>
      <c r="AA22319">
        <v>0</v>
      </c>
      <c r="AB22319">
        <v>0</v>
      </c>
      <c r="AC22319">
        <f t="shared" si="3133"/>
        <v>-2.4513611867969027</v>
      </c>
      <c r="AD22319">
        <f t="shared" si="3134"/>
        <v>8.617620471616097E-2</v>
      </c>
      <c r="AE22319">
        <f t="shared" si="3135"/>
        <v>7.9339065192171557E-2</v>
      </c>
      <c r="AF22319">
        <f t="shared" si="3136"/>
        <v>3.5900284302987855E-2</v>
      </c>
      <c r="AG22319">
        <f t="shared" si="3137"/>
        <v>0</v>
      </c>
      <c r="AH22319">
        <f t="shared" si="3138"/>
        <v>0</v>
      </c>
      <c r="AI22319">
        <f t="shared" si="3139"/>
        <v>0</v>
      </c>
      <c r="AJ22319">
        <f t="shared" si="3140"/>
        <v>0</v>
      </c>
      <c r="AK22319">
        <f t="shared" si="3141"/>
        <v>1</v>
      </c>
    </row>
    <row r="22320" spans="1:37" x14ac:dyDescent="0.35">
      <c r="A22320">
        <v>1</v>
      </c>
      <c r="B22320">
        <v>2</v>
      </c>
      <c r="C22320">
        <v>0</v>
      </c>
      <c r="D22320">
        <v>3</v>
      </c>
      <c r="E22320">
        <v>0</v>
      </c>
      <c r="F22320">
        <v>1</v>
      </c>
      <c r="G22320">
        <v>0</v>
      </c>
      <c r="H22320">
        <v>0</v>
      </c>
      <c r="I22320">
        <v>0</v>
      </c>
      <c r="J22320">
        <v>0</v>
      </c>
      <c r="K22320">
        <v>0</v>
      </c>
      <c r="L22320">
        <v>0</v>
      </c>
      <c r="M22320">
        <v>0</v>
      </c>
      <c r="N22320">
        <v>0</v>
      </c>
      <c r="O22320">
        <v>0</v>
      </c>
      <c r="P22320">
        <v>0</v>
      </c>
      <c r="Q22320">
        <v>0</v>
      </c>
      <c r="R22320">
        <v>0</v>
      </c>
      <c r="S22320">
        <v>1</v>
      </c>
      <c r="T22320">
        <v>0</v>
      </c>
      <c r="U22320">
        <v>0</v>
      </c>
      <c r="V22320">
        <v>0</v>
      </c>
      <c r="W22320">
        <v>0</v>
      </c>
      <c r="X22320">
        <v>0</v>
      </c>
      <c r="Y22320">
        <v>0</v>
      </c>
      <c r="Z22320">
        <v>67.5</v>
      </c>
      <c r="AA22320">
        <v>0</v>
      </c>
      <c r="AB22320">
        <v>0</v>
      </c>
      <c r="AC22320">
        <f t="shared" si="3133"/>
        <v>-2.0775033472151105</v>
      </c>
      <c r="AD22320">
        <f t="shared" si="3134"/>
        <v>0.1252425092472135</v>
      </c>
      <c r="AE22320">
        <f t="shared" si="3135"/>
        <v>0.11130268206006601</v>
      </c>
      <c r="AF22320">
        <f t="shared" si="3136"/>
        <v>5.1246130516600728E-2</v>
      </c>
      <c r="AG22320">
        <f t="shared" si="3137"/>
        <v>0</v>
      </c>
      <c r="AH22320">
        <f t="shared" si="3138"/>
        <v>0</v>
      </c>
      <c r="AI22320">
        <f t="shared" si="3139"/>
        <v>0</v>
      </c>
      <c r="AJ22320">
        <f t="shared" si="3140"/>
        <v>0</v>
      </c>
      <c r="AK22320">
        <f t="shared" si="3141"/>
        <v>1</v>
      </c>
    </row>
    <row r="22321" spans="1:37" x14ac:dyDescent="0.35">
      <c r="A22321">
        <v>1</v>
      </c>
      <c r="B22321">
        <v>3</v>
      </c>
      <c r="C22321">
        <v>0</v>
      </c>
      <c r="D22321">
        <v>1</v>
      </c>
      <c r="E22321">
        <v>0</v>
      </c>
      <c r="F22321">
        <v>0</v>
      </c>
      <c r="G22321">
        <v>0</v>
      </c>
      <c r="H22321">
        <v>1</v>
      </c>
      <c r="I22321">
        <v>0</v>
      </c>
      <c r="J22321">
        <v>0</v>
      </c>
      <c r="K22321">
        <v>0</v>
      </c>
      <c r="L22321">
        <v>106</v>
      </c>
      <c r="M22321">
        <v>0</v>
      </c>
      <c r="N22321">
        <v>0</v>
      </c>
      <c r="O22321">
        <v>0</v>
      </c>
      <c r="P22321">
        <v>0</v>
      </c>
      <c r="Q22321">
        <v>0</v>
      </c>
      <c r="R22321">
        <v>0</v>
      </c>
      <c r="S22321">
        <v>0</v>
      </c>
      <c r="T22321">
        <v>0</v>
      </c>
      <c r="U22321">
        <v>0</v>
      </c>
      <c r="V22321">
        <v>0</v>
      </c>
      <c r="W22321">
        <v>1</v>
      </c>
      <c r="X22321">
        <v>0</v>
      </c>
      <c r="Y22321">
        <v>0</v>
      </c>
      <c r="Z22321">
        <v>140</v>
      </c>
      <c r="AA22321">
        <v>2</v>
      </c>
      <c r="AB22321">
        <v>1</v>
      </c>
      <c r="AC22321">
        <f t="shared" si="3133"/>
        <v>-2.6621678516900253</v>
      </c>
      <c r="AD22321">
        <f t="shared" si="3134"/>
        <v>6.9796748618889473E-2</v>
      </c>
      <c r="AE22321">
        <f t="shared" si="3135"/>
        <v>6.5242999391236942E-2</v>
      </c>
      <c r="AF22321">
        <f t="shared" si="3136"/>
        <v>1.1854660815201674</v>
      </c>
      <c r="AG22321">
        <f t="shared" si="3137"/>
        <v>0</v>
      </c>
      <c r="AH22321">
        <f t="shared" si="3138"/>
        <v>0</v>
      </c>
      <c r="AI22321">
        <f t="shared" si="3139"/>
        <v>0</v>
      </c>
      <c r="AJ22321">
        <f t="shared" si="3140"/>
        <v>1</v>
      </c>
      <c r="AK22321">
        <f t="shared" si="3141"/>
        <v>0</v>
      </c>
    </row>
    <row r="22322" spans="1:37" x14ac:dyDescent="0.35">
      <c r="A22322">
        <v>1</v>
      </c>
      <c r="B22322">
        <v>2</v>
      </c>
      <c r="C22322">
        <v>0</v>
      </c>
      <c r="D22322">
        <v>4</v>
      </c>
      <c r="E22322">
        <v>0</v>
      </c>
      <c r="F22322">
        <v>0</v>
      </c>
      <c r="G22322">
        <v>0</v>
      </c>
      <c r="H22322">
        <v>0</v>
      </c>
      <c r="I22322">
        <v>0</v>
      </c>
      <c r="J22322">
        <v>0</v>
      </c>
      <c r="K22322">
        <v>0</v>
      </c>
      <c r="L22322">
        <v>33</v>
      </c>
      <c r="M22322">
        <v>0</v>
      </c>
      <c r="N22322">
        <v>0</v>
      </c>
      <c r="O22322">
        <v>0</v>
      </c>
      <c r="P22322">
        <v>0</v>
      </c>
      <c r="Q22322">
        <v>0</v>
      </c>
      <c r="R22322">
        <v>0</v>
      </c>
      <c r="S22322">
        <v>0</v>
      </c>
      <c r="T22322">
        <v>0</v>
      </c>
      <c r="U22322">
        <v>0</v>
      </c>
      <c r="V22322">
        <v>0</v>
      </c>
      <c r="W22322">
        <v>0</v>
      </c>
      <c r="X22322">
        <v>0</v>
      </c>
      <c r="Y22322">
        <v>0</v>
      </c>
      <c r="Z22322">
        <v>64</v>
      </c>
      <c r="AA22322">
        <v>0</v>
      </c>
      <c r="AB22322">
        <v>0</v>
      </c>
      <c r="AC22322">
        <f t="shared" si="3133"/>
        <v>-3.800128127128259</v>
      </c>
      <c r="AD22322">
        <f t="shared" si="3134"/>
        <v>2.2367905737028456E-2</v>
      </c>
      <c r="AE22322">
        <f t="shared" si="3135"/>
        <v>2.1878528865695718E-2</v>
      </c>
      <c r="AF22322">
        <f t="shared" si="3136"/>
        <v>9.6072076178420358E-3</v>
      </c>
      <c r="AG22322">
        <f t="shared" si="3137"/>
        <v>0</v>
      </c>
      <c r="AH22322">
        <f t="shared" si="3138"/>
        <v>0</v>
      </c>
      <c r="AI22322">
        <f t="shared" si="3139"/>
        <v>0</v>
      </c>
      <c r="AJ22322">
        <f t="shared" si="3140"/>
        <v>0</v>
      </c>
      <c r="AK22322">
        <f t="shared" si="3141"/>
        <v>1</v>
      </c>
    </row>
    <row r="22323" spans="1:37" x14ac:dyDescent="0.35">
      <c r="A22323">
        <v>1</v>
      </c>
      <c r="B22323">
        <v>2</v>
      </c>
      <c r="C22323">
        <v>0</v>
      </c>
      <c r="D22323">
        <v>2</v>
      </c>
      <c r="E22323">
        <v>0</v>
      </c>
      <c r="F22323">
        <v>0</v>
      </c>
      <c r="G22323">
        <v>0</v>
      </c>
      <c r="H22323">
        <v>0</v>
      </c>
      <c r="I22323">
        <v>0</v>
      </c>
      <c r="J22323">
        <v>0</v>
      </c>
      <c r="K22323">
        <v>0</v>
      </c>
      <c r="L22323">
        <v>69</v>
      </c>
      <c r="M22323">
        <v>0</v>
      </c>
      <c r="N22323">
        <v>0</v>
      </c>
      <c r="O22323">
        <v>1</v>
      </c>
      <c r="P22323">
        <v>0</v>
      </c>
      <c r="Q22323">
        <v>0</v>
      </c>
      <c r="R22323">
        <v>0</v>
      </c>
      <c r="S22323">
        <v>0</v>
      </c>
      <c r="T22323">
        <v>0</v>
      </c>
      <c r="U22323">
        <v>0</v>
      </c>
      <c r="V22323">
        <v>0</v>
      </c>
      <c r="W22323">
        <v>0</v>
      </c>
      <c r="X22323">
        <v>0</v>
      </c>
      <c r="Y22323">
        <v>0</v>
      </c>
      <c r="Z22323">
        <v>105.3</v>
      </c>
      <c r="AA22323">
        <v>0</v>
      </c>
      <c r="AB22323">
        <v>1</v>
      </c>
      <c r="AC22323">
        <f t="shared" si="3133"/>
        <v>-0.11338569780017593</v>
      </c>
      <c r="AD22323">
        <f t="shared" si="3134"/>
        <v>0.89280624029643618</v>
      </c>
      <c r="AE22323">
        <f t="shared" si="3135"/>
        <v>0.47168390577400671</v>
      </c>
      <c r="AF22323">
        <f t="shared" si="3136"/>
        <v>0.32634894197092723</v>
      </c>
      <c r="AG22323">
        <f t="shared" si="3137"/>
        <v>0</v>
      </c>
      <c r="AH22323">
        <f t="shared" si="3138"/>
        <v>0</v>
      </c>
      <c r="AI22323">
        <f t="shared" si="3139"/>
        <v>0</v>
      </c>
      <c r="AJ22323">
        <f t="shared" si="3140"/>
        <v>1</v>
      </c>
      <c r="AK22323">
        <f t="shared" si="3141"/>
        <v>0</v>
      </c>
    </row>
    <row r="22324" spans="1:37" x14ac:dyDescent="0.35">
      <c r="A22324">
        <v>1</v>
      </c>
      <c r="B22324">
        <v>2</v>
      </c>
      <c r="C22324">
        <v>0</v>
      </c>
      <c r="D22324">
        <v>3</v>
      </c>
      <c r="E22324">
        <v>0</v>
      </c>
      <c r="F22324">
        <v>0</v>
      </c>
      <c r="G22324">
        <v>0</v>
      </c>
      <c r="H22324">
        <v>0</v>
      </c>
      <c r="I22324">
        <v>0</v>
      </c>
      <c r="J22324">
        <v>0</v>
      </c>
      <c r="K22324">
        <v>0</v>
      </c>
      <c r="L22324">
        <v>120</v>
      </c>
      <c r="M22324">
        <v>0</v>
      </c>
      <c r="N22324">
        <v>0</v>
      </c>
      <c r="O22324">
        <v>0</v>
      </c>
      <c r="P22324">
        <v>0</v>
      </c>
      <c r="Q22324">
        <v>1</v>
      </c>
      <c r="R22324">
        <v>0</v>
      </c>
      <c r="S22324">
        <v>0</v>
      </c>
      <c r="T22324">
        <v>0</v>
      </c>
      <c r="U22324">
        <v>0</v>
      </c>
      <c r="V22324">
        <v>0</v>
      </c>
      <c r="W22324">
        <v>0</v>
      </c>
      <c r="X22324">
        <v>0</v>
      </c>
      <c r="Y22324">
        <v>0</v>
      </c>
      <c r="Z22324">
        <v>126.9</v>
      </c>
      <c r="AA22324">
        <v>0</v>
      </c>
      <c r="AB22324">
        <v>1</v>
      </c>
      <c r="AC22324">
        <f t="shared" si="3133"/>
        <v>0.65208521160471111</v>
      </c>
      <c r="AD22324">
        <f t="shared" si="3134"/>
        <v>1.9195393043646385</v>
      </c>
      <c r="AE22324">
        <f t="shared" si="3135"/>
        <v>0.65748020637878546</v>
      </c>
      <c r="AF22324">
        <f t="shared" si="3136"/>
        <v>0.18211731719541432</v>
      </c>
      <c r="AG22324">
        <f t="shared" si="3137"/>
        <v>1</v>
      </c>
      <c r="AH22324">
        <f t="shared" si="3138"/>
        <v>1</v>
      </c>
      <c r="AI22324">
        <f t="shared" si="3139"/>
        <v>0</v>
      </c>
      <c r="AJ22324">
        <f t="shared" si="3140"/>
        <v>0</v>
      </c>
      <c r="AK22324">
        <f t="shared" si="3141"/>
        <v>0</v>
      </c>
    </row>
    <row r="22325" spans="1:37" x14ac:dyDescent="0.35">
      <c r="A22325">
        <v>1</v>
      </c>
      <c r="B22325">
        <v>2</v>
      </c>
      <c r="C22325">
        <v>0</v>
      </c>
      <c r="D22325">
        <v>6</v>
      </c>
      <c r="E22325">
        <v>0</v>
      </c>
      <c r="F22325">
        <v>0</v>
      </c>
      <c r="G22325">
        <v>0</v>
      </c>
      <c r="H22325">
        <v>0</v>
      </c>
      <c r="I22325">
        <v>0</v>
      </c>
      <c r="J22325">
        <v>0</v>
      </c>
      <c r="K22325">
        <v>0</v>
      </c>
      <c r="L22325">
        <v>349</v>
      </c>
      <c r="M22325">
        <v>0</v>
      </c>
      <c r="N22325">
        <v>0</v>
      </c>
      <c r="O22325">
        <v>0</v>
      </c>
      <c r="P22325">
        <v>0</v>
      </c>
      <c r="Q22325">
        <v>0</v>
      </c>
      <c r="R22325">
        <v>0</v>
      </c>
      <c r="S22325">
        <v>0</v>
      </c>
      <c r="T22325">
        <v>0</v>
      </c>
      <c r="U22325">
        <v>1</v>
      </c>
      <c r="V22325">
        <v>0</v>
      </c>
      <c r="W22325">
        <v>0</v>
      </c>
      <c r="X22325">
        <v>0</v>
      </c>
      <c r="Y22325">
        <v>0</v>
      </c>
      <c r="Z22325">
        <v>123.33</v>
      </c>
      <c r="AA22325">
        <v>0</v>
      </c>
      <c r="AB22325">
        <v>1</v>
      </c>
      <c r="AC22325">
        <f t="shared" si="3133"/>
        <v>4.0049031233495</v>
      </c>
      <c r="AD22325">
        <f t="shared" si="3134"/>
        <v>54.866508857995548</v>
      </c>
      <c r="AE22325">
        <f t="shared" si="3135"/>
        <v>0.98210018810121369</v>
      </c>
      <c r="AF22325">
        <f t="shared" si="3136"/>
        <v>7.8442057771456828E-3</v>
      </c>
      <c r="AG22325">
        <f t="shared" si="3137"/>
        <v>1</v>
      </c>
      <c r="AH22325">
        <f t="shared" si="3138"/>
        <v>1</v>
      </c>
      <c r="AI22325">
        <f t="shared" si="3139"/>
        <v>0</v>
      </c>
      <c r="AJ22325">
        <f t="shared" si="3140"/>
        <v>0</v>
      </c>
      <c r="AK22325">
        <f t="shared" si="3141"/>
        <v>0</v>
      </c>
    </row>
    <row r="22326" spans="1:37" x14ac:dyDescent="0.35">
      <c r="A22326">
        <v>1</v>
      </c>
      <c r="B22326">
        <v>2</v>
      </c>
      <c r="C22326">
        <v>0</v>
      </c>
      <c r="D22326">
        <v>4</v>
      </c>
      <c r="E22326">
        <v>0</v>
      </c>
      <c r="F22326">
        <v>0</v>
      </c>
      <c r="G22326">
        <v>0</v>
      </c>
      <c r="H22326">
        <v>0</v>
      </c>
      <c r="I22326">
        <v>0</v>
      </c>
      <c r="J22326">
        <v>0</v>
      </c>
      <c r="K22326">
        <v>0</v>
      </c>
      <c r="L22326">
        <v>151</v>
      </c>
      <c r="M22326">
        <v>0</v>
      </c>
      <c r="N22326">
        <v>0</v>
      </c>
      <c r="O22326">
        <v>0</v>
      </c>
      <c r="P22326">
        <v>0</v>
      </c>
      <c r="Q22326">
        <v>1</v>
      </c>
      <c r="R22326">
        <v>0</v>
      </c>
      <c r="S22326">
        <v>0</v>
      </c>
      <c r="T22326">
        <v>0</v>
      </c>
      <c r="U22326">
        <v>0</v>
      </c>
      <c r="V22326">
        <v>0</v>
      </c>
      <c r="W22326">
        <v>0</v>
      </c>
      <c r="X22326">
        <v>0</v>
      </c>
      <c r="Y22326">
        <v>0</v>
      </c>
      <c r="Z22326">
        <v>77.23</v>
      </c>
      <c r="AA22326">
        <v>1</v>
      </c>
      <c r="AB22326">
        <v>0</v>
      </c>
      <c r="AC22326">
        <f t="shared" si="3133"/>
        <v>-1.0612477079349918</v>
      </c>
      <c r="AD22326">
        <f t="shared" si="3134"/>
        <v>0.34602380423114809</v>
      </c>
      <c r="AE22326">
        <f t="shared" si="3135"/>
        <v>0.25707108829980735</v>
      </c>
      <c r="AF22326">
        <f t="shared" si="3136"/>
        <v>0.12905274038930986</v>
      </c>
      <c r="AG22326">
        <f t="shared" si="3137"/>
        <v>0</v>
      </c>
      <c r="AH22326">
        <f t="shared" si="3138"/>
        <v>0</v>
      </c>
      <c r="AI22326">
        <f t="shared" si="3139"/>
        <v>0</v>
      </c>
      <c r="AJ22326">
        <f t="shared" si="3140"/>
        <v>0</v>
      </c>
      <c r="AK22326">
        <f t="shared" si="3141"/>
        <v>1</v>
      </c>
    </row>
    <row r="22327" spans="1:37" x14ac:dyDescent="0.35">
      <c r="A22327">
        <v>1</v>
      </c>
      <c r="B22327">
        <v>1</v>
      </c>
      <c r="C22327">
        <v>0</v>
      </c>
      <c r="D22327">
        <v>3</v>
      </c>
      <c r="E22327">
        <v>0</v>
      </c>
      <c r="F22327">
        <v>0</v>
      </c>
      <c r="G22327">
        <v>0</v>
      </c>
      <c r="H22327">
        <v>0</v>
      </c>
      <c r="I22327">
        <v>0</v>
      </c>
      <c r="J22327">
        <v>0</v>
      </c>
      <c r="K22327">
        <v>0</v>
      </c>
      <c r="L22327">
        <v>163</v>
      </c>
      <c r="M22327">
        <v>0</v>
      </c>
      <c r="N22327">
        <v>0</v>
      </c>
      <c r="O22327">
        <v>0</v>
      </c>
      <c r="P22327">
        <v>0</v>
      </c>
      <c r="Q22327">
        <v>0</v>
      </c>
      <c r="R22327">
        <v>0</v>
      </c>
      <c r="S22327">
        <v>0</v>
      </c>
      <c r="T22327">
        <v>0</v>
      </c>
      <c r="U22327">
        <v>1</v>
      </c>
      <c r="V22327">
        <v>0</v>
      </c>
      <c r="W22327">
        <v>0</v>
      </c>
      <c r="X22327">
        <v>0</v>
      </c>
      <c r="Y22327">
        <v>0</v>
      </c>
      <c r="Z22327">
        <v>115</v>
      </c>
      <c r="AA22327">
        <v>0</v>
      </c>
      <c r="AB22327">
        <v>1</v>
      </c>
      <c r="AC22327">
        <f t="shared" si="3133"/>
        <v>0.85458623769381337</v>
      </c>
      <c r="AD22327">
        <f t="shared" si="3134"/>
        <v>2.3504016717374903</v>
      </c>
      <c r="AE22327">
        <f t="shared" si="3135"/>
        <v>0.70152832466758874</v>
      </c>
      <c r="AF22327">
        <f t="shared" si="3136"/>
        <v>0.15395478935622467</v>
      </c>
      <c r="AG22327">
        <f t="shared" si="3137"/>
        <v>1</v>
      </c>
      <c r="AH22327">
        <f t="shared" si="3138"/>
        <v>1</v>
      </c>
      <c r="AI22327">
        <f t="shared" si="3139"/>
        <v>0</v>
      </c>
      <c r="AJ22327">
        <f t="shared" si="3140"/>
        <v>0</v>
      </c>
      <c r="AK22327">
        <f t="shared" si="3141"/>
        <v>0</v>
      </c>
    </row>
    <row r="22328" spans="1:37" x14ac:dyDescent="0.35">
      <c r="A22328">
        <v>1</v>
      </c>
      <c r="B22328">
        <v>2</v>
      </c>
      <c r="C22328">
        <v>0</v>
      </c>
      <c r="D22328">
        <v>3</v>
      </c>
      <c r="E22328">
        <v>0</v>
      </c>
      <c r="F22328">
        <v>0</v>
      </c>
      <c r="G22328">
        <v>0</v>
      </c>
      <c r="H22328">
        <v>0</v>
      </c>
      <c r="I22328">
        <v>0</v>
      </c>
      <c r="J22328">
        <v>0</v>
      </c>
      <c r="K22328">
        <v>0</v>
      </c>
      <c r="L22328">
        <v>221</v>
      </c>
      <c r="M22328">
        <v>0</v>
      </c>
      <c r="N22328">
        <v>0</v>
      </c>
      <c r="O22328">
        <v>0</v>
      </c>
      <c r="P22328">
        <v>0</v>
      </c>
      <c r="Q22328">
        <v>0</v>
      </c>
      <c r="R22328">
        <v>0</v>
      </c>
      <c r="S22328">
        <v>0</v>
      </c>
      <c r="T22328">
        <v>0</v>
      </c>
      <c r="U22328">
        <v>1</v>
      </c>
      <c r="V22328">
        <v>0</v>
      </c>
      <c r="W22328">
        <v>0</v>
      </c>
      <c r="X22328">
        <v>0</v>
      </c>
      <c r="Y22328">
        <v>0</v>
      </c>
      <c r="Z22328">
        <v>65</v>
      </c>
      <c r="AA22328">
        <v>0</v>
      </c>
      <c r="AB22328">
        <v>0</v>
      </c>
      <c r="AC22328">
        <f t="shared" si="3133"/>
        <v>0.67341791881845636</v>
      </c>
      <c r="AD22328">
        <f t="shared" si="3134"/>
        <v>1.9609281730313899</v>
      </c>
      <c r="AE22328">
        <f t="shared" si="3135"/>
        <v>0.66226806543023875</v>
      </c>
      <c r="AF22328">
        <f t="shared" si="3136"/>
        <v>0.47142787228816002</v>
      </c>
      <c r="AG22328">
        <f t="shared" si="3137"/>
        <v>1</v>
      </c>
      <c r="AH22328">
        <f t="shared" si="3138"/>
        <v>0</v>
      </c>
      <c r="AI22328">
        <f t="shared" si="3139"/>
        <v>1</v>
      </c>
      <c r="AJ22328">
        <f t="shared" si="3140"/>
        <v>0</v>
      </c>
      <c r="AK22328">
        <f t="shared" si="3141"/>
        <v>0</v>
      </c>
    </row>
    <row r="22329" spans="1:37" x14ac:dyDescent="0.35">
      <c r="A22329">
        <v>1</v>
      </c>
      <c r="B22329">
        <v>2</v>
      </c>
      <c r="C22329">
        <v>0</v>
      </c>
      <c r="D22329">
        <v>2</v>
      </c>
      <c r="E22329">
        <v>0</v>
      </c>
      <c r="F22329">
        <v>0</v>
      </c>
      <c r="G22329">
        <v>0</v>
      </c>
      <c r="H22329">
        <v>0</v>
      </c>
      <c r="I22329">
        <v>0</v>
      </c>
      <c r="J22329">
        <v>0</v>
      </c>
      <c r="K22329">
        <v>0</v>
      </c>
      <c r="L22329">
        <v>15</v>
      </c>
      <c r="M22329">
        <v>0</v>
      </c>
      <c r="N22329">
        <v>0</v>
      </c>
      <c r="O22329">
        <v>0</v>
      </c>
      <c r="P22329">
        <v>0</v>
      </c>
      <c r="Q22329">
        <v>0</v>
      </c>
      <c r="R22329">
        <v>0</v>
      </c>
      <c r="S22329">
        <v>0</v>
      </c>
      <c r="T22329">
        <v>0</v>
      </c>
      <c r="U22329">
        <v>0</v>
      </c>
      <c r="V22329">
        <v>0</v>
      </c>
      <c r="W22329">
        <v>1</v>
      </c>
      <c r="X22329">
        <v>1</v>
      </c>
      <c r="Y22329">
        <v>1</v>
      </c>
      <c r="Z22329">
        <v>69</v>
      </c>
      <c r="AA22329">
        <v>0</v>
      </c>
      <c r="AB22329">
        <v>0</v>
      </c>
      <c r="AC22329">
        <f t="shared" si="3133"/>
        <v>-5.4055698185899494</v>
      </c>
      <c r="AD22329">
        <f t="shared" si="3134"/>
        <v>4.4914943348973646E-3</v>
      </c>
      <c r="AE22329">
        <f t="shared" si="3135"/>
        <v>4.4714110176426259E-3</v>
      </c>
      <c r="AF22329">
        <f t="shared" si="3136"/>
        <v>1.9462636536472285E-3</v>
      </c>
      <c r="AG22329">
        <f t="shared" si="3137"/>
        <v>0</v>
      </c>
      <c r="AH22329">
        <f t="shared" si="3138"/>
        <v>0</v>
      </c>
      <c r="AI22329">
        <f t="shared" si="3139"/>
        <v>0</v>
      </c>
      <c r="AJ22329">
        <f t="shared" si="3140"/>
        <v>0</v>
      </c>
      <c r="AK22329">
        <f t="shared" si="3141"/>
        <v>1</v>
      </c>
    </row>
    <row r="22330" spans="1:37" x14ac:dyDescent="0.35">
      <c r="A22330">
        <v>1</v>
      </c>
      <c r="B22330">
        <v>2</v>
      </c>
      <c r="C22330">
        <v>0</v>
      </c>
      <c r="D22330">
        <v>1</v>
      </c>
      <c r="E22330">
        <v>0</v>
      </c>
      <c r="F22330">
        <v>0</v>
      </c>
      <c r="G22330">
        <v>0</v>
      </c>
      <c r="H22330">
        <v>0</v>
      </c>
      <c r="I22330">
        <v>0</v>
      </c>
      <c r="J22330">
        <v>0</v>
      </c>
      <c r="K22330">
        <v>0</v>
      </c>
      <c r="L22330">
        <v>0</v>
      </c>
      <c r="M22330">
        <v>0</v>
      </c>
      <c r="N22330">
        <v>0</v>
      </c>
      <c r="O22330">
        <v>0</v>
      </c>
      <c r="P22330">
        <v>0</v>
      </c>
      <c r="Q22330">
        <v>0</v>
      </c>
      <c r="R22330">
        <v>0</v>
      </c>
      <c r="S22330">
        <v>0</v>
      </c>
      <c r="T22330">
        <v>1</v>
      </c>
      <c r="U22330">
        <v>0</v>
      </c>
      <c r="V22330">
        <v>0</v>
      </c>
      <c r="W22330">
        <v>0</v>
      </c>
      <c r="X22330">
        <v>0</v>
      </c>
      <c r="Y22330">
        <v>0</v>
      </c>
      <c r="Z22330">
        <v>143</v>
      </c>
      <c r="AA22330">
        <v>1</v>
      </c>
      <c r="AB22330">
        <v>0</v>
      </c>
      <c r="AC22330">
        <f t="shared" si="3133"/>
        <v>-2.1889940588978263</v>
      </c>
      <c r="AD22330">
        <f t="shared" si="3134"/>
        <v>0.11202938691903498</v>
      </c>
      <c r="AE22330">
        <f t="shared" si="3135"/>
        <v>0.10074318919702403</v>
      </c>
      <c r="AF22330">
        <f t="shared" si="3136"/>
        <v>4.6116264231777129E-2</v>
      </c>
      <c r="AG22330">
        <f t="shared" si="3137"/>
        <v>0</v>
      </c>
      <c r="AH22330">
        <f t="shared" si="3138"/>
        <v>0</v>
      </c>
      <c r="AI22330">
        <f t="shared" si="3139"/>
        <v>0</v>
      </c>
      <c r="AJ22330">
        <f t="shared" si="3140"/>
        <v>0</v>
      </c>
      <c r="AK22330">
        <f t="shared" si="3141"/>
        <v>1</v>
      </c>
    </row>
    <row r="22331" spans="1:37" x14ac:dyDescent="0.35">
      <c r="A22331">
        <v>1</v>
      </c>
      <c r="B22331">
        <v>1</v>
      </c>
      <c r="C22331">
        <v>0</v>
      </c>
      <c r="D22331">
        <v>3</v>
      </c>
      <c r="E22331">
        <v>0</v>
      </c>
      <c r="F22331">
        <v>0</v>
      </c>
      <c r="G22331">
        <v>0</v>
      </c>
      <c r="H22331">
        <v>0</v>
      </c>
      <c r="I22331">
        <v>0</v>
      </c>
      <c r="J22331">
        <v>0</v>
      </c>
      <c r="K22331">
        <v>0</v>
      </c>
      <c r="L22331">
        <v>6</v>
      </c>
      <c r="M22331">
        <v>0</v>
      </c>
      <c r="N22331">
        <v>0</v>
      </c>
      <c r="O22331">
        <v>0</v>
      </c>
      <c r="P22331">
        <v>1</v>
      </c>
      <c r="Q22331">
        <v>0</v>
      </c>
      <c r="R22331">
        <v>0</v>
      </c>
      <c r="S22331">
        <v>0</v>
      </c>
      <c r="T22331">
        <v>0</v>
      </c>
      <c r="U22331">
        <v>0</v>
      </c>
      <c r="V22331">
        <v>0</v>
      </c>
      <c r="W22331">
        <v>0</v>
      </c>
      <c r="X22331">
        <v>0</v>
      </c>
      <c r="Y22331">
        <v>0</v>
      </c>
      <c r="Z22331">
        <v>97.02</v>
      </c>
      <c r="AA22331">
        <v>1</v>
      </c>
      <c r="AB22331">
        <v>0</v>
      </c>
      <c r="AC22331">
        <f t="shared" si="3133"/>
        <v>-2.7468065443139928</v>
      </c>
      <c r="AD22331">
        <f t="shared" si="3134"/>
        <v>6.4132338319096871E-2</v>
      </c>
      <c r="AE22331">
        <f t="shared" si="3135"/>
        <v>6.0267258131070707E-2</v>
      </c>
      <c r="AF22331">
        <f t="shared" si="3136"/>
        <v>2.6995641331005672E-2</v>
      </c>
      <c r="AG22331">
        <f t="shared" si="3137"/>
        <v>0</v>
      </c>
      <c r="AH22331">
        <f t="shared" si="3138"/>
        <v>0</v>
      </c>
      <c r="AI22331">
        <f t="shared" si="3139"/>
        <v>0</v>
      </c>
      <c r="AJ22331">
        <f t="shared" si="3140"/>
        <v>0</v>
      </c>
      <c r="AK22331">
        <f t="shared" si="3141"/>
        <v>1</v>
      </c>
    </row>
    <row r="22332" spans="1:37" x14ac:dyDescent="0.35">
      <c r="A22332">
        <v>1</v>
      </c>
      <c r="B22332">
        <v>1</v>
      </c>
      <c r="C22332">
        <v>0</v>
      </c>
      <c r="D22332">
        <v>2</v>
      </c>
      <c r="E22332">
        <v>0</v>
      </c>
      <c r="F22332">
        <v>0</v>
      </c>
      <c r="G22332">
        <v>0</v>
      </c>
      <c r="H22332">
        <v>0</v>
      </c>
      <c r="I22332">
        <v>0</v>
      </c>
      <c r="J22332">
        <v>0</v>
      </c>
      <c r="K22332">
        <v>0</v>
      </c>
      <c r="L22332">
        <v>131</v>
      </c>
      <c r="M22332">
        <v>0</v>
      </c>
      <c r="N22332">
        <v>0</v>
      </c>
      <c r="O22332">
        <v>0</v>
      </c>
      <c r="P22332">
        <v>0</v>
      </c>
      <c r="Q22332">
        <v>0</v>
      </c>
      <c r="R22332">
        <v>0</v>
      </c>
      <c r="S22332">
        <v>0</v>
      </c>
      <c r="T22332">
        <v>0</v>
      </c>
      <c r="U22332">
        <v>1</v>
      </c>
      <c r="V22332">
        <v>0</v>
      </c>
      <c r="W22332">
        <v>0</v>
      </c>
      <c r="X22332">
        <v>0</v>
      </c>
      <c r="Y22332">
        <v>0</v>
      </c>
      <c r="Z22332">
        <v>103.05</v>
      </c>
      <c r="AA22332">
        <v>1</v>
      </c>
      <c r="AB22332">
        <v>0</v>
      </c>
      <c r="AC22332">
        <f t="shared" si="3133"/>
        <v>-1.0581651297553991</v>
      </c>
      <c r="AD22332">
        <f t="shared" si="3134"/>
        <v>0.34709209535921703</v>
      </c>
      <c r="AE22332">
        <f t="shared" si="3135"/>
        <v>0.25766025690074373</v>
      </c>
      <c r="AF22332">
        <f t="shared" si="3136"/>
        <v>0.12939728773418402</v>
      </c>
      <c r="AG22332">
        <f t="shared" si="3137"/>
        <v>0</v>
      </c>
      <c r="AH22332">
        <f t="shared" si="3138"/>
        <v>0</v>
      </c>
      <c r="AI22332">
        <f t="shared" si="3139"/>
        <v>0</v>
      </c>
      <c r="AJ22332">
        <f t="shared" si="3140"/>
        <v>0</v>
      </c>
      <c r="AK22332">
        <f t="shared" si="3141"/>
        <v>1</v>
      </c>
    </row>
    <row r="22333" spans="1:37" x14ac:dyDescent="0.35">
      <c r="A22333">
        <v>1</v>
      </c>
      <c r="B22333">
        <v>3</v>
      </c>
      <c r="C22333">
        <v>0</v>
      </c>
      <c r="D22333">
        <v>3</v>
      </c>
      <c r="E22333">
        <v>1</v>
      </c>
      <c r="F22333">
        <v>0</v>
      </c>
      <c r="G22333">
        <v>0</v>
      </c>
      <c r="H22333">
        <v>1</v>
      </c>
      <c r="I22333">
        <v>0</v>
      </c>
      <c r="J22333">
        <v>0</v>
      </c>
      <c r="K22333">
        <v>0</v>
      </c>
      <c r="L22333">
        <v>14</v>
      </c>
      <c r="M22333">
        <v>0</v>
      </c>
      <c r="N22333">
        <v>0</v>
      </c>
      <c r="O22333">
        <v>0</v>
      </c>
      <c r="P22333">
        <v>0</v>
      </c>
      <c r="Q22333">
        <v>1</v>
      </c>
      <c r="R22333">
        <v>0</v>
      </c>
      <c r="S22333">
        <v>0</v>
      </c>
      <c r="T22333">
        <v>0</v>
      </c>
      <c r="U22333">
        <v>0</v>
      </c>
      <c r="V22333">
        <v>0</v>
      </c>
      <c r="W22333">
        <v>0</v>
      </c>
      <c r="X22333">
        <v>0</v>
      </c>
      <c r="Y22333">
        <v>0</v>
      </c>
      <c r="Z22333">
        <v>159.33000000000001</v>
      </c>
      <c r="AA22333">
        <v>2</v>
      </c>
      <c r="AB22333">
        <v>0</v>
      </c>
      <c r="AC22333">
        <f t="shared" si="3133"/>
        <v>-3.6378136916689798</v>
      </c>
      <c r="AD22333">
        <f t="shared" si="3134"/>
        <v>2.6309802472127244E-2</v>
      </c>
      <c r="AE22333">
        <f t="shared" si="3135"/>
        <v>2.5635341695805121E-2</v>
      </c>
      <c r="AF22333">
        <f t="shared" si="3136"/>
        <v>1.127847695034846E-2</v>
      </c>
      <c r="AG22333">
        <f t="shared" si="3137"/>
        <v>0</v>
      </c>
      <c r="AH22333">
        <f t="shared" si="3138"/>
        <v>0</v>
      </c>
      <c r="AI22333">
        <f t="shared" si="3139"/>
        <v>0</v>
      </c>
      <c r="AJ22333">
        <f t="shared" si="3140"/>
        <v>0</v>
      </c>
      <c r="AK22333">
        <f t="shared" si="3141"/>
        <v>1</v>
      </c>
    </row>
    <row r="22334" spans="1:37" x14ac:dyDescent="0.35">
      <c r="A22334">
        <v>1</v>
      </c>
      <c r="B22334">
        <v>2</v>
      </c>
      <c r="C22334">
        <v>0</v>
      </c>
      <c r="D22334">
        <v>2</v>
      </c>
      <c r="E22334">
        <v>0</v>
      </c>
      <c r="F22334">
        <v>0</v>
      </c>
      <c r="G22334">
        <v>0</v>
      </c>
      <c r="H22334">
        <v>0</v>
      </c>
      <c r="I22334">
        <v>0</v>
      </c>
      <c r="J22334">
        <v>0</v>
      </c>
      <c r="K22334">
        <v>0</v>
      </c>
      <c r="L22334">
        <v>160</v>
      </c>
      <c r="M22334">
        <v>0</v>
      </c>
      <c r="N22334">
        <v>0</v>
      </c>
      <c r="O22334">
        <v>0</v>
      </c>
      <c r="P22334">
        <v>0</v>
      </c>
      <c r="Q22334">
        <v>0</v>
      </c>
      <c r="R22334">
        <v>0</v>
      </c>
      <c r="S22334">
        <v>1</v>
      </c>
      <c r="T22334">
        <v>0</v>
      </c>
      <c r="U22334">
        <v>0</v>
      </c>
      <c r="V22334">
        <v>0</v>
      </c>
      <c r="W22334">
        <v>0</v>
      </c>
      <c r="X22334">
        <v>0</v>
      </c>
      <c r="Y22334">
        <v>0</v>
      </c>
      <c r="Z22334">
        <v>72.25</v>
      </c>
      <c r="AA22334">
        <v>1</v>
      </c>
      <c r="AB22334">
        <v>0</v>
      </c>
      <c r="AC22334">
        <f t="shared" si="3133"/>
        <v>-1.0984254553130899</v>
      </c>
      <c r="AD22334">
        <f t="shared" si="3134"/>
        <v>0.33339561693648601</v>
      </c>
      <c r="AE22334">
        <f t="shared" si="3135"/>
        <v>0.25003503289029239</v>
      </c>
      <c r="AF22334">
        <f t="shared" si="3136"/>
        <v>0.12495902320335449</v>
      </c>
      <c r="AG22334">
        <f t="shared" si="3137"/>
        <v>0</v>
      </c>
      <c r="AH22334">
        <f t="shared" si="3138"/>
        <v>0</v>
      </c>
      <c r="AI22334">
        <f t="shared" si="3139"/>
        <v>0</v>
      </c>
      <c r="AJ22334">
        <f t="shared" si="3140"/>
        <v>0</v>
      </c>
      <c r="AK22334">
        <f t="shared" si="3141"/>
        <v>1</v>
      </c>
    </row>
    <row r="22335" spans="1:37" x14ac:dyDescent="0.35">
      <c r="A22335">
        <v>1</v>
      </c>
      <c r="B22335">
        <v>2</v>
      </c>
      <c r="C22335">
        <v>0</v>
      </c>
      <c r="D22335">
        <v>2</v>
      </c>
      <c r="E22335">
        <v>0</v>
      </c>
      <c r="F22335">
        <v>0</v>
      </c>
      <c r="G22335">
        <v>0</v>
      </c>
      <c r="H22335">
        <v>0</v>
      </c>
      <c r="I22335">
        <v>0</v>
      </c>
      <c r="J22335">
        <v>0</v>
      </c>
      <c r="K22335">
        <v>0</v>
      </c>
      <c r="L22335">
        <v>32</v>
      </c>
      <c r="M22335">
        <v>0</v>
      </c>
      <c r="N22335">
        <v>0</v>
      </c>
      <c r="O22335">
        <v>0</v>
      </c>
      <c r="P22335">
        <v>0</v>
      </c>
      <c r="Q22335">
        <v>0</v>
      </c>
      <c r="R22335">
        <v>0</v>
      </c>
      <c r="S22335">
        <v>0</v>
      </c>
      <c r="T22335">
        <v>0</v>
      </c>
      <c r="U22335">
        <v>0</v>
      </c>
      <c r="V22335">
        <v>0</v>
      </c>
      <c r="W22335">
        <v>1</v>
      </c>
      <c r="X22335">
        <v>0</v>
      </c>
      <c r="Y22335">
        <v>0</v>
      </c>
      <c r="Z22335">
        <v>88</v>
      </c>
      <c r="AA22335">
        <v>2</v>
      </c>
      <c r="AB22335">
        <v>0</v>
      </c>
      <c r="AC22335">
        <f t="shared" si="3133"/>
        <v>-4.8241308510879604</v>
      </c>
      <c r="AD22335">
        <f t="shared" si="3134"/>
        <v>8.0335331735465476E-3</v>
      </c>
      <c r="AE22335">
        <f t="shared" si="3135"/>
        <v>7.9695098517754033E-3</v>
      </c>
      <c r="AF22335">
        <f t="shared" si="3136"/>
        <v>3.4749795599021823E-3</v>
      </c>
      <c r="AG22335">
        <f t="shared" si="3137"/>
        <v>0</v>
      </c>
      <c r="AH22335">
        <f t="shared" si="3138"/>
        <v>0</v>
      </c>
      <c r="AI22335">
        <f t="shared" si="3139"/>
        <v>0</v>
      </c>
      <c r="AJ22335">
        <f t="shared" si="3140"/>
        <v>0</v>
      </c>
      <c r="AK22335">
        <f t="shared" si="3141"/>
        <v>1</v>
      </c>
    </row>
    <row r="22336" spans="1:37" x14ac:dyDescent="0.35">
      <c r="A22336">
        <v>1</v>
      </c>
      <c r="B22336">
        <v>2</v>
      </c>
      <c r="C22336">
        <v>0</v>
      </c>
      <c r="D22336">
        <v>2</v>
      </c>
      <c r="E22336">
        <v>0</v>
      </c>
      <c r="F22336">
        <v>0</v>
      </c>
      <c r="G22336">
        <v>0</v>
      </c>
      <c r="H22336">
        <v>0</v>
      </c>
      <c r="I22336">
        <v>0</v>
      </c>
      <c r="J22336">
        <v>0</v>
      </c>
      <c r="K22336">
        <v>0</v>
      </c>
      <c r="L22336">
        <v>3</v>
      </c>
      <c r="M22336">
        <v>0</v>
      </c>
      <c r="N22336">
        <v>0</v>
      </c>
      <c r="O22336">
        <v>1</v>
      </c>
      <c r="P22336">
        <v>0</v>
      </c>
      <c r="Q22336">
        <v>0</v>
      </c>
      <c r="R22336">
        <v>0</v>
      </c>
      <c r="S22336">
        <v>0</v>
      </c>
      <c r="T22336">
        <v>0</v>
      </c>
      <c r="U22336">
        <v>0</v>
      </c>
      <c r="V22336">
        <v>0</v>
      </c>
      <c r="W22336">
        <v>0</v>
      </c>
      <c r="X22336">
        <v>0</v>
      </c>
      <c r="Y22336">
        <v>0</v>
      </c>
      <c r="Z22336">
        <v>131</v>
      </c>
      <c r="AA22336">
        <v>1</v>
      </c>
      <c r="AB22336">
        <v>0</v>
      </c>
      <c r="AC22336">
        <f t="shared" si="3133"/>
        <v>-1.5385848308669265</v>
      </c>
      <c r="AD22336">
        <f t="shared" si="3134"/>
        <v>0.21468470171664261</v>
      </c>
      <c r="AE22336">
        <f t="shared" si="3135"/>
        <v>0.17674109290521345</v>
      </c>
      <c r="AF22336">
        <f t="shared" si="3136"/>
        <v>8.4463561823234293E-2</v>
      </c>
      <c r="AG22336">
        <f t="shared" si="3137"/>
        <v>0</v>
      </c>
      <c r="AH22336">
        <f t="shared" si="3138"/>
        <v>0</v>
      </c>
      <c r="AI22336">
        <f t="shared" si="3139"/>
        <v>0</v>
      </c>
      <c r="AJ22336">
        <f t="shared" si="3140"/>
        <v>0</v>
      </c>
      <c r="AK22336">
        <f t="shared" si="3141"/>
        <v>1</v>
      </c>
    </row>
    <row r="22337" spans="1:37" x14ac:dyDescent="0.35">
      <c r="A22337">
        <v>1</v>
      </c>
      <c r="B22337">
        <v>2</v>
      </c>
      <c r="C22337">
        <v>0</v>
      </c>
      <c r="D22337">
        <v>7</v>
      </c>
      <c r="E22337">
        <v>0</v>
      </c>
      <c r="F22337">
        <v>0</v>
      </c>
      <c r="G22337">
        <v>0</v>
      </c>
      <c r="H22337">
        <v>1</v>
      </c>
      <c r="I22337">
        <v>0</v>
      </c>
      <c r="J22337">
        <v>0</v>
      </c>
      <c r="K22337">
        <v>0</v>
      </c>
      <c r="L22337">
        <v>151</v>
      </c>
      <c r="M22337">
        <v>0</v>
      </c>
      <c r="N22337">
        <v>0</v>
      </c>
      <c r="O22337">
        <v>0</v>
      </c>
      <c r="P22337">
        <v>0</v>
      </c>
      <c r="Q22337">
        <v>1</v>
      </c>
      <c r="R22337">
        <v>0</v>
      </c>
      <c r="S22337">
        <v>0</v>
      </c>
      <c r="T22337">
        <v>0</v>
      </c>
      <c r="U22337">
        <v>0</v>
      </c>
      <c r="V22337">
        <v>0</v>
      </c>
      <c r="W22337">
        <v>0</v>
      </c>
      <c r="X22337">
        <v>0</v>
      </c>
      <c r="Y22337">
        <v>0</v>
      </c>
      <c r="Z22337">
        <v>119.97</v>
      </c>
      <c r="AA22337">
        <v>0</v>
      </c>
      <c r="AB22337">
        <v>1</v>
      </c>
      <c r="AC22337">
        <f t="shared" si="3133"/>
        <v>1.2470143662943918</v>
      </c>
      <c r="AD22337">
        <f t="shared" si="3134"/>
        <v>3.4799376128870945</v>
      </c>
      <c r="AE22337">
        <f t="shared" si="3135"/>
        <v>0.77678260582839898</v>
      </c>
      <c r="AF22337">
        <f t="shared" si="3136"/>
        <v>0.10970050796787072</v>
      </c>
      <c r="AG22337">
        <f t="shared" si="3137"/>
        <v>1</v>
      </c>
      <c r="AH22337">
        <f t="shared" si="3138"/>
        <v>1</v>
      </c>
      <c r="AI22337">
        <f t="shared" si="3139"/>
        <v>0</v>
      </c>
      <c r="AJ22337">
        <f t="shared" si="3140"/>
        <v>0</v>
      </c>
      <c r="AK22337">
        <f t="shared" si="3141"/>
        <v>0</v>
      </c>
    </row>
    <row r="22338" spans="1:37" x14ac:dyDescent="0.35">
      <c r="A22338">
        <v>1</v>
      </c>
      <c r="B22338">
        <v>0</v>
      </c>
      <c r="C22338">
        <v>2</v>
      </c>
      <c r="D22338">
        <v>3</v>
      </c>
      <c r="E22338">
        <v>0</v>
      </c>
      <c r="F22338">
        <v>1</v>
      </c>
      <c r="G22338">
        <v>0</v>
      </c>
      <c r="H22338">
        <v>0</v>
      </c>
      <c r="I22338">
        <v>0</v>
      </c>
      <c r="J22338">
        <v>0</v>
      </c>
      <c r="K22338">
        <v>0</v>
      </c>
      <c r="L22338">
        <v>381</v>
      </c>
      <c r="M22338">
        <v>0</v>
      </c>
      <c r="N22338">
        <v>0</v>
      </c>
      <c r="O22338">
        <v>0</v>
      </c>
      <c r="P22338">
        <v>0</v>
      </c>
      <c r="Q22338">
        <v>0</v>
      </c>
      <c r="R22338">
        <v>0</v>
      </c>
      <c r="S22338">
        <v>0</v>
      </c>
      <c r="T22338">
        <v>0</v>
      </c>
      <c r="U22338">
        <v>0</v>
      </c>
      <c r="V22338">
        <v>0</v>
      </c>
      <c r="W22338">
        <v>1</v>
      </c>
      <c r="X22338">
        <v>0</v>
      </c>
      <c r="Y22338">
        <v>0</v>
      </c>
      <c r="Z22338">
        <v>69.5</v>
      </c>
      <c r="AA22338">
        <v>1</v>
      </c>
      <c r="AB22338">
        <v>1</v>
      </c>
      <c r="AC22338">
        <f t="shared" si="3133"/>
        <v>0.95878024499085779</v>
      </c>
      <c r="AD22338">
        <f t="shared" si="3134"/>
        <v>2.6085127856215973</v>
      </c>
      <c r="AE22338">
        <f t="shared" si="3135"/>
        <v>0.72287752339839872</v>
      </c>
      <c r="AF22338">
        <f t="shared" si="3136"/>
        <v>0.14093527866401911</v>
      </c>
      <c r="AG22338">
        <f t="shared" si="3137"/>
        <v>1</v>
      </c>
      <c r="AH22338">
        <f t="shared" si="3138"/>
        <v>1</v>
      </c>
      <c r="AI22338">
        <f t="shared" si="3139"/>
        <v>0</v>
      </c>
      <c r="AJ22338">
        <f t="shared" si="3140"/>
        <v>0</v>
      </c>
      <c r="AK22338">
        <f t="shared" si="3141"/>
        <v>0</v>
      </c>
    </row>
    <row r="22339" spans="1:37" x14ac:dyDescent="0.35">
      <c r="A22339">
        <v>1</v>
      </c>
      <c r="B22339">
        <v>2</v>
      </c>
      <c r="C22339">
        <v>0</v>
      </c>
      <c r="D22339">
        <v>2</v>
      </c>
      <c r="E22339">
        <v>0</v>
      </c>
      <c r="F22339">
        <v>0</v>
      </c>
      <c r="G22339">
        <v>0</v>
      </c>
      <c r="H22339">
        <v>0</v>
      </c>
      <c r="I22339">
        <v>0</v>
      </c>
      <c r="J22339">
        <v>0</v>
      </c>
      <c r="K22339">
        <v>0</v>
      </c>
      <c r="L22339">
        <v>94</v>
      </c>
      <c r="M22339">
        <v>0</v>
      </c>
      <c r="N22339">
        <v>0</v>
      </c>
      <c r="O22339">
        <v>1</v>
      </c>
      <c r="P22339">
        <v>0</v>
      </c>
      <c r="Q22339">
        <v>0</v>
      </c>
      <c r="R22339">
        <v>0</v>
      </c>
      <c r="S22339">
        <v>0</v>
      </c>
      <c r="T22339">
        <v>0</v>
      </c>
      <c r="U22339">
        <v>0</v>
      </c>
      <c r="V22339">
        <v>0</v>
      </c>
      <c r="W22339">
        <v>0</v>
      </c>
      <c r="X22339">
        <v>0</v>
      </c>
      <c r="Y22339">
        <v>0</v>
      </c>
      <c r="Z22339">
        <v>96.3</v>
      </c>
      <c r="AA22339">
        <v>1</v>
      </c>
      <c r="AB22339">
        <v>0</v>
      </c>
      <c r="AC22339">
        <f t="shared" si="3133"/>
        <v>-1.0932322657509785</v>
      </c>
      <c r="AD22339">
        <f t="shared" si="3134"/>
        <v>0.33513150707639383</v>
      </c>
      <c r="AE22339">
        <f t="shared" si="3135"/>
        <v>0.25101011046488486</v>
      </c>
      <c r="AF22339">
        <f t="shared" si="3136"/>
        <v>0.12552404471541326</v>
      </c>
      <c r="AG22339">
        <f t="shared" si="3137"/>
        <v>0</v>
      </c>
      <c r="AH22339">
        <f t="shared" si="3138"/>
        <v>0</v>
      </c>
      <c r="AI22339">
        <f t="shared" si="3139"/>
        <v>0</v>
      </c>
      <c r="AJ22339">
        <f t="shared" si="3140"/>
        <v>0</v>
      </c>
      <c r="AK22339">
        <f t="shared" si="3141"/>
        <v>1</v>
      </c>
    </row>
    <row r="22340" spans="1:37" x14ac:dyDescent="0.35">
      <c r="A22340">
        <v>1</v>
      </c>
      <c r="B22340">
        <v>2</v>
      </c>
      <c r="C22340">
        <v>0</v>
      </c>
      <c r="D22340">
        <v>2</v>
      </c>
      <c r="E22340">
        <v>0</v>
      </c>
      <c r="F22340">
        <v>1</v>
      </c>
      <c r="G22340">
        <v>0</v>
      </c>
      <c r="H22340">
        <v>0</v>
      </c>
      <c r="I22340">
        <v>0</v>
      </c>
      <c r="J22340">
        <v>0</v>
      </c>
      <c r="K22340">
        <v>0</v>
      </c>
      <c r="L22340">
        <v>75</v>
      </c>
      <c r="M22340">
        <v>0</v>
      </c>
      <c r="N22340">
        <v>1</v>
      </c>
      <c r="O22340">
        <v>0</v>
      </c>
      <c r="P22340">
        <v>0</v>
      </c>
      <c r="Q22340">
        <v>0</v>
      </c>
      <c r="R22340">
        <v>0</v>
      </c>
      <c r="S22340">
        <v>0</v>
      </c>
      <c r="T22340">
        <v>0</v>
      </c>
      <c r="U22340">
        <v>0</v>
      </c>
      <c r="V22340">
        <v>0</v>
      </c>
      <c r="W22340">
        <v>0</v>
      </c>
      <c r="X22340">
        <v>0</v>
      </c>
      <c r="Y22340">
        <v>0</v>
      </c>
      <c r="Z22340">
        <v>78.150000000000006</v>
      </c>
      <c r="AA22340">
        <v>0</v>
      </c>
      <c r="AB22340">
        <v>0</v>
      </c>
      <c r="AC22340">
        <f t="shared" si="3133"/>
        <v>-0.37529044843554704</v>
      </c>
      <c r="AD22340">
        <f t="shared" si="3134"/>
        <v>0.6870896856823353</v>
      </c>
      <c r="AE22340">
        <f t="shared" si="3135"/>
        <v>0.40726328393409933</v>
      </c>
      <c r="AF22340">
        <f t="shared" si="3136"/>
        <v>0.22713817029608116</v>
      </c>
      <c r="AG22340">
        <f t="shared" si="3137"/>
        <v>0</v>
      </c>
      <c r="AH22340">
        <f t="shared" si="3138"/>
        <v>0</v>
      </c>
      <c r="AI22340">
        <f t="shared" si="3139"/>
        <v>0</v>
      </c>
      <c r="AJ22340">
        <f t="shared" si="3140"/>
        <v>0</v>
      </c>
      <c r="AK22340">
        <f t="shared" si="3141"/>
        <v>1</v>
      </c>
    </row>
    <row r="22341" spans="1:37" x14ac:dyDescent="0.35">
      <c r="A22341">
        <v>1</v>
      </c>
      <c r="B22341">
        <v>2</v>
      </c>
      <c r="C22341">
        <v>0</v>
      </c>
      <c r="D22341">
        <v>5</v>
      </c>
      <c r="E22341">
        <v>0</v>
      </c>
      <c r="F22341">
        <v>0</v>
      </c>
      <c r="G22341">
        <v>0</v>
      </c>
      <c r="H22341">
        <v>0</v>
      </c>
      <c r="I22341">
        <v>0</v>
      </c>
      <c r="J22341">
        <v>0</v>
      </c>
      <c r="K22341">
        <v>0</v>
      </c>
      <c r="L22341">
        <v>128</v>
      </c>
      <c r="M22341">
        <v>0</v>
      </c>
      <c r="N22341">
        <v>0</v>
      </c>
      <c r="O22341">
        <v>0</v>
      </c>
      <c r="P22341">
        <v>0</v>
      </c>
      <c r="Q22341">
        <v>0</v>
      </c>
      <c r="R22341">
        <v>1</v>
      </c>
      <c r="S22341">
        <v>0</v>
      </c>
      <c r="T22341">
        <v>0</v>
      </c>
      <c r="U22341">
        <v>0</v>
      </c>
      <c r="V22341">
        <v>0</v>
      </c>
      <c r="W22341">
        <v>0</v>
      </c>
      <c r="X22341">
        <v>0</v>
      </c>
      <c r="Y22341">
        <v>0</v>
      </c>
      <c r="Z22341">
        <v>96.05</v>
      </c>
      <c r="AA22341">
        <v>2</v>
      </c>
      <c r="AB22341">
        <v>0</v>
      </c>
      <c r="AC22341">
        <f t="shared" si="3133"/>
        <v>-1.6979927519365994</v>
      </c>
      <c r="AD22341">
        <f t="shared" si="3134"/>
        <v>0.18305058346901437</v>
      </c>
      <c r="AE22341">
        <f t="shared" si="3135"/>
        <v>0.15472760508030187</v>
      </c>
      <c r="AF22341">
        <f t="shared" si="3136"/>
        <v>7.3003314071563838E-2</v>
      </c>
      <c r="AG22341">
        <f t="shared" si="3137"/>
        <v>0</v>
      </c>
      <c r="AH22341">
        <f t="shared" si="3138"/>
        <v>0</v>
      </c>
      <c r="AI22341">
        <f t="shared" si="3139"/>
        <v>0</v>
      </c>
      <c r="AJ22341">
        <f t="shared" si="3140"/>
        <v>0</v>
      </c>
      <c r="AK22341">
        <f t="shared" si="3141"/>
        <v>1</v>
      </c>
    </row>
    <row r="22342" spans="1:37" x14ac:dyDescent="0.35">
      <c r="A22342">
        <v>1</v>
      </c>
      <c r="B22342">
        <v>2</v>
      </c>
      <c r="C22342">
        <v>0</v>
      </c>
      <c r="D22342">
        <v>4</v>
      </c>
      <c r="E22342">
        <v>0</v>
      </c>
      <c r="F22342">
        <v>0</v>
      </c>
      <c r="G22342">
        <v>0</v>
      </c>
      <c r="H22342">
        <v>0</v>
      </c>
      <c r="I22342">
        <v>0</v>
      </c>
      <c r="J22342">
        <v>0</v>
      </c>
      <c r="K22342">
        <v>0</v>
      </c>
      <c r="L22342">
        <v>175</v>
      </c>
      <c r="M22342">
        <v>0</v>
      </c>
      <c r="N22342">
        <v>0</v>
      </c>
      <c r="O22342">
        <v>0</v>
      </c>
      <c r="P22342">
        <v>0</v>
      </c>
      <c r="Q22342">
        <v>0</v>
      </c>
      <c r="R22342">
        <v>0</v>
      </c>
      <c r="S22342">
        <v>1</v>
      </c>
      <c r="T22342">
        <v>0</v>
      </c>
      <c r="U22342">
        <v>0</v>
      </c>
      <c r="V22342">
        <v>0</v>
      </c>
      <c r="W22342">
        <v>0</v>
      </c>
      <c r="X22342">
        <v>0</v>
      </c>
      <c r="Y22342">
        <v>0</v>
      </c>
      <c r="Z22342">
        <v>112.63</v>
      </c>
      <c r="AA22342">
        <v>0</v>
      </c>
      <c r="AB22342">
        <v>1</v>
      </c>
      <c r="AC22342">
        <f t="shared" si="3133"/>
        <v>1.3235764314030316</v>
      </c>
      <c r="AD22342">
        <f t="shared" si="3134"/>
        <v>3.7568334363880194</v>
      </c>
      <c r="AE22342">
        <f t="shared" si="3135"/>
        <v>0.78977611611321741</v>
      </c>
      <c r="AF22342">
        <f t="shared" si="3136"/>
        <v>0.10249600404727882</v>
      </c>
      <c r="AG22342">
        <f t="shared" si="3137"/>
        <v>1</v>
      </c>
      <c r="AH22342">
        <f t="shared" si="3138"/>
        <v>1</v>
      </c>
      <c r="AI22342">
        <f t="shared" si="3139"/>
        <v>0</v>
      </c>
      <c r="AJ22342">
        <f t="shared" si="3140"/>
        <v>0</v>
      </c>
      <c r="AK22342">
        <f t="shared" si="3141"/>
        <v>0</v>
      </c>
    </row>
    <row r="22343" spans="1:37" x14ac:dyDescent="0.35">
      <c r="A22343">
        <v>1</v>
      </c>
      <c r="B22343">
        <v>2</v>
      </c>
      <c r="C22343">
        <v>0</v>
      </c>
      <c r="D22343">
        <v>3</v>
      </c>
      <c r="E22343">
        <v>0</v>
      </c>
      <c r="F22343">
        <v>0</v>
      </c>
      <c r="G22343">
        <v>0</v>
      </c>
      <c r="H22343">
        <v>0</v>
      </c>
      <c r="I22343">
        <v>0</v>
      </c>
      <c r="J22343">
        <v>0</v>
      </c>
      <c r="K22343">
        <v>0</v>
      </c>
      <c r="L22343">
        <v>309</v>
      </c>
      <c r="M22343">
        <v>0</v>
      </c>
      <c r="N22343">
        <v>0</v>
      </c>
      <c r="O22343">
        <v>0</v>
      </c>
      <c r="P22343">
        <v>1</v>
      </c>
      <c r="Q22343">
        <v>0</v>
      </c>
      <c r="R22343">
        <v>0</v>
      </c>
      <c r="S22343">
        <v>0</v>
      </c>
      <c r="T22343">
        <v>0</v>
      </c>
      <c r="U22343">
        <v>0</v>
      </c>
      <c r="V22343">
        <v>0</v>
      </c>
      <c r="W22343">
        <v>0</v>
      </c>
      <c r="X22343">
        <v>0</v>
      </c>
      <c r="Y22343">
        <v>0</v>
      </c>
      <c r="Z22343">
        <v>101</v>
      </c>
      <c r="AA22343">
        <v>0</v>
      </c>
      <c r="AB22343">
        <v>1</v>
      </c>
      <c r="AC22343">
        <f t="shared" si="3133"/>
        <v>2.6966121962333944</v>
      </c>
      <c r="AD22343">
        <f t="shared" si="3134"/>
        <v>14.829407406279177</v>
      </c>
      <c r="AE22343">
        <f t="shared" si="3135"/>
        <v>0.936826441171555</v>
      </c>
      <c r="AF22343">
        <f t="shared" si="3136"/>
        <v>2.8340860150843732E-2</v>
      </c>
      <c r="AG22343">
        <f t="shared" si="3137"/>
        <v>1</v>
      </c>
      <c r="AH22343">
        <f t="shared" si="3138"/>
        <v>1</v>
      </c>
      <c r="AI22343">
        <f t="shared" si="3139"/>
        <v>0</v>
      </c>
      <c r="AJ22343">
        <f t="shared" si="3140"/>
        <v>0</v>
      </c>
      <c r="AK22343">
        <f t="shared" si="3141"/>
        <v>0</v>
      </c>
    </row>
    <row r="22344" spans="1:37" x14ac:dyDescent="0.35">
      <c r="A22344">
        <v>1</v>
      </c>
      <c r="B22344">
        <v>2</v>
      </c>
      <c r="C22344">
        <v>0</v>
      </c>
      <c r="D22344">
        <v>2</v>
      </c>
      <c r="E22344">
        <v>0</v>
      </c>
      <c r="F22344">
        <v>0</v>
      </c>
      <c r="G22344">
        <v>0</v>
      </c>
      <c r="H22344">
        <v>0</v>
      </c>
      <c r="I22344">
        <v>0</v>
      </c>
      <c r="J22344">
        <v>0</v>
      </c>
      <c r="K22344">
        <v>0</v>
      </c>
      <c r="L22344">
        <v>275</v>
      </c>
      <c r="M22344">
        <v>0</v>
      </c>
      <c r="N22344">
        <v>0</v>
      </c>
      <c r="O22344">
        <v>1</v>
      </c>
      <c r="P22344">
        <v>0</v>
      </c>
      <c r="Q22344">
        <v>0</v>
      </c>
      <c r="R22344">
        <v>0</v>
      </c>
      <c r="S22344">
        <v>0</v>
      </c>
      <c r="T22344">
        <v>0</v>
      </c>
      <c r="U22344">
        <v>0</v>
      </c>
      <c r="V22344">
        <v>0</v>
      </c>
      <c r="W22344">
        <v>0</v>
      </c>
      <c r="X22344">
        <v>0</v>
      </c>
      <c r="Y22344">
        <v>0</v>
      </c>
      <c r="Z22344">
        <v>110</v>
      </c>
      <c r="AA22344">
        <v>0</v>
      </c>
      <c r="AB22344">
        <v>1</v>
      </c>
      <c r="AC22344">
        <f t="shared" si="3133"/>
        <v>2.7650129352790671</v>
      </c>
      <c r="AD22344">
        <f t="shared" si="3134"/>
        <v>15.879245391755868</v>
      </c>
      <c r="AE22344">
        <f t="shared" si="3135"/>
        <v>0.94075564536265244</v>
      </c>
      <c r="AF22344">
        <f t="shared" si="3136"/>
        <v>2.6523166850785328E-2</v>
      </c>
      <c r="AG22344">
        <f t="shared" si="3137"/>
        <v>1</v>
      </c>
      <c r="AH22344">
        <f t="shared" si="3138"/>
        <v>1</v>
      </c>
      <c r="AI22344">
        <f t="shared" si="3139"/>
        <v>0</v>
      </c>
      <c r="AJ22344">
        <f t="shared" si="3140"/>
        <v>0</v>
      </c>
      <c r="AK22344">
        <f t="shared" si="3141"/>
        <v>0</v>
      </c>
    </row>
    <row r="22345" spans="1:37" x14ac:dyDescent="0.35">
      <c r="A22345">
        <v>1</v>
      </c>
      <c r="B22345">
        <v>2</v>
      </c>
      <c r="C22345">
        <v>0</v>
      </c>
      <c r="D22345">
        <v>1</v>
      </c>
      <c r="E22345">
        <v>0</v>
      </c>
      <c r="F22345">
        <v>0</v>
      </c>
      <c r="G22345">
        <v>0</v>
      </c>
      <c r="H22345">
        <v>0</v>
      </c>
      <c r="I22345">
        <v>0</v>
      </c>
      <c r="J22345">
        <v>0</v>
      </c>
      <c r="K22345">
        <v>0</v>
      </c>
      <c r="L22345">
        <v>443</v>
      </c>
      <c r="M22345">
        <v>0</v>
      </c>
      <c r="N22345">
        <v>0</v>
      </c>
      <c r="O22345">
        <v>1</v>
      </c>
      <c r="P22345">
        <v>0</v>
      </c>
      <c r="Q22345">
        <v>0</v>
      </c>
      <c r="R22345">
        <v>0</v>
      </c>
      <c r="S22345">
        <v>0</v>
      </c>
      <c r="T22345">
        <v>0</v>
      </c>
      <c r="U22345">
        <v>0</v>
      </c>
      <c r="V22345">
        <v>0</v>
      </c>
      <c r="W22345">
        <v>0</v>
      </c>
      <c r="X22345">
        <v>0</v>
      </c>
      <c r="Y22345">
        <v>0</v>
      </c>
      <c r="Z22345">
        <v>65</v>
      </c>
      <c r="AA22345">
        <v>0</v>
      </c>
      <c r="AB22345">
        <v>1</v>
      </c>
      <c r="AC22345">
        <f t="shared" si="3133"/>
        <v>3.916018813161668</v>
      </c>
      <c r="AD22345">
        <f t="shared" si="3134"/>
        <v>50.20019008085189</v>
      </c>
      <c r="AE22345">
        <f t="shared" si="3135"/>
        <v>0.98046882250982137</v>
      </c>
      <c r="AF22345">
        <f t="shared" si="3136"/>
        <v>8.5662117128942113E-3</v>
      </c>
      <c r="AG22345">
        <f t="shared" si="3137"/>
        <v>1</v>
      </c>
      <c r="AH22345">
        <f t="shared" si="3138"/>
        <v>1</v>
      </c>
      <c r="AI22345">
        <f t="shared" si="3139"/>
        <v>0</v>
      </c>
      <c r="AJ22345">
        <f t="shared" si="3140"/>
        <v>0</v>
      </c>
      <c r="AK22345">
        <f t="shared" si="3141"/>
        <v>0</v>
      </c>
    </row>
    <row r="22346" spans="1:37" x14ac:dyDescent="0.35">
      <c r="A22346">
        <v>1</v>
      </c>
      <c r="B22346">
        <v>2</v>
      </c>
      <c r="C22346">
        <v>0</v>
      </c>
      <c r="D22346">
        <v>4</v>
      </c>
      <c r="E22346">
        <v>0</v>
      </c>
      <c r="F22346">
        <v>0</v>
      </c>
      <c r="G22346">
        <v>0</v>
      </c>
      <c r="H22346">
        <v>0</v>
      </c>
      <c r="I22346">
        <v>0</v>
      </c>
      <c r="J22346">
        <v>0</v>
      </c>
      <c r="K22346">
        <v>0</v>
      </c>
      <c r="L22346">
        <v>213</v>
      </c>
      <c r="M22346">
        <v>0</v>
      </c>
      <c r="N22346">
        <v>0</v>
      </c>
      <c r="O22346">
        <v>0</v>
      </c>
      <c r="P22346">
        <v>0</v>
      </c>
      <c r="Q22346">
        <v>0</v>
      </c>
      <c r="R22346">
        <v>0</v>
      </c>
      <c r="S22346">
        <v>1</v>
      </c>
      <c r="T22346">
        <v>0</v>
      </c>
      <c r="U22346">
        <v>0</v>
      </c>
      <c r="V22346">
        <v>0</v>
      </c>
      <c r="W22346">
        <v>0</v>
      </c>
      <c r="X22346">
        <v>0</v>
      </c>
      <c r="Y22346">
        <v>0</v>
      </c>
      <c r="Z22346">
        <v>80.75</v>
      </c>
      <c r="AA22346">
        <v>0</v>
      </c>
      <c r="AB22346">
        <v>1</v>
      </c>
      <c r="AC22346">
        <f t="shared" si="3133"/>
        <v>1.1188861230685945</v>
      </c>
      <c r="AD22346">
        <f t="shared" si="3134"/>
        <v>3.0614422335078255</v>
      </c>
      <c r="AE22346">
        <f t="shared" si="3135"/>
        <v>0.753782045267129</v>
      </c>
      <c r="AF22346">
        <f t="shared" si="3136"/>
        <v>0.12275421145297959</v>
      </c>
      <c r="AG22346">
        <f t="shared" si="3137"/>
        <v>1</v>
      </c>
      <c r="AH22346">
        <f t="shared" si="3138"/>
        <v>1</v>
      </c>
      <c r="AI22346">
        <f t="shared" si="3139"/>
        <v>0</v>
      </c>
      <c r="AJ22346">
        <f t="shared" si="3140"/>
        <v>0</v>
      </c>
      <c r="AK22346">
        <f t="shared" si="3141"/>
        <v>0</v>
      </c>
    </row>
    <row r="22347" spans="1:37" x14ac:dyDescent="0.35">
      <c r="A22347">
        <v>1</v>
      </c>
      <c r="B22347">
        <v>2</v>
      </c>
      <c r="C22347">
        <v>0</v>
      </c>
      <c r="D22347">
        <v>4</v>
      </c>
      <c r="E22347">
        <v>0</v>
      </c>
      <c r="F22347">
        <v>0</v>
      </c>
      <c r="G22347">
        <v>0</v>
      </c>
      <c r="H22347">
        <v>0</v>
      </c>
      <c r="I22347">
        <v>0</v>
      </c>
      <c r="J22347">
        <v>0</v>
      </c>
      <c r="K22347">
        <v>0</v>
      </c>
      <c r="L22347">
        <v>95</v>
      </c>
      <c r="M22347">
        <v>0</v>
      </c>
      <c r="N22347">
        <v>0</v>
      </c>
      <c r="O22347">
        <v>0</v>
      </c>
      <c r="P22347">
        <v>0</v>
      </c>
      <c r="Q22347">
        <v>1</v>
      </c>
      <c r="R22347">
        <v>0</v>
      </c>
      <c r="S22347">
        <v>0</v>
      </c>
      <c r="T22347">
        <v>0</v>
      </c>
      <c r="U22347">
        <v>0</v>
      </c>
      <c r="V22347">
        <v>0</v>
      </c>
      <c r="W22347">
        <v>0</v>
      </c>
      <c r="X22347">
        <v>0</v>
      </c>
      <c r="Y22347">
        <v>0</v>
      </c>
      <c r="Z22347">
        <v>103.5</v>
      </c>
      <c r="AA22347">
        <v>0</v>
      </c>
      <c r="AB22347">
        <v>1</v>
      </c>
      <c r="AC22347">
        <f t="shared" si="3133"/>
        <v>-0.11070083127633845</v>
      </c>
      <c r="AD22347">
        <f t="shared" si="3134"/>
        <v>0.89520652666566802</v>
      </c>
      <c r="AE22347">
        <f t="shared" si="3135"/>
        <v>0.47235302014321884</v>
      </c>
      <c r="AF22347">
        <f t="shared" si="3136"/>
        <v>0.325733303495366</v>
      </c>
      <c r="AG22347">
        <f t="shared" si="3137"/>
        <v>0</v>
      </c>
      <c r="AH22347">
        <f t="shared" si="3138"/>
        <v>0</v>
      </c>
      <c r="AI22347">
        <f t="shared" si="3139"/>
        <v>0</v>
      </c>
      <c r="AJ22347">
        <f t="shared" si="3140"/>
        <v>1</v>
      </c>
      <c r="AK22347">
        <f t="shared" si="3141"/>
        <v>0</v>
      </c>
    </row>
    <row r="22348" spans="1:37" x14ac:dyDescent="0.35">
      <c r="A22348">
        <v>1</v>
      </c>
      <c r="B22348">
        <v>2</v>
      </c>
      <c r="C22348">
        <v>1</v>
      </c>
      <c r="D22348">
        <v>4</v>
      </c>
      <c r="E22348">
        <v>0</v>
      </c>
      <c r="F22348">
        <v>0</v>
      </c>
      <c r="G22348">
        <v>0</v>
      </c>
      <c r="H22348">
        <v>0</v>
      </c>
      <c r="I22348">
        <v>0</v>
      </c>
      <c r="J22348">
        <v>0</v>
      </c>
      <c r="K22348">
        <v>0</v>
      </c>
      <c r="L22348">
        <v>27</v>
      </c>
      <c r="M22348">
        <v>0</v>
      </c>
      <c r="N22348">
        <v>1</v>
      </c>
      <c r="O22348">
        <v>0</v>
      </c>
      <c r="P22348">
        <v>0</v>
      </c>
      <c r="Q22348">
        <v>0</v>
      </c>
      <c r="R22348">
        <v>0</v>
      </c>
      <c r="S22348">
        <v>0</v>
      </c>
      <c r="T22348">
        <v>0</v>
      </c>
      <c r="U22348">
        <v>0</v>
      </c>
      <c r="V22348">
        <v>0</v>
      </c>
      <c r="W22348">
        <v>0</v>
      </c>
      <c r="X22348">
        <v>0</v>
      </c>
      <c r="Y22348">
        <v>0</v>
      </c>
      <c r="Z22348">
        <v>62.8</v>
      </c>
      <c r="AA22348">
        <v>0</v>
      </c>
      <c r="AB22348">
        <v>0</v>
      </c>
      <c r="AC22348">
        <f t="shared" si="3133"/>
        <v>-0.96394146206060971</v>
      </c>
      <c r="AD22348">
        <f t="shared" si="3134"/>
        <v>0.38138669843219231</v>
      </c>
      <c r="AE22348">
        <f t="shared" si="3135"/>
        <v>0.27608974291199412</v>
      </c>
      <c r="AF22348">
        <f t="shared" si="3136"/>
        <v>0.14031526980729897</v>
      </c>
      <c r="AG22348">
        <f t="shared" si="3137"/>
        <v>0</v>
      </c>
      <c r="AH22348">
        <f t="shared" si="3138"/>
        <v>0</v>
      </c>
      <c r="AI22348">
        <f t="shared" si="3139"/>
        <v>0</v>
      </c>
      <c r="AJ22348">
        <f t="shared" si="3140"/>
        <v>0</v>
      </c>
      <c r="AK22348">
        <f t="shared" si="3141"/>
        <v>1</v>
      </c>
    </row>
    <row r="22349" spans="1:37" x14ac:dyDescent="0.35">
      <c r="A22349">
        <v>1</v>
      </c>
      <c r="B22349">
        <v>1</v>
      </c>
      <c r="C22349">
        <v>0</v>
      </c>
      <c r="D22349">
        <v>2</v>
      </c>
      <c r="E22349">
        <v>0</v>
      </c>
      <c r="F22349">
        <v>0</v>
      </c>
      <c r="G22349">
        <v>0</v>
      </c>
      <c r="H22349">
        <v>0</v>
      </c>
      <c r="I22349">
        <v>0</v>
      </c>
      <c r="J22349">
        <v>0</v>
      </c>
      <c r="K22349">
        <v>0</v>
      </c>
      <c r="L22349">
        <v>247</v>
      </c>
      <c r="M22349">
        <v>0</v>
      </c>
      <c r="N22349">
        <v>0</v>
      </c>
      <c r="O22349">
        <v>0</v>
      </c>
      <c r="P22349">
        <v>0</v>
      </c>
      <c r="Q22349">
        <v>1</v>
      </c>
      <c r="R22349">
        <v>0</v>
      </c>
      <c r="S22349">
        <v>0</v>
      </c>
      <c r="T22349">
        <v>0</v>
      </c>
      <c r="U22349">
        <v>0</v>
      </c>
      <c r="V22349">
        <v>0</v>
      </c>
      <c r="W22349">
        <v>0</v>
      </c>
      <c r="X22349">
        <v>0</v>
      </c>
      <c r="Y22349">
        <v>0</v>
      </c>
      <c r="Z22349">
        <v>90</v>
      </c>
      <c r="AA22349">
        <v>0</v>
      </c>
      <c r="AB22349">
        <v>0</v>
      </c>
      <c r="AC22349">
        <f t="shared" si="3133"/>
        <v>1.271805575297313</v>
      </c>
      <c r="AD22349">
        <f t="shared" si="3134"/>
        <v>3.5672877576460253</v>
      </c>
      <c r="AE22349">
        <f t="shared" si="3135"/>
        <v>0.78105167594795932</v>
      </c>
      <c r="AF22349">
        <f t="shared" si="3136"/>
        <v>0.65965837478213829</v>
      </c>
      <c r="AG22349">
        <f t="shared" si="3137"/>
        <v>1</v>
      </c>
      <c r="AH22349">
        <f t="shared" si="3138"/>
        <v>0</v>
      </c>
      <c r="AI22349">
        <f t="shared" si="3139"/>
        <v>1</v>
      </c>
      <c r="AJ22349">
        <f t="shared" si="3140"/>
        <v>0</v>
      </c>
      <c r="AK22349">
        <f t="shared" si="3141"/>
        <v>0</v>
      </c>
    </row>
    <row r="22350" spans="1:37" x14ac:dyDescent="0.35">
      <c r="A22350">
        <v>1</v>
      </c>
      <c r="B22350">
        <v>1</v>
      </c>
      <c r="C22350">
        <v>0</v>
      </c>
      <c r="D22350">
        <v>1</v>
      </c>
      <c r="E22350">
        <v>0</v>
      </c>
      <c r="F22350">
        <v>0</v>
      </c>
      <c r="G22350">
        <v>0</v>
      </c>
      <c r="H22350">
        <v>0</v>
      </c>
      <c r="I22350">
        <v>0</v>
      </c>
      <c r="J22350">
        <v>0</v>
      </c>
      <c r="K22350">
        <v>0</v>
      </c>
      <c r="L22350">
        <v>0</v>
      </c>
      <c r="M22350">
        <v>0</v>
      </c>
      <c r="N22350">
        <v>0</v>
      </c>
      <c r="O22350">
        <v>0</v>
      </c>
      <c r="P22350">
        <v>0</v>
      </c>
      <c r="Q22350">
        <v>1</v>
      </c>
      <c r="R22350">
        <v>0</v>
      </c>
      <c r="S22350">
        <v>0</v>
      </c>
      <c r="T22350">
        <v>0</v>
      </c>
      <c r="U22350">
        <v>0</v>
      </c>
      <c r="V22350">
        <v>0</v>
      </c>
      <c r="W22350">
        <v>0</v>
      </c>
      <c r="X22350">
        <v>0</v>
      </c>
      <c r="Y22350">
        <v>0</v>
      </c>
      <c r="Z22350">
        <v>149</v>
      </c>
      <c r="AA22350">
        <v>1</v>
      </c>
      <c r="AB22350">
        <v>0</v>
      </c>
      <c r="AC22350">
        <f t="shared" si="3133"/>
        <v>-1.9410189716497883</v>
      </c>
      <c r="AD22350">
        <f t="shared" si="3134"/>
        <v>0.14355759410572058</v>
      </c>
      <c r="AE22350">
        <f t="shared" si="3135"/>
        <v>0.12553595450344135</v>
      </c>
      <c r="AF22350">
        <f t="shared" si="3136"/>
        <v>5.8258042289878756E-2</v>
      </c>
      <c r="AG22350">
        <f t="shared" si="3137"/>
        <v>0</v>
      </c>
      <c r="AH22350">
        <f t="shared" si="3138"/>
        <v>0</v>
      </c>
      <c r="AI22350">
        <f t="shared" si="3139"/>
        <v>0</v>
      </c>
      <c r="AJ22350">
        <f t="shared" si="3140"/>
        <v>0</v>
      </c>
      <c r="AK22350">
        <f t="shared" si="3141"/>
        <v>1</v>
      </c>
    </row>
    <row r="22351" spans="1:37" x14ac:dyDescent="0.35">
      <c r="A22351">
        <v>1</v>
      </c>
      <c r="B22351">
        <v>1</v>
      </c>
      <c r="C22351">
        <v>0</v>
      </c>
      <c r="D22351">
        <v>3</v>
      </c>
      <c r="E22351">
        <v>0</v>
      </c>
      <c r="F22351">
        <v>0</v>
      </c>
      <c r="G22351">
        <v>0</v>
      </c>
      <c r="H22351">
        <v>0</v>
      </c>
      <c r="I22351">
        <v>0</v>
      </c>
      <c r="J22351">
        <v>0</v>
      </c>
      <c r="K22351">
        <v>0</v>
      </c>
      <c r="L22351">
        <v>7</v>
      </c>
      <c r="M22351">
        <v>0</v>
      </c>
      <c r="N22351">
        <v>0</v>
      </c>
      <c r="O22351">
        <v>0</v>
      </c>
      <c r="P22351">
        <v>0</v>
      </c>
      <c r="Q22351">
        <v>0</v>
      </c>
      <c r="R22351">
        <v>0</v>
      </c>
      <c r="S22351">
        <v>1</v>
      </c>
      <c r="T22351">
        <v>0</v>
      </c>
      <c r="U22351">
        <v>0</v>
      </c>
      <c r="V22351">
        <v>0</v>
      </c>
      <c r="W22351">
        <v>0</v>
      </c>
      <c r="X22351">
        <v>0</v>
      </c>
      <c r="Y22351">
        <v>0</v>
      </c>
      <c r="Z22351">
        <v>61</v>
      </c>
      <c r="AA22351">
        <v>0</v>
      </c>
      <c r="AB22351">
        <v>0</v>
      </c>
      <c r="AC22351">
        <f t="shared" si="3133"/>
        <v>-2.3583877443321311</v>
      </c>
      <c r="AD22351">
        <f t="shared" si="3134"/>
        <v>9.457257551875807E-2</v>
      </c>
      <c r="AE22351">
        <f t="shared" si="3135"/>
        <v>8.640137496039188E-2</v>
      </c>
      <c r="AF22351">
        <f t="shared" si="3136"/>
        <v>3.9244562708297646E-2</v>
      </c>
      <c r="AG22351">
        <f t="shared" si="3137"/>
        <v>0</v>
      </c>
      <c r="AH22351">
        <f t="shared" si="3138"/>
        <v>0</v>
      </c>
      <c r="AI22351">
        <f t="shared" si="3139"/>
        <v>0</v>
      </c>
      <c r="AJ22351">
        <f t="shared" si="3140"/>
        <v>0</v>
      </c>
      <c r="AK22351">
        <f t="shared" si="3141"/>
        <v>1</v>
      </c>
    </row>
    <row r="22352" spans="1:37" x14ac:dyDescent="0.35">
      <c r="A22352">
        <v>1</v>
      </c>
      <c r="B22352">
        <v>2</v>
      </c>
      <c r="C22352">
        <v>0</v>
      </c>
      <c r="D22352">
        <v>4</v>
      </c>
      <c r="E22352">
        <v>0</v>
      </c>
      <c r="F22352">
        <v>0</v>
      </c>
      <c r="G22352">
        <v>0</v>
      </c>
      <c r="H22352">
        <v>0</v>
      </c>
      <c r="I22352">
        <v>0</v>
      </c>
      <c r="J22352">
        <v>0</v>
      </c>
      <c r="K22352">
        <v>0</v>
      </c>
      <c r="L22352">
        <v>134</v>
      </c>
      <c r="M22352">
        <v>0</v>
      </c>
      <c r="N22352">
        <v>0</v>
      </c>
      <c r="O22352">
        <v>0</v>
      </c>
      <c r="P22352">
        <v>0</v>
      </c>
      <c r="Q22352">
        <v>0</v>
      </c>
      <c r="R22352">
        <v>0</v>
      </c>
      <c r="S22352">
        <v>0</v>
      </c>
      <c r="T22352">
        <v>0</v>
      </c>
      <c r="U22352">
        <v>0</v>
      </c>
      <c r="V22352">
        <v>0</v>
      </c>
      <c r="W22352">
        <v>1</v>
      </c>
      <c r="X22352">
        <v>0</v>
      </c>
      <c r="Y22352">
        <v>0</v>
      </c>
      <c r="Z22352">
        <v>65</v>
      </c>
      <c r="AA22352">
        <v>0</v>
      </c>
      <c r="AB22352">
        <v>0</v>
      </c>
      <c r="AC22352">
        <f t="shared" si="3133"/>
        <v>-1.5407408483797285</v>
      </c>
      <c r="AD22352">
        <f t="shared" si="3134"/>
        <v>0.21422233635302687</v>
      </c>
      <c r="AE22352">
        <f t="shared" si="3135"/>
        <v>0.17642760303393329</v>
      </c>
      <c r="AF22352">
        <f t="shared" si="3136"/>
        <v>8.4298217719635707E-2</v>
      </c>
      <c r="AG22352">
        <f t="shared" si="3137"/>
        <v>0</v>
      </c>
      <c r="AH22352">
        <f t="shared" si="3138"/>
        <v>0</v>
      </c>
      <c r="AI22352">
        <f t="shared" si="3139"/>
        <v>0</v>
      </c>
      <c r="AJ22352">
        <f t="shared" si="3140"/>
        <v>0</v>
      </c>
      <c r="AK22352">
        <f t="shared" si="3141"/>
        <v>1</v>
      </c>
    </row>
    <row r="22353" spans="1:37" x14ac:dyDescent="0.35">
      <c r="A22353">
        <v>1</v>
      </c>
      <c r="B22353">
        <v>1</v>
      </c>
      <c r="C22353">
        <v>0</v>
      </c>
      <c r="D22353">
        <v>1</v>
      </c>
      <c r="E22353">
        <v>0</v>
      </c>
      <c r="F22353">
        <v>0</v>
      </c>
      <c r="G22353">
        <v>0</v>
      </c>
      <c r="H22353">
        <v>0</v>
      </c>
      <c r="I22353">
        <v>0</v>
      </c>
      <c r="J22353">
        <v>0</v>
      </c>
      <c r="K22353">
        <v>0</v>
      </c>
      <c r="L22353">
        <v>2</v>
      </c>
      <c r="M22353">
        <v>0</v>
      </c>
      <c r="N22353">
        <v>0</v>
      </c>
      <c r="O22353">
        <v>0</v>
      </c>
      <c r="P22353">
        <v>0</v>
      </c>
      <c r="Q22353">
        <v>0</v>
      </c>
      <c r="R22353">
        <v>0</v>
      </c>
      <c r="S22353">
        <v>0</v>
      </c>
      <c r="T22353">
        <v>0</v>
      </c>
      <c r="U22353">
        <v>1</v>
      </c>
      <c r="V22353">
        <v>0</v>
      </c>
      <c r="W22353">
        <v>0</v>
      </c>
      <c r="X22353">
        <v>0</v>
      </c>
      <c r="Y22353">
        <v>0</v>
      </c>
      <c r="Z22353">
        <v>120</v>
      </c>
      <c r="AA22353">
        <v>1</v>
      </c>
      <c r="AB22353">
        <v>0</v>
      </c>
      <c r="AC22353">
        <f t="shared" ref="AC22353:AC22416" si="3142">SUMPRODUCT($A$14:$AA$14,A22353:AA22353)</f>
        <v>-2.5131576909340771</v>
      </c>
      <c r="AD22353">
        <f t="shared" ref="AD22353:AD22416" si="3143">EXP(AC22353)</f>
        <v>8.1012023995784374E-2</v>
      </c>
      <c r="AE22353">
        <f t="shared" ref="AE22353:AE22416" si="3144">AD22353/(AD22353+1)</f>
        <v>7.4940909256806104E-2</v>
      </c>
      <c r="AF22353">
        <f t="shared" ref="AF22353:AF22416" si="3145">-AB22353*LOG(AE22353)-(1-AB22353)*LOG(1-AE22353)</f>
        <v>3.3830524597138097E-2</v>
      </c>
      <c r="AG22353">
        <f t="shared" ref="AG22353:AG22416" si="3146">IF(AE22353&gt;$AG$14,1,0)</f>
        <v>0</v>
      </c>
      <c r="AH22353">
        <f t="shared" ref="AH22353:AH22416" si="3147">IF(AND(AB22353=1,AG22353=1),1,0)</f>
        <v>0</v>
      </c>
      <c r="AI22353">
        <f t="shared" ref="AI22353:AI22416" si="3148">IF(AND(AB22353=0,AG22353=1),1,0)</f>
        <v>0</v>
      </c>
      <c r="AJ22353">
        <f t="shared" ref="AJ22353:AJ22416" si="3149">IF(AND(AB22353=1,AG22353=0),1,0)</f>
        <v>0</v>
      </c>
      <c r="AK22353">
        <f t="shared" ref="AK22353:AK22416" si="3150">IF(AND(AB22353=0,AG22353=0),1,0)</f>
        <v>1</v>
      </c>
    </row>
    <row r="22354" spans="1:37" x14ac:dyDescent="0.35">
      <c r="A22354">
        <v>1</v>
      </c>
      <c r="B22354">
        <v>2</v>
      </c>
      <c r="C22354">
        <v>0</v>
      </c>
      <c r="D22354">
        <v>3</v>
      </c>
      <c r="E22354">
        <v>0</v>
      </c>
      <c r="F22354">
        <v>0</v>
      </c>
      <c r="G22354">
        <v>0</v>
      </c>
      <c r="H22354">
        <v>0</v>
      </c>
      <c r="I22354">
        <v>0</v>
      </c>
      <c r="J22354">
        <v>0</v>
      </c>
      <c r="K22354">
        <v>0</v>
      </c>
      <c r="L22354">
        <v>178</v>
      </c>
      <c r="M22354">
        <v>0</v>
      </c>
      <c r="N22354">
        <v>0</v>
      </c>
      <c r="O22354">
        <v>0</v>
      </c>
      <c r="P22354">
        <v>0</v>
      </c>
      <c r="Q22354">
        <v>0</v>
      </c>
      <c r="R22354">
        <v>1</v>
      </c>
      <c r="S22354">
        <v>0</v>
      </c>
      <c r="T22354">
        <v>0</v>
      </c>
      <c r="U22354">
        <v>0</v>
      </c>
      <c r="V22354">
        <v>0</v>
      </c>
      <c r="W22354">
        <v>0</v>
      </c>
      <c r="X22354">
        <v>0</v>
      </c>
      <c r="Y22354">
        <v>0</v>
      </c>
      <c r="Z22354">
        <v>88.5</v>
      </c>
      <c r="AA22354">
        <v>0</v>
      </c>
      <c r="AB22354">
        <v>1</v>
      </c>
      <c r="AC22354">
        <f t="shared" si="3142"/>
        <v>0.83495179581912815</v>
      </c>
      <c r="AD22354">
        <f t="shared" si="3143"/>
        <v>2.3047029492914923</v>
      </c>
      <c r="AE22354">
        <f t="shared" si="3144"/>
        <v>0.69740094182613488</v>
      </c>
      <c r="AF22354">
        <f t="shared" si="3145"/>
        <v>0.15651747045356521</v>
      </c>
      <c r="AG22354">
        <f t="shared" si="3146"/>
        <v>1</v>
      </c>
      <c r="AH22354">
        <f t="shared" si="3147"/>
        <v>1</v>
      </c>
      <c r="AI22354">
        <f t="shared" si="3148"/>
        <v>0</v>
      </c>
      <c r="AJ22354">
        <f t="shared" si="3149"/>
        <v>0</v>
      </c>
      <c r="AK22354">
        <f t="shared" si="3150"/>
        <v>0</v>
      </c>
    </row>
    <row r="22355" spans="1:37" x14ac:dyDescent="0.35">
      <c r="A22355">
        <v>1</v>
      </c>
      <c r="B22355">
        <v>1</v>
      </c>
      <c r="C22355">
        <v>0</v>
      </c>
      <c r="D22355">
        <v>3</v>
      </c>
      <c r="E22355">
        <v>0</v>
      </c>
      <c r="F22355">
        <v>0</v>
      </c>
      <c r="G22355">
        <v>0</v>
      </c>
      <c r="H22355">
        <v>0</v>
      </c>
      <c r="I22355">
        <v>0</v>
      </c>
      <c r="J22355">
        <v>0</v>
      </c>
      <c r="K22355">
        <v>0</v>
      </c>
      <c r="L22355">
        <v>9</v>
      </c>
      <c r="M22355">
        <v>0</v>
      </c>
      <c r="N22355">
        <v>1</v>
      </c>
      <c r="O22355">
        <v>0</v>
      </c>
      <c r="P22355">
        <v>0</v>
      </c>
      <c r="Q22355">
        <v>0</v>
      </c>
      <c r="R22355">
        <v>0</v>
      </c>
      <c r="S22355">
        <v>0</v>
      </c>
      <c r="T22355">
        <v>0</v>
      </c>
      <c r="U22355">
        <v>0</v>
      </c>
      <c r="V22355">
        <v>0</v>
      </c>
      <c r="W22355">
        <v>0</v>
      </c>
      <c r="X22355">
        <v>0</v>
      </c>
      <c r="Y22355">
        <v>0</v>
      </c>
      <c r="Z22355">
        <v>71.84</v>
      </c>
      <c r="AA22355">
        <v>1</v>
      </c>
      <c r="AB22355">
        <v>0</v>
      </c>
      <c r="AC22355">
        <f t="shared" si="3142"/>
        <v>-2.6492762139466972</v>
      </c>
      <c r="AD22355">
        <f t="shared" si="3143"/>
        <v>7.0702367933450277E-2</v>
      </c>
      <c r="AE22355">
        <f t="shared" si="3144"/>
        <v>6.6033633669749014E-2</v>
      </c>
      <c r="AF22355">
        <f t="shared" si="3145"/>
        <v>2.9668763149119263E-2</v>
      </c>
      <c r="AG22355">
        <f t="shared" si="3146"/>
        <v>0</v>
      </c>
      <c r="AH22355">
        <f t="shared" si="3147"/>
        <v>0</v>
      </c>
      <c r="AI22355">
        <f t="shared" si="3148"/>
        <v>0</v>
      </c>
      <c r="AJ22355">
        <f t="shared" si="3149"/>
        <v>0</v>
      </c>
      <c r="AK22355">
        <f t="shared" si="3150"/>
        <v>1</v>
      </c>
    </row>
    <row r="22356" spans="1:37" x14ac:dyDescent="0.35">
      <c r="A22356">
        <v>1</v>
      </c>
      <c r="B22356">
        <v>2</v>
      </c>
      <c r="C22356">
        <v>0</v>
      </c>
      <c r="D22356">
        <v>3</v>
      </c>
      <c r="E22356">
        <v>0</v>
      </c>
      <c r="F22356">
        <v>0</v>
      </c>
      <c r="G22356">
        <v>0</v>
      </c>
      <c r="H22356">
        <v>0</v>
      </c>
      <c r="I22356">
        <v>0</v>
      </c>
      <c r="J22356">
        <v>0</v>
      </c>
      <c r="K22356">
        <v>0</v>
      </c>
      <c r="L22356">
        <v>86</v>
      </c>
      <c r="M22356">
        <v>0</v>
      </c>
      <c r="N22356">
        <v>0</v>
      </c>
      <c r="O22356">
        <v>0</v>
      </c>
      <c r="P22356">
        <v>0</v>
      </c>
      <c r="Q22356">
        <v>1</v>
      </c>
      <c r="R22356">
        <v>0</v>
      </c>
      <c r="S22356">
        <v>0</v>
      </c>
      <c r="T22356">
        <v>0</v>
      </c>
      <c r="U22356">
        <v>0</v>
      </c>
      <c r="V22356">
        <v>0</v>
      </c>
      <c r="W22356">
        <v>0</v>
      </c>
      <c r="X22356">
        <v>0</v>
      </c>
      <c r="Y22356">
        <v>0</v>
      </c>
      <c r="Z22356">
        <v>126.9</v>
      </c>
      <c r="AA22356">
        <v>1</v>
      </c>
      <c r="AB22356">
        <v>0</v>
      </c>
      <c r="AC22356">
        <f t="shared" si="3142"/>
        <v>-0.91973286640335949</v>
      </c>
      <c r="AD22356">
        <f t="shared" si="3143"/>
        <v>0.39862551312978584</v>
      </c>
      <c r="AE22356">
        <f t="shared" si="3144"/>
        <v>0.28501232773722129</v>
      </c>
      <c r="AF22356">
        <f t="shared" si="3145"/>
        <v>0.14570144619109379</v>
      </c>
      <c r="AG22356">
        <f t="shared" si="3146"/>
        <v>0</v>
      </c>
      <c r="AH22356">
        <f t="shared" si="3147"/>
        <v>0</v>
      </c>
      <c r="AI22356">
        <f t="shared" si="3148"/>
        <v>0</v>
      </c>
      <c r="AJ22356">
        <f t="shared" si="3149"/>
        <v>0</v>
      </c>
      <c r="AK22356">
        <f t="shared" si="3150"/>
        <v>1</v>
      </c>
    </row>
    <row r="22357" spans="1:37" x14ac:dyDescent="0.35">
      <c r="A22357">
        <v>1</v>
      </c>
      <c r="B22357">
        <v>1</v>
      </c>
      <c r="C22357">
        <v>0</v>
      </c>
      <c r="D22357">
        <v>1</v>
      </c>
      <c r="E22357">
        <v>0</v>
      </c>
      <c r="F22357">
        <v>0</v>
      </c>
      <c r="G22357">
        <v>0</v>
      </c>
      <c r="H22357">
        <v>0</v>
      </c>
      <c r="I22357">
        <v>0</v>
      </c>
      <c r="J22357">
        <v>0</v>
      </c>
      <c r="K22357">
        <v>0</v>
      </c>
      <c r="L22357">
        <v>5</v>
      </c>
      <c r="M22357">
        <v>0</v>
      </c>
      <c r="N22357">
        <v>0</v>
      </c>
      <c r="O22357">
        <v>0</v>
      </c>
      <c r="P22357">
        <v>0</v>
      </c>
      <c r="Q22357">
        <v>0</v>
      </c>
      <c r="R22357">
        <v>0</v>
      </c>
      <c r="S22357">
        <v>0</v>
      </c>
      <c r="T22357">
        <v>1</v>
      </c>
      <c r="U22357">
        <v>0</v>
      </c>
      <c r="V22357">
        <v>0</v>
      </c>
      <c r="W22357">
        <v>0</v>
      </c>
      <c r="X22357">
        <v>0</v>
      </c>
      <c r="Y22357">
        <v>0</v>
      </c>
      <c r="Z22357">
        <v>65</v>
      </c>
      <c r="AA22357">
        <v>0</v>
      </c>
      <c r="AB22357">
        <v>0</v>
      </c>
      <c r="AC22357">
        <f t="shared" si="3142"/>
        <v>-2.9211641110220086</v>
      </c>
      <c r="AD22357">
        <f t="shared" si="3143"/>
        <v>5.3870939030574473E-2</v>
      </c>
      <c r="AE22357">
        <f t="shared" si="3144"/>
        <v>5.1117207084321728E-2</v>
      </c>
      <c r="AF22357">
        <f t="shared" si="3145"/>
        <v>2.2787428809369185E-2</v>
      </c>
      <c r="AG22357">
        <f t="shared" si="3146"/>
        <v>0</v>
      </c>
      <c r="AH22357">
        <f t="shared" si="3147"/>
        <v>0</v>
      </c>
      <c r="AI22357">
        <f t="shared" si="3148"/>
        <v>0</v>
      </c>
      <c r="AJ22357">
        <f t="shared" si="3149"/>
        <v>0</v>
      </c>
      <c r="AK22357">
        <f t="shared" si="3150"/>
        <v>1</v>
      </c>
    </row>
    <row r="22358" spans="1:37" x14ac:dyDescent="0.35">
      <c r="A22358">
        <v>1</v>
      </c>
      <c r="B22358">
        <v>2</v>
      </c>
      <c r="C22358">
        <v>0</v>
      </c>
      <c r="D22358">
        <v>3</v>
      </c>
      <c r="E22358">
        <v>0</v>
      </c>
      <c r="F22358">
        <v>0</v>
      </c>
      <c r="G22358">
        <v>0</v>
      </c>
      <c r="H22358">
        <v>0</v>
      </c>
      <c r="I22358">
        <v>0</v>
      </c>
      <c r="J22358">
        <v>0</v>
      </c>
      <c r="K22358">
        <v>0</v>
      </c>
      <c r="L22358">
        <v>243</v>
      </c>
      <c r="M22358">
        <v>0</v>
      </c>
      <c r="N22358">
        <v>0</v>
      </c>
      <c r="O22358">
        <v>0</v>
      </c>
      <c r="P22358">
        <v>0</v>
      </c>
      <c r="Q22358">
        <v>0</v>
      </c>
      <c r="R22358">
        <v>0</v>
      </c>
      <c r="S22358">
        <v>0</v>
      </c>
      <c r="T22358">
        <v>1</v>
      </c>
      <c r="U22358">
        <v>0</v>
      </c>
      <c r="V22358">
        <v>0</v>
      </c>
      <c r="W22358">
        <v>0</v>
      </c>
      <c r="X22358">
        <v>0</v>
      </c>
      <c r="Y22358">
        <v>0</v>
      </c>
      <c r="Z22358">
        <v>104.4</v>
      </c>
      <c r="AA22358">
        <v>0</v>
      </c>
      <c r="AB22358">
        <v>1</v>
      </c>
      <c r="AC22358">
        <f t="shared" si="3142"/>
        <v>1.5276714504482385</v>
      </c>
      <c r="AD22358">
        <f t="shared" si="3143"/>
        <v>4.6074356792255386</v>
      </c>
      <c r="AE22358">
        <f t="shared" si="3144"/>
        <v>0.82166536413341196</v>
      </c>
      <c r="AF22358">
        <f t="shared" si="3145"/>
        <v>8.5305019564977574E-2</v>
      </c>
      <c r="AG22358">
        <f t="shared" si="3146"/>
        <v>1</v>
      </c>
      <c r="AH22358">
        <f t="shared" si="3147"/>
        <v>1</v>
      </c>
      <c r="AI22358">
        <f t="shared" si="3148"/>
        <v>0</v>
      </c>
      <c r="AJ22358">
        <f t="shared" si="3149"/>
        <v>0</v>
      </c>
      <c r="AK22358">
        <f t="shared" si="3150"/>
        <v>0</v>
      </c>
    </row>
    <row r="22359" spans="1:37" x14ac:dyDescent="0.35">
      <c r="A22359">
        <v>1</v>
      </c>
      <c r="B22359">
        <v>1</v>
      </c>
      <c r="C22359">
        <v>0</v>
      </c>
      <c r="D22359">
        <v>2</v>
      </c>
      <c r="E22359">
        <v>0</v>
      </c>
      <c r="F22359">
        <v>0</v>
      </c>
      <c r="G22359">
        <v>0</v>
      </c>
      <c r="H22359">
        <v>0</v>
      </c>
      <c r="I22359">
        <v>0</v>
      </c>
      <c r="J22359">
        <v>0</v>
      </c>
      <c r="K22359">
        <v>0</v>
      </c>
      <c r="L22359">
        <v>14</v>
      </c>
      <c r="M22359">
        <v>0</v>
      </c>
      <c r="N22359">
        <v>0</v>
      </c>
      <c r="O22359">
        <v>0</v>
      </c>
      <c r="P22359">
        <v>0</v>
      </c>
      <c r="Q22359">
        <v>0</v>
      </c>
      <c r="R22359">
        <v>0</v>
      </c>
      <c r="S22359">
        <v>0</v>
      </c>
      <c r="T22359">
        <v>0</v>
      </c>
      <c r="U22359">
        <v>1</v>
      </c>
      <c r="V22359">
        <v>0</v>
      </c>
      <c r="W22359">
        <v>0</v>
      </c>
      <c r="X22359">
        <v>0</v>
      </c>
      <c r="Y22359">
        <v>0</v>
      </c>
      <c r="Z22359">
        <v>100</v>
      </c>
      <c r="AA22359">
        <v>0</v>
      </c>
      <c r="AB22359">
        <v>0</v>
      </c>
      <c r="AC22359">
        <f t="shared" si="3142"/>
        <v>-1.5873642981678051</v>
      </c>
      <c r="AD22359">
        <f t="shared" si="3143"/>
        <v>0.20446380779329504</v>
      </c>
      <c r="AE22359">
        <f t="shared" si="3144"/>
        <v>0.16975504491736812</v>
      </c>
      <c r="AF22359">
        <f t="shared" si="3145"/>
        <v>8.0793754677401644E-2</v>
      </c>
      <c r="AG22359">
        <f t="shared" si="3146"/>
        <v>0</v>
      </c>
      <c r="AH22359">
        <f t="shared" si="3147"/>
        <v>0</v>
      </c>
      <c r="AI22359">
        <f t="shared" si="3148"/>
        <v>0</v>
      </c>
      <c r="AJ22359">
        <f t="shared" si="3149"/>
        <v>0</v>
      </c>
      <c r="AK22359">
        <f t="shared" si="3150"/>
        <v>1</v>
      </c>
    </row>
    <row r="22360" spans="1:37" x14ac:dyDescent="0.35">
      <c r="A22360">
        <v>1</v>
      </c>
      <c r="B22360">
        <v>2</v>
      </c>
      <c r="C22360">
        <v>0</v>
      </c>
      <c r="D22360">
        <v>4</v>
      </c>
      <c r="E22360">
        <v>0</v>
      </c>
      <c r="F22360">
        <v>0</v>
      </c>
      <c r="G22360">
        <v>0</v>
      </c>
      <c r="H22360">
        <v>0</v>
      </c>
      <c r="I22360">
        <v>0</v>
      </c>
      <c r="J22360">
        <v>0</v>
      </c>
      <c r="K22360">
        <v>0</v>
      </c>
      <c r="L22360">
        <v>12</v>
      </c>
      <c r="M22360">
        <v>0</v>
      </c>
      <c r="N22360">
        <v>0</v>
      </c>
      <c r="O22360">
        <v>0</v>
      </c>
      <c r="P22360">
        <v>0</v>
      </c>
      <c r="Q22360">
        <v>0</v>
      </c>
      <c r="R22360">
        <v>0</v>
      </c>
      <c r="S22360">
        <v>0</v>
      </c>
      <c r="T22360">
        <v>0</v>
      </c>
      <c r="U22360">
        <v>0</v>
      </c>
      <c r="V22360">
        <v>0</v>
      </c>
      <c r="W22360">
        <v>1</v>
      </c>
      <c r="X22360">
        <v>0</v>
      </c>
      <c r="Y22360">
        <v>0</v>
      </c>
      <c r="Z22360">
        <v>58</v>
      </c>
      <c r="AA22360">
        <v>0</v>
      </c>
      <c r="AB22360">
        <v>0</v>
      </c>
      <c r="AC22360">
        <f t="shared" si="3142"/>
        <v>-3.3401467888606513</v>
      </c>
      <c r="AD22360">
        <f t="shared" si="3143"/>
        <v>3.5431756352710578E-2</v>
      </c>
      <c r="AE22360">
        <f t="shared" si="3144"/>
        <v>3.4219306231748473E-2</v>
      </c>
      <c r="AF22360">
        <f t="shared" si="3145"/>
        <v>1.5121480519560714E-2</v>
      </c>
      <c r="AG22360">
        <f t="shared" si="3146"/>
        <v>0</v>
      </c>
      <c r="AH22360">
        <f t="shared" si="3147"/>
        <v>0</v>
      </c>
      <c r="AI22360">
        <f t="shared" si="3148"/>
        <v>0</v>
      </c>
      <c r="AJ22360">
        <f t="shared" si="3149"/>
        <v>0</v>
      </c>
      <c r="AK22360">
        <f t="shared" si="3150"/>
        <v>1</v>
      </c>
    </row>
    <row r="22361" spans="1:37" x14ac:dyDescent="0.35">
      <c r="A22361">
        <v>1</v>
      </c>
      <c r="B22361">
        <v>2</v>
      </c>
      <c r="C22361">
        <v>0</v>
      </c>
      <c r="D22361">
        <v>4</v>
      </c>
      <c r="E22361">
        <v>0</v>
      </c>
      <c r="F22361">
        <v>0</v>
      </c>
      <c r="G22361">
        <v>0</v>
      </c>
      <c r="H22361">
        <v>0</v>
      </c>
      <c r="I22361">
        <v>0</v>
      </c>
      <c r="J22361">
        <v>0</v>
      </c>
      <c r="K22361">
        <v>0</v>
      </c>
      <c r="L22361">
        <v>126</v>
      </c>
      <c r="M22361">
        <v>0</v>
      </c>
      <c r="N22361">
        <v>0</v>
      </c>
      <c r="O22361">
        <v>0</v>
      </c>
      <c r="P22361">
        <v>1</v>
      </c>
      <c r="Q22361">
        <v>0</v>
      </c>
      <c r="R22361">
        <v>0</v>
      </c>
      <c r="S22361">
        <v>0</v>
      </c>
      <c r="T22361">
        <v>0</v>
      </c>
      <c r="U22361">
        <v>0</v>
      </c>
      <c r="V22361">
        <v>0</v>
      </c>
      <c r="W22361">
        <v>0</v>
      </c>
      <c r="X22361">
        <v>0</v>
      </c>
      <c r="Y22361">
        <v>0</v>
      </c>
      <c r="Z22361">
        <v>76.58</v>
      </c>
      <c r="AA22361">
        <v>1</v>
      </c>
      <c r="AB22361">
        <v>0</v>
      </c>
      <c r="AC22361">
        <f t="shared" si="3142"/>
        <v>-1.3299784336517761</v>
      </c>
      <c r="AD22361">
        <f t="shared" si="3143"/>
        <v>0.26448296517004405</v>
      </c>
      <c r="AE22361">
        <f t="shared" si="3144"/>
        <v>0.20916293256230395</v>
      </c>
      <c r="AF22361">
        <f t="shared" si="3145"/>
        <v>0.1019129830023035</v>
      </c>
      <c r="AG22361">
        <f t="shared" si="3146"/>
        <v>0</v>
      </c>
      <c r="AH22361">
        <f t="shared" si="3147"/>
        <v>0</v>
      </c>
      <c r="AI22361">
        <f t="shared" si="3148"/>
        <v>0</v>
      </c>
      <c r="AJ22361">
        <f t="shared" si="3149"/>
        <v>0</v>
      </c>
      <c r="AK22361">
        <f t="shared" si="3150"/>
        <v>1</v>
      </c>
    </row>
    <row r="22362" spans="1:37" x14ac:dyDescent="0.35">
      <c r="A22362">
        <v>1</v>
      </c>
      <c r="B22362">
        <v>2</v>
      </c>
      <c r="C22362">
        <v>0</v>
      </c>
      <c r="D22362">
        <v>2</v>
      </c>
      <c r="E22362">
        <v>0</v>
      </c>
      <c r="F22362">
        <v>0</v>
      </c>
      <c r="G22362">
        <v>0</v>
      </c>
      <c r="H22362">
        <v>0</v>
      </c>
      <c r="I22362">
        <v>0</v>
      </c>
      <c r="J22362">
        <v>0</v>
      </c>
      <c r="K22362">
        <v>0</v>
      </c>
      <c r="L22362">
        <v>35</v>
      </c>
      <c r="M22362">
        <v>1</v>
      </c>
      <c r="N22362">
        <v>0</v>
      </c>
      <c r="O22362">
        <v>0</v>
      </c>
      <c r="P22362">
        <v>0</v>
      </c>
      <c r="Q22362">
        <v>0</v>
      </c>
      <c r="R22362">
        <v>0</v>
      </c>
      <c r="S22362">
        <v>0</v>
      </c>
      <c r="T22362">
        <v>0</v>
      </c>
      <c r="U22362">
        <v>0</v>
      </c>
      <c r="V22362">
        <v>0</v>
      </c>
      <c r="W22362">
        <v>0</v>
      </c>
      <c r="X22362">
        <v>0</v>
      </c>
      <c r="Y22362">
        <v>0</v>
      </c>
      <c r="Z22362">
        <v>80.3</v>
      </c>
      <c r="AA22362">
        <v>1</v>
      </c>
      <c r="AB22362">
        <v>0</v>
      </c>
      <c r="AC22362">
        <f t="shared" si="3142"/>
        <v>-1.785411909583108</v>
      </c>
      <c r="AD22362">
        <f t="shared" si="3143"/>
        <v>0.16772795801581034</v>
      </c>
      <c r="AE22362">
        <f t="shared" si="3144"/>
        <v>0.1436361584600678</v>
      </c>
      <c r="AF22362">
        <f t="shared" si="3145"/>
        <v>6.7341678312678191E-2</v>
      </c>
      <c r="AG22362">
        <f t="shared" si="3146"/>
        <v>0</v>
      </c>
      <c r="AH22362">
        <f t="shared" si="3147"/>
        <v>0</v>
      </c>
      <c r="AI22362">
        <f t="shared" si="3148"/>
        <v>0</v>
      </c>
      <c r="AJ22362">
        <f t="shared" si="3149"/>
        <v>0</v>
      </c>
      <c r="AK22362">
        <f t="shared" si="3150"/>
        <v>1</v>
      </c>
    </row>
    <row r="22363" spans="1:37" x14ac:dyDescent="0.35">
      <c r="A22363">
        <v>1</v>
      </c>
      <c r="B22363">
        <v>2</v>
      </c>
      <c r="C22363">
        <v>0</v>
      </c>
      <c r="D22363">
        <v>4</v>
      </c>
      <c r="E22363">
        <v>0</v>
      </c>
      <c r="F22363">
        <v>0</v>
      </c>
      <c r="G22363">
        <v>0</v>
      </c>
      <c r="H22363">
        <v>0</v>
      </c>
      <c r="I22363">
        <v>0</v>
      </c>
      <c r="J22363">
        <v>0</v>
      </c>
      <c r="K22363">
        <v>0</v>
      </c>
      <c r="L22363">
        <v>122</v>
      </c>
      <c r="M22363">
        <v>0</v>
      </c>
      <c r="N22363">
        <v>0</v>
      </c>
      <c r="O22363">
        <v>0</v>
      </c>
      <c r="P22363">
        <v>0</v>
      </c>
      <c r="Q22363">
        <v>0</v>
      </c>
      <c r="R22363">
        <v>1</v>
      </c>
      <c r="S22363">
        <v>0</v>
      </c>
      <c r="T22363">
        <v>0</v>
      </c>
      <c r="U22363">
        <v>0</v>
      </c>
      <c r="V22363">
        <v>0</v>
      </c>
      <c r="W22363">
        <v>0</v>
      </c>
      <c r="X22363">
        <v>0</v>
      </c>
      <c r="Y22363">
        <v>0</v>
      </c>
      <c r="Z22363">
        <v>105.83</v>
      </c>
      <c r="AA22363">
        <v>2</v>
      </c>
      <c r="AB22363">
        <v>0</v>
      </c>
      <c r="AC22363">
        <f t="shared" si="3142"/>
        <v>-1.6584463918859327</v>
      </c>
      <c r="AD22363">
        <f t="shared" si="3143"/>
        <v>0.19043461115174226</v>
      </c>
      <c r="AE22363">
        <f t="shared" si="3144"/>
        <v>0.15997066060394302</v>
      </c>
      <c r="AF22363">
        <f t="shared" si="3145"/>
        <v>7.5705545229438787E-2</v>
      </c>
      <c r="AG22363">
        <f t="shared" si="3146"/>
        <v>0</v>
      </c>
      <c r="AH22363">
        <f t="shared" si="3147"/>
        <v>0</v>
      </c>
      <c r="AI22363">
        <f t="shared" si="3148"/>
        <v>0</v>
      </c>
      <c r="AJ22363">
        <f t="shared" si="3149"/>
        <v>0</v>
      </c>
      <c r="AK22363">
        <f t="shared" si="3150"/>
        <v>1</v>
      </c>
    </row>
    <row r="22364" spans="1:37" x14ac:dyDescent="0.35">
      <c r="A22364">
        <v>1</v>
      </c>
      <c r="B22364">
        <v>1</v>
      </c>
      <c r="C22364">
        <v>0</v>
      </c>
      <c r="D22364">
        <v>1</v>
      </c>
      <c r="E22364">
        <v>0</v>
      </c>
      <c r="F22364">
        <v>0</v>
      </c>
      <c r="G22364">
        <v>0</v>
      </c>
      <c r="H22364">
        <v>0</v>
      </c>
      <c r="I22364">
        <v>0</v>
      </c>
      <c r="J22364">
        <v>0</v>
      </c>
      <c r="K22364">
        <v>0</v>
      </c>
      <c r="L22364">
        <v>0</v>
      </c>
      <c r="M22364">
        <v>0</v>
      </c>
      <c r="N22364">
        <v>0</v>
      </c>
      <c r="O22364">
        <v>0</v>
      </c>
      <c r="P22364">
        <v>0</v>
      </c>
      <c r="Q22364">
        <v>1</v>
      </c>
      <c r="R22364">
        <v>0</v>
      </c>
      <c r="S22364">
        <v>0</v>
      </c>
      <c r="T22364">
        <v>0</v>
      </c>
      <c r="U22364">
        <v>0</v>
      </c>
      <c r="V22364">
        <v>0</v>
      </c>
      <c r="W22364">
        <v>0</v>
      </c>
      <c r="X22364">
        <v>0</v>
      </c>
      <c r="Y22364">
        <v>0</v>
      </c>
      <c r="Z22364">
        <v>143</v>
      </c>
      <c r="AA22364">
        <v>1</v>
      </c>
      <c r="AB22364">
        <v>0</v>
      </c>
      <c r="AC22364">
        <f t="shared" si="3142"/>
        <v>-2.0758082221913678</v>
      </c>
      <c r="AD22364">
        <f t="shared" si="3143"/>
        <v>0.12545499099936275</v>
      </c>
      <c r="AE22364">
        <f t="shared" si="3144"/>
        <v>0.11147046483659317</v>
      </c>
      <c r="AF22364">
        <f t="shared" si="3145"/>
        <v>5.1328131454290139E-2</v>
      </c>
      <c r="AG22364">
        <f t="shared" si="3146"/>
        <v>0</v>
      </c>
      <c r="AH22364">
        <f t="shared" si="3147"/>
        <v>0</v>
      </c>
      <c r="AI22364">
        <f t="shared" si="3148"/>
        <v>0</v>
      </c>
      <c r="AJ22364">
        <f t="shared" si="3149"/>
        <v>0</v>
      </c>
      <c r="AK22364">
        <f t="shared" si="3150"/>
        <v>1</v>
      </c>
    </row>
    <row r="22365" spans="1:37" x14ac:dyDescent="0.35">
      <c r="A22365">
        <v>1</v>
      </c>
      <c r="B22365">
        <v>2</v>
      </c>
      <c r="C22365">
        <v>0</v>
      </c>
      <c r="D22365">
        <v>3</v>
      </c>
      <c r="E22365">
        <v>0</v>
      </c>
      <c r="F22365">
        <v>0</v>
      </c>
      <c r="G22365">
        <v>0</v>
      </c>
      <c r="H22365">
        <v>0</v>
      </c>
      <c r="I22365">
        <v>0</v>
      </c>
      <c r="J22365">
        <v>0</v>
      </c>
      <c r="K22365">
        <v>0</v>
      </c>
      <c r="L22365">
        <v>224</v>
      </c>
      <c r="M22365">
        <v>0</v>
      </c>
      <c r="N22365">
        <v>0</v>
      </c>
      <c r="O22365">
        <v>0</v>
      </c>
      <c r="P22365">
        <v>0</v>
      </c>
      <c r="Q22365">
        <v>0</v>
      </c>
      <c r="R22365">
        <v>0</v>
      </c>
      <c r="S22365">
        <v>0</v>
      </c>
      <c r="T22365">
        <v>0</v>
      </c>
      <c r="U22365">
        <v>1</v>
      </c>
      <c r="V22365">
        <v>0</v>
      </c>
      <c r="W22365">
        <v>0</v>
      </c>
      <c r="X22365">
        <v>0</v>
      </c>
      <c r="Y22365">
        <v>0</v>
      </c>
      <c r="Z22365">
        <v>65</v>
      </c>
      <c r="AA22365">
        <v>0</v>
      </c>
      <c r="AB22365">
        <v>0</v>
      </c>
      <c r="AC22365">
        <f t="shared" si="3142"/>
        <v>0.71379870115081068</v>
      </c>
      <c r="AD22365">
        <f t="shared" si="3143"/>
        <v>2.0417324775614132</v>
      </c>
      <c r="AE22365">
        <f t="shared" si="3144"/>
        <v>0.67123998991465883</v>
      </c>
      <c r="AF22365">
        <f t="shared" si="3145"/>
        <v>0.48312101490175163</v>
      </c>
      <c r="AG22365">
        <f t="shared" si="3146"/>
        <v>1</v>
      </c>
      <c r="AH22365">
        <f t="shared" si="3147"/>
        <v>0</v>
      </c>
      <c r="AI22365">
        <f t="shared" si="3148"/>
        <v>1</v>
      </c>
      <c r="AJ22365">
        <f t="shared" si="3149"/>
        <v>0</v>
      </c>
      <c r="AK22365">
        <f t="shared" si="3150"/>
        <v>0</v>
      </c>
    </row>
    <row r="22366" spans="1:37" x14ac:dyDescent="0.35">
      <c r="A22366">
        <v>1</v>
      </c>
      <c r="B22366">
        <v>3</v>
      </c>
      <c r="C22366">
        <v>0</v>
      </c>
      <c r="D22366">
        <v>6</v>
      </c>
      <c r="E22366">
        <v>0</v>
      </c>
      <c r="F22366">
        <v>0</v>
      </c>
      <c r="G22366">
        <v>0</v>
      </c>
      <c r="H22366">
        <v>1</v>
      </c>
      <c r="I22366">
        <v>0</v>
      </c>
      <c r="J22366">
        <v>0</v>
      </c>
      <c r="K22366">
        <v>0</v>
      </c>
      <c r="L22366">
        <v>125</v>
      </c>
      <c r="M22366">
        <v>0</v>
      </c>
      <c r="N22366">
        <v>0</v>
      </c>
      <c r="O22366">
        <v>0</v>
      </c>
      <c r="P22366">
        <v>0</v>
      </c>
      <c r="Q22366">
        <v>1</v>
      </c>
      <c r="R22366">
        <v>0</v>
      </c>
      <c r="S22366">
        <v>0</v>
      </c>
      <c r="T22366">
        <v>0</v>
      </c>
      <c r="U22366">
        <v>0</v>
      </c>
      <c r="V22366">
        <v>0</v>
      </c>
      <c r="W22366">
        <v>0</v>
      </c>
      <c r="X22366">
        <v>0</v>
      </c>
      <c r="Y22366">
        <v>0</v>
      </c>
      <c r="Z22366">
        <v>121.55</v>
      </c>
      <c r="AA22366">
        <v>2</v>
      </c>
      <c r="AB22366">
        <v>0</v>
      </c>
      <c r="AC22366">
        <f t="shared" si="3142"/>
        <v>-1.2338145775479474</v>
      </c>
      <c r="AD22366">
        <f t="shared" si="3143"/>
        <v>0.29117972885011012</v>
      </c>
      <c r="AE22366">
        <f t="shared" si="3144"/>
        <v>0.22551448287484108</v>
      </c>
      <c r="AF22366">
        <f t="shared" si="3145"/>
        <v>0.11098669913322598</v>
      </c>
      <c r="AG22366">
        <f t="shared" si="3146"/>
        <v>0</v>
      </c>
      <c r="AH22366">
        <f t="shared" si="3147"/>
        <v>0</v>
      </c>
      <c r="AI22366">
        <f t="shared" si="3148"/>
        <v>0</v>
      </c>
      <c r="AJ22366">
        <f t="shared" si="3149"/>
        <v>0</v>
      </c>
      <c r="AK22366">
        <f t="shared" si="3150"/>
        <v>1</v>
      </c>
    </row>
    <row r="22367" spans="1:37" x14ac:dyDescent="0.35">
      <c r="A22367">
        <v>1</v>
      </c>
      <c r="B22367">
        <v>1</v>
      </c>
      <c r="C22367">
        <v>0</v>
      </c>
      <c r="D22367">
        <v>3</v>
      </c>
      <c r="E22367">
        <v>0</v>
      </c>
      <c r="F22367">
        <v>0</v>
      </c>
      <c r="G22367">
        <v>0</v>
      </c>
      <c r="H22367">
        <v>0</v>
      </c>
      <c r="I22367">
        <v>0</v>
      </c>
      <c r="J22367">
        <v>0</v>
      </c>
      <c r="K22367">
        <v>0</v>
      </c>
      <c r="L22367">
        <v>151</v>
      </c>
      <c r="M22367">
        <v>0</v>
      </c>
      <c r="N22367">
        <v>0</v>
      </c>
      <c r="O22367">
        <v>0</v>
      </c>
      <c r="P22367">
        <v>0</v>
      </c>
      <c r="Q22367">
        <v>0</v>
      </c>
      <c r="R22367">
        <v>0</v>
      </c>
      <c r="S22367">
        <v>0</v>
      </c>
      <c r="T22367">
        <v>0</v>
      </c>
      <c r="U22367">
        <v>0</v>
      </c>
      <c r="V22367">
        <v>0</v>
      </c>
      <c r="W22367">
        <v>0</v>
      </c>
      <c r="X22367">
        <v>0</v>
      </c>
      <c r="Y22367">
        <v>0</v>
      </c>
      <c r="Z22367">
        <v>80</v>
      </c>
      <c r="AA22367">
        <v>0</v>
      </c>
      <c r="AB22367">
        <v>0</v>
      </c>
      <c r="AC22367">
        <f t="shared" si="3142"/>
        <v>-2.1131582181577926</v>
      </c>
      <c r="AD22367">
        <f t="shared" si="3143"/>
        <v>0.12085567448482383</v>
      </c>
      <c r="AE22367">
        <f t="shared" si="3144"/>
        <v>0.10782447485076294</v>
      </c>
      <c r="AF22367">
        <f t="shared" si="3145"/>
        <v>4.9549694833951496E-2</v>
      </c>
      <c r="AG22367">
        <f t="shared" si="3146"/>
        <v>0</v>
      </c>
      <c r="AH22367">
        <f t="shared" si="3147"/>
        <v>0</v>
      </c>
      <c r="AI22367">
        <f t="shared" si="3148"/>
        <v>0</v>
      </c>
      <c r="AJ22367">
        <f t="shared" si="3149"/>
        <v>0</v>
      </c>
      <c r="AK22367">
        <f t="shared" si="3150"/>
        <v>1</v>
      </c>
    </row>
    <row r="22368" spans="1:37" x14ac:dyDescent="0.35">
      <c r="A22368">
        <v>1</v>
      </c>
      <c r="B22368">
        <v>2</v>
      </c>
      <c r="C22368">
        <v>0</v>
      </c>
      <c r="D22368">
        <v>5</v>
      </c>
      <c r="E22368">
        <v>0</v>
      </c>
      <c r="F22368">
        <v>0</v>
      </c>
      <c r="G22368">
        <v>0</v>
      </c>
      <c r="H22368">
        <v>0</v>
      </c>
      <c r="I22368">
        <v>0</v>
      </c>
      <c r="J22368">
        <v>0</v>
      </c>
      <c r="K22368">
        <v>0</v>
      </c>
      <c r="L22368">
        <v>10</v>
      </c>
      <c r="M22368">
        <v>0</v>
      </c>
      <c r="N22368">
        <v>0</v>
      </c>
      <c r="O22368">
        <v>0</v>
      </c>
      <c r="P22368">
        <v>0</v>
      </c>
      <c r="Q22368">
        <v>0</v>
      </c>
      <c r="R22368">
        <v>0</v>
      </c>
      <c r="S22368">
        <v>0</v>
      </c>
      <c r="T22368">
        <v>1</v>
      </c>
      <c r="U22368">
        <v>0</v>
      </c>
      <c r="V22368">
        <v>0</v>
      </c>
      <c r="W22368">
        <v>0</v>
      </c>
      <c r="X22368">
        <v>0</v>
      </c>
      <c r="Y22368">
        <v>0</v>
      </c>
      <c r="Z22368">
        <v>122</v>
      </c>
      <c r="AA22368">
        <v>2</v>
      </c>
      <c r="AB22368">
        <v>0</v>
      </c>
      <c r="AC22368">
        <f t="shared" si="3142"/>
        <v>-3.2427288249239639</v>
      </c>
      <c r="AD22368">
        <f t="shared" si="3143"/>
        <v>3.9057169370063635E-2</v>
      </c>
      <c r="AE22368">
        <f t="shared" si="3144"/>
        <v>3.7589047572562678E-2</v>
      </c>
      <c r="AF22368">
        <f t="shared" si="3145"/>
        <v>1.6639443282785674E-2</v>
      </c>
      <c r="AG22368">
        <f t="shared" si="3146"/>
        <v>0</v>
      </c>
      <c r="AH22368">
        <f t="shared" si="3147"/>
        <v>0</v>
      </c>
      <c r="AI22368">
        <f t="shared" si="3148"/>
        <v>0</v>
      </c>
      <c r="AJ22368">
        <f t="shared" si="3149"/>
        <v>0</v>
      </c>
      <c r="AK22368">
        <f t="shared" si="3150"/>
        <v>1</v>
      </c>
    </row>
    <row r="22369" spans="1:37" x14ac:dyDescent="0.35">
      <c r="A22369">
        <v>1</v>
      </c>
      <c r="B22369">
        <v>2</v>
      </c>
      <c r="C22369">
        <v>0</v>
      </c>
      <c r="D22369">
        <v>2</v>
      </c>
      <c r="E22369">
        <v>0</v>
      </c>
      <c r="F22369">
        <v>0</v>
      </c>
      <c r="G22369">
        <v>0</v>
      </c>
      <c r="H22369">
        <v>0</v>
      </c>
      <c r="I22369">
        <v>0</v>
      </c>
      <c r="J22369">
        <v>0</v>
      </c>
      <c r="K22369">
        <v>0</v>
      </c>
      <c r="L22369">
        <v>74</v>
      </c>
      <c r="M22369">
        <v>0</v>
      </c>
      <c r="N22369">
        <v>0</v>
      </c>
      <c r="O22369">
        <v>0</v>
      </c>
      <c r="P22369">
        <v>0</v>
      </c>
      <c r="Q22369">
        <v>0</v>
      </c>
      <c r="R22369">
        <v>0</v>
      </c>
      <c r="S22369">
        <v>0</v>
      </c>
      <c r="T22369">
        <v>1</v>
      </c>
      <c r="U22369">
        <v>0</v>
      </c>
      <c r="V22369">
        <v>0</v>
      </c>
      <c r="W22369">
        <v>0</v>
      </c>
      <c r="X22369">
        <v>0</v>
      </c>
      <c r="Y22369">
        <v>0</v>
      </c>
      <c r="Z22369">
        <v>101.5</v>
      </c>
      <c r="AA22369">
        <v>0</v>
      </c>
      <c r="AB22369">
        <v>0</v>
      </c>
      <c r="AC22369">
        <f t="shared" si="3142"/>
        <v>-0.91165931237022368</v>
      </c>
      <c r="AD22369">
        <f t="shared" si="3143"/>
        <v>0.40185686444151664</v>
      </c>
      <c r="AE22369">
        <f t="shared" si="3144"/>
        <v>0.28666041065584236</v>
      </c>
      <c r="AF22369">
        <f t="shared" si="3145"/>
        <v>0.14670367257738867</v>
      </c>
      <c r="AG22369">
        <f t="shared" si="3146"/>
        <v>0</v>
      </c>
      <c r="AH22369">
        <f t="shared" si="3147"/>
        <v>0</v>
      </c>
      <c r="AI22369">
        <f t="shared" si="3148"/>
        <v>0</v>
      </c>
      <c r="AJ22369">
        <f t="shared" si="3149"/>
        <v>0</v>
      </c>
      <c r="AK22369">
        <f t="shared" si="3150"/>
        <v>1</v>
      </c>
    </row>
    <row r="22370" spans="1:37" x14ac:dyDescent="0.35">
      <c r="A22370">
        <v>1</v>
      </c>
      <c r="B22370">
        <v>2</v>
      </c>
      <c r="C22370">
        <v>0</v>
      </c>
      <c r="D22370">
        <v>2</v>
      </c>
      <c r="E22370">
        <v>0</v>
      </c>
      <c r="F22370">
        <v>0</v>
      </c>
      <c r="G22370">
        <v>0</v>
      </c>
      <c r="H22370">
        <v>1</v>
      </c>
      <c r="I22370">
        <v>0</v>
      </c>
      <c r="J22370">
        <v>0</v>
      </c>
      <c r="K22370">
        <v>0</v>
      </c>
      <c r="L22370">
        <v>0</v>
      </c>
      <c r="M22370">
        <v>1</v>
      </c>
      <c r="N22370">
        <v>0</v>
      </c>
      <c r="O22370">
        <v>0</v>
      </c>
      <c r="P22370">
        <v>0</v>
      </c>
      <c r="Q22370">
        <v>0</v>
      </c>
      <c r="R22370">
        <v>0</v>
      </c>
      <c r="S22370">
        <v>0</v>
      </c>
      <c r="T22370">
        <v>0</v>
      </c>
      <c r="U22370">
        <v>0</v>
      </c>
      <c r="V22370">
        <v>0</v>
      </c>
      <c r="W22370">
        <v>0</v>
      </c>
      <c r="X22370">
        <v>0</v>
      </c>
      <c r="Y22370">
        <v>0</v>
      </c>
      <c r="Z22370">
        <v>106</v>
      </c>
      <c r="AA22370">
        <v>0</v>
      </c>
      <c r="AB22370">
        <v>1</v>
      </c>
      <c r="AC22370">
        <f t="shared" si="3142"/>
        <v>-0.62925609510481095</v>
      </c>
      <c r="AD22370">
        <f t="shared" si="3143"/>
        <v>0.53298814605803768</v>
      </c>
      <c r="AE22370">
        <f t="shared" si="3144"/>
        <v>0.3476792351125324</v>
      </c>
      <c r="AF22370">
        <f t="shared" si="3145"/>
        <v>0.45882124646180383</v>
      </c>
      <c r="AG22370">
        <f t="shared" si="3146"/>
        <v>0</v>
      </c>
      <c r="AH22370">
        <f t="shared" si="3147"/>
        <v>0</v>
      </c>
      <c r="AI22370">
        <f t="shared" si="3148"/>
        <v>0</v>
      </c>
      <c r="AJ22370">
        <f t="shared" si="3149"/>
        <v>1</v>
      </c>
      <c r="AK22370">
        <f t="shared" si="3150"/>
        <v>0</v>
      </c>
    </row>
    <row r="22371" spans="1:37" x14ac:dyDescent="0.35">
      <c r="A22371">
        <v>1</v>
      </c>
      <c r="B22371">
        <v>2</v>
      </c>
      <c r="C22371">
        <v>1</v>
      </c>
      <c r="D22371">
        <v>1</v>
      </c>
      <c r="E22371">
        <v>0</v>
      </c>
      <c r="F22371">
        <v>0</v>
      </c>
      <c r="G22371">
        <v>0</v>
      </c>
      <c r="H22371">
        <v>0</v>
      </c>
      <c r="I22371">
        <v>0</v>
      </c>
      <c r="J22371">
        <v>0</v>
      </c>
      <c r="K22371">
        <v>0</v>
      </c>
      <c r="L22371">
        <v>160</v>
      </c>
      <c r="M22371">
        <v>0</v>
      </c>
      <c r="N22371">
        <v>0</v>
      </c>
      <c r="O22371">
        <v>0</v>
      </c>
      <c r="P22371">
        <v>0</v>
      </c>
      <c r="Q22371">
        <v>0</v>
      </c>
      <c r="R22371">
        <v>0</v>
      </c>
      <c r="S22371">
        <v>0</v>
      </c>
      <c r="T22371">
        <v>1</v>
      </c>
      <c r="U22371">
        <v>0</v>
      </c>
      <c r="V22371">
        <v>0</v>
      </c>
      <c r="W22371">
        <v>0</v>
      </c>
      <c r="X22371">
        <v>0</v>
      </c>
      <c r="Y22371">
        <v>0</v>
      </c>
      <c r="Z22371">
        <v>145.80000000000001</v>
      </c>
      <c r="AA22371">
        <v>2</v>
      </c>
      <c r="AB22371">
        <v>1</v>
      </c>
      <c r="AC22371">
        <f t="shared" si="3142"/>
        <v>-0.81543544290737202</v>
      </c>
      <c r="AD22371">
        <f t="shared" si="3143"/>
        <v>0.44244662516417504</v>
      </c>
      <c r="AE22371">
        <f t="shared" si="3144"/>
        <v>0.3067334468017609</v>
      </c>
      <c r="AF22371">
        <f t="shared" si="3145"/>
        <v>0.5132388651343881</v>
      </c>
      <c r="AG22371">
        <f t="shared" si="3146"/>
        <v>0</v>
      </c>
      <c r="AH22371">
        <f t="shared" si="3147"/>
        <v>0</v>
      </c>
      <c r="AI22371">
        <f t="shared" si="3148"/>
        <v>0</v>
      </c>
      <c r="AJ22371">
        <f t="shared" si="3149"/>
        <v>1</v>
      </c>
      <c r="AK22371">
        <f t="shared" si="3150"/>
        <v>0</v>
      </c>
    </row>
    <row r="22372" spans="1:37" x14ac:dyDescent="0.35">
      <c r="A22372">
        <v>1</v>
      </c>
      <c r="B22372">
        <v>2</v>
      </c>
      <c r="C22372">
        <v>0</v>
      </c>
      <c r="D22372">
        <v>5</v>
      </c>
      <c r="E22372">
        <v>0</v>
      </c>
      <c r="F22372">
        <v>0</v>
      </c>
      <c r="G22372">
        <v>0</v>
      </c>
      <c r="H22372">
        <v>0</v>
      </c>
      <c r="I22372">
        <v>0</v>
      </c>
      <c r="J22372">
        <v>0</v>
      </c>
      <c r="K22372">
        <v>0</v>
      </c>
      <c r="L22372">
        <v>184</v>
      </c>
      <c r="M22372">
        <v>0</v>
      </c>
      <c r="N22372">
        <v>0</v>
      </c>
      <c r="O22372">
        <v>0</v>
      </c>
      <c r="P22372">
        <v>0</v>
      </c>
      <c r="Q22372">
        <v>0</v>
      </c>
      <c r="R22372">
        <v>0</v>
      </c>
      <c r="S22372">
        <v>0</v>
      </c>
      <c r="T22372">
        <v>1</v>
      </c>
      <c r="U22372">
        <v>0</v>
      </c>
      <c r="V22372">
        <v>0</v>
      </c>
      <c r="W22372">
        <v>0</v>
      </c>
      <c r="X22372">
        <v>0</v>
      </c>
      <c r="Y22372">
        <v>0</v>
      </c>
      <c r="Z22372">
        <v>152.15</v>
      </c>
      <c r="AA22372">
        <v>0</v>
      </c>
      <c r="AB22372">
        <v>1</v>
      </c>
      <c r="AC22372">
        <f t="shared" si="3142"/>
        <v>2.005010957473472</v>
      </c>
      <c r="AD22372">
        <f t="shared" si="3143"/>
        <v>7.4261752684305122</v>
      </c>
      <c r="AE22372">
        <f t="shared" si="3144"/>
        <v>0.88132219326761485</v>
      </c>
      <c r="AF22372">
        <f t="shared" si="3145"/>
        <v>5.4865293429107995E-2</v>
      </c>
      <c r="AG22372">
        <f t="shared" si="3146"/>
        <v>1</v>
      </c>
      <c r="AH22372">
        <f t="shared" si="3147"/>
        <v>1</v>
      </c>
      <c r="AI22372">
        <f t="shared" si="3148"/>
        <v>0</v>
      </c>
      <c r="AJ22372">
        <f t="shared" si="3149"/>
        <v>0</v>
      </c>
      <c r="AK22372">
        <f t="shared" si="3150"/>
        <v>0</v>
      </c>
    </row>
    <row r="22373" spans="1:37" x14ac:dyDescent="0.35">
      <c r="A22373">
        <v>1</v>
      </c>
      <c r="B22373">
        <v>1</v>
      </c>
      <c r="C22373">
        <v>0</v>
      </c>
      <c r="D22373">
        <v>1</v>
      </c>
      <c r="E22373">
        <v>0</v>
      </c>
      <c r="F22373">
        <v>0</v>
      </c>
      <c r="G22373">
        <v>0</v>
      </c>
      <c r="H22373">
        <v>0</v>
      </c>
      <c r="I22373">
        <v>0</v>
      </c>
      <c r="J22373">
        <v>0</v>
      </c>
      <c r="K22373">
        <v>0</v>
      </c>
      <c r="L22373">
        <v>4</v>
      </c>
      <c r="M22373">
        <v>0</v>
      </c>
      <c r="N22373">
        <v>0</v>
      </c>
      <c r="O22373">
        <v>0</v>
      </c>
      <c r="P22373">
        <v>0</v>
      </c>
      <c r="Q22373">
        <v>0</v>
      </c>
      <c r="R22373">
        <v>0</v>
      </c>
      <c r="S22373">
        <v>0</v>
      </c>
      <c r="T22373">
        <v>0</v>
      </c>
      <c r="U22373">
        <v>0</v>
      </c>
      <c r="V22373">
        <v>0</v>
      </c>
      <c r="W22373">
        <v>0</v>
      </c>
      <c r="X22373">
        <v>0</v>
      </c>
      <c r="Y22373">
        <v>0</v>
      </c>
      <c r="Z22373">
        <v>76</v>
      </c>
      <c r="AA22373">
        <v>1</v>
      </c>
      <c r="AB22373">
        <v>0</v>
      </c>
      <c r="AC22373">
        <f t="shared" si="3142"/>
        <v>-5.4946423717137325</v>
      </c>
      <c r="AD22373">
        <f t="shared" si="3143"/>
        <v>4.1087255993242462E-3</v>
      </c>
      <c r="AE22373">
        <f t="shared" si="3144"/>
        <v>4.0919130514196697E-3</v>
      </c>
      <c r="AF22373">
        <f t="shared" si="3145"/>
        <v>1.7807410672540098E-3</v>
      </c>
      <c r="AG22373">
        <f t="shared" si="3146"/>
        <v>0</v>
      </c>
      <c r="AH22373">
        <f t="shared" si="3147"/>
        <v>0</v>
      </c>
      <c r="AI22373">
        <f t="shared" si="3148"/>
        <v>0</v>
      </c>
      <c r="AJ22373">
        <f t="shared" si="3149"/>
        <v>0</v>
      </c>
      <c r="AK22373">
        <f t="shared" si="3150"/>
        <v>1</v>
      </c>
    </row>
    <row r="22374" spans="1:37" x14ac:dyDescent="0.35">
      <c r="A22374">
        <v>1</v>
      </c>
      <c r="B22374">
        <v>1</v>
      </c>
      <c r="C22374">
        <v>0</v>
      </c>
      <c r="D22374">
        <v>2</v>
      </c>
      <c r="E22374">
        <v>0</v>
      </c>
      <c r="F22374">
        <v>0</v>
      </c>
      <c r="G22374">
        <v>0</v>
      </c>
      <c r="H22374">
        <v>0</v>
      </c>
      <c r="I22374">
        <v>0</v>
      </c>
      <c r="J22374">
        <v>0</v>
      </c>
      <c r="K22374">
        <v>0</v>
      </c>
      <c r="L22374">
        <v>20</v>
      </c>
      <c r="M22374">
        <v>0</v>
      </c>
      <c r="N22374">
        <v>0</v>
      </c>
      <c r="O22374">
        <v>1</v>
      </c>
      <c r="P22374">
        <v>0</v>
      </c>
      <c r="Q22374">
        <v>0</v>
      </c>
      <c r="R22374">
        <v>0</v>
      </c>
      <c r="S22374">
        <v>0</v>
      </c>
      <c r="T22374">
        <v>0</v>
      </c>
      <c r="U22374">
        <v>0</v>
      </c>
      <c r="V22374">
        <v>0</v>
      </c>
      <c r="W22374">
        <v>0</v>
      </c>
      <c r="X22374">
        <v>0</v>
      </c>
      <c r="Y22374">
        <v>0</v>
      </c>
      <c r="Z22374">
        <v>89</v>
      </c>
      <c r="AA22374">
        <v>0</v>
      </c>
      <c r="AB22374">
        <v>1</v>
      </c>
      <c r="AC22374">
        <f t="shared" si="3142"/>
        <v>-1.3004962504122111</v>
      </c>
      <c r="AD22374">
        <f t="shared" si="3143"/>
        <v>0.27239658257127758</v>
      </c>
      <c r="AE22374">
        <f t="shared" si="3144"/>
        <v>0.21408151067241521</v>
      </c>
      <c r="AF22374">
        <f t="shared" si="3145"/>
        <v>0.66942083928979768</v>
      </c>
      <c r="AG22374">
        <f t="shared" si="3146"/>
        <v>0</v>
      </c>
      <c r="AH22374">
        <f t="shared" si="3147"/>
        <v>0</v>
      </c>
      <c r="AI22374">
        <f t="shared" si="3148"/>
        <v>0</v>
      </c>
      <c r="AJ22374">
        <f t="shared" si="3149"/>
        <v>1</v>
      </c>
      <c r="AK22374">
        <f t="shared" si="3150"/>
        <v>0</v>
      </c>
    </row>
    <row r="22375" spans="1:37" x14ac:dyDescent="0.35">
      <c r="A22375">
        <v>1</v>
      </c>
      <c r="B22375">
        <v>2</v>
      </c>
      <c r="C22375">
        <v>0</v>
      </c>
      <c r="D22375">
        <v>5</v>
      </c>
      <c r="E22375">
        <v>0</v>
      </c>
      <c r="F22375">
        <v>0</v>
      </c>
      <c r="G22375">
        <v>0</v>
      </c>
      <c r="H22375">
        <v>0</v>
      </c>
      <c r="I22375">
        <v>0</v>
      </c>
      <c r="J22375">
        <v>0</v>
      </c>
      <c r="K22375">
        <v>0</v>
      </c>
      <c r="L22375">
        <v>120</v>
      </c>
      <c r="M22375">
        <v>0</v>
      </c>
      <c r="N22375">
        <v>0</v>
      </c>
      <c r="O22375">
        <v>0</v>
      </c>
      <c r="P22375">
        <v>0</v>
      </c>
      <c r="Q22375">
        <v>0</v>
      </c>
      <c r="R22375">
        <v>1</v>
      </c>
      <c r="S22375">
        <v>0</v>
      </c>
      <c r="T22375">
        <v>0</v>
      </c>
      <c r="U22375">
        <v>0</v>
      </c>
      <c r="V22375">
        <v>0</v>
      </c>
      <c r="W22375">
        <v>0</v>
      </c>
      <c r="X22375">
        <v>0</v>
      </c>
      <c r="Y22375">
        <v>0</v>
      </c>
      <c r="Z22375">
        <v>76.5</v>
      </c>
      <c r="AA22375">
        <v>1</v>
      </c>
      <c r="AB22375">
        <v>1</v>
      </c>
      <c r="AC22375">
        <f t="shared" si="3142"/>
        <v>-1.1306939345961387</v>
      </c>
      <c r="AD22375">
        <f t="shared" si="3143"/>
        <v>0.32280917022949135</v>
      </c>
      <c r="AE22375">
        <f t="shared" si="3144"/>
        <v>0.24403306047045917</v>
      </c>
      <c r="AF22375">
        <f t="shared" si="3145"/>
        <v>0.61255133346754409</v>
      </c>
      <c r="AG22375">
        <f t="shared" si="3146"/>
        <v>0</v>
      </c>
      <c r="AH22375">
        <f t="shared" si="3147"/>
        <v>0</v>
      </c>
      <c r="AI22375">
        <f t="shared" si="3148"/>
        <v>0</v>
      </c>
      <c r="AJ22375">
        <f t="shared" si="3149"/>
        <v>1</v>
      </c>
      <c r="AK22375">
        <f t="shared" si="3150"/>
        <v>0</v>
      </c>
    </row>
    <row r="22376" spans="1:37" x14ac:dyDescent="0.35">
      <c r="A22376">
        <v>1</v>
      </c>
      <c r="B22376">
        <v>2</v>
      </c>
      <c r="C22376">
        <v>2</v>
      </c>
      <c r="D22376">
        <v>3</v>
      </c>
      <c r="E22376">
        <v>0</v>
      </c>
      <c r="F22376">
        <v>0</v>
      </c>
      <c r="G22376">
        <v>0</v>
      </c>
      <c r="H22376">
        <v>0</v>
      </c>
      <c r="I22376">
        <v>0</v>
      </c>
      <c r="J22376">
        <v>1</v>
      </c>
      <c r="K22376">
        <v>0</v>
      </c>
      <c r="L22376">
        <v>62</v>
      </c>
      <c r="M22376">
        <v>0</v>
      </c>
      <c r="N22376">
        <v>0</v>
      </c>
      <c r="O22376">
        <v>0</v>
      </c>
      <c r="P22376">
        <v>0</v>
      </c>
      <c r="Q22376">
        <v>0</v>
      </c>
      <c r="R22376">
        <v>0</v>
      </c>
      <c r="S22376">
        <v>0</v>
      </c>
      <c r="T22376">
        <v>1</v>
      </c>
      <c r="U22376">
        <v>0</v>
      </c>
      <c r="V22376">
        <v>0</v>
      </c>
      <c r="W22376">
        <v>0</v>
      </c>
      <c r="X22376">
        <v>0</v>
      </c>
      <c r="Y22376">
        <v>0</v>
      </c>
      <c r="Z22376">
        <v>207.9</v>
      </c>
      <c r="AA22376">
        <v>2</v>
      </c>
      <c r="AB22376">
        <v>0</v>
      </c>
      <c r="AC22376">
        <f t="shared" si="3142"/>
        <v>-1.3754646267490771</v>
      </c>
      <c r="AD22376">
        <f t="shared" si="3143"/>
        <v>0.25272214705233864</v>
      </c>
      <c r="AE22376">
        <f t="shared" si="3144"/>
        <v>0.20173838839442176</v>
      </c>
      <c r="AF22376">
        <f t="shared" si="3145"/>
        <v>9.7854755444888905E-2</v>
      </c>
      <c r="AG22376">
        <f t="shared" si="3146"/>
        <v>0</v>
      </c>
      <c r="AH22376">
        <f t="shared" si="3147"/>
        <v>0</v>
      </c>
      <c r="AI22376">
        <f t="shared" si="3148"/>
        <v>0</v>
      </c>
      <c r="AJ22376">
        <f t="shared" si="3149"/>
        <v>0</v>
      </c>
      <c r="AK22376">
        <f t="shared" si="3150"/>
        <v>1</v>
      </c>
    </row>
    <row r="22377" spans="1:37" x14ac:dyDescent="0.35">
      <c r="A22377">
        <v>1</v>
      </c>
      <c r="B22377">
        <v>1</v>
      </c>
      <c r="C22377">
        <v>0</v>
      </c>
      <c r="D22377">
        <v>1</v>
      </c>
      <c r="E22377">
        <v>1</v>
      </c>
      <c r="F22377">
        <v>0</v>
      </c>
      <c r="G22377">
        <v>0</v>
      </c>
      <c r="H22377">
        <v>0</v>
      </c>
      <c r="I22377">
        <v>0</v>
      </c>
      <c r="J22377">
        <v>0</v>
      </c>
      <c r="K22377">
        <v>0</v>
      </c>
      <c r="L22377">
        <v>20</v>
      </c>
      <c r="M22377">
        <v>0</v>
      </c>
      <c r="N22377">
        <v>0</v>
      </c>
      <c r="O22377">
        <v>0</v>
      </c>
      <c r="P22377">
        <v>0</v>
      </c>
      <c r="Q22377">
        <v>0</v>
      </c>
      <c r="R22377">
        <v>1</v>
      </c>
      <c r="S22377">
        <v>0</v>
      </c>
      <c r="T22377">
        <v>0</v>
      </c>
      <c r="U22377">
        <v>0</v>
      </c>
      <c r="V22377">
        <v>0</v>
      </c>
      <c r="W22377">
        <v>0</v>
      </c>
      <c r="X22377">
        <v>0</v>
      </c>
      <c r="Y22377">
        <v>0</v>
      </c>
      <c r="Z22377">
        <v>154</v>
      </c>
      <c r="AA22377">
        <v>1</v>
      </c>
      <c r="AB22377">
        <v>0</v>
      </c>
      <c r="AC22377">
        <f t="shared" si="3142"/>
        <v>-2.7551042057929691</v>
      </c>
      <c r="AD22377">
        <f t="shared" si="3143"/>
        <v>6.3602391585785553E-2</v>
      </c>
      <c r="AE22377">
        <f t="shared" si="3144"/>
        <v>5.9799030247531804E-2</v>
      </c>
      <c r="AF22377">
        <f t="shared" si="3145"/>
        <v>2.6779305202724143E-2</v>
      </c>
      <c r="AG22377">
        <f t="shared" si="3146"/>
        <v>0</v>
      </c>
      <c r="AH22377">
        <f t="shared" si="3147"/>
        <v>0</v>
      </c>
      <c r="AI22377">
        <f t="shared" si="3148"/>
        <v>0</v>
      </c>
      <c r="AJ22377">
        <f t="shared" si="3149"/>
        <v>0</v>
      </c>
      <c r="AK22377">
        <f t="shared" si="3150"/>
        <v>1</v>
      </c>
    </row>
    <row r="22378" spans="1:37" x14ac:dyDescent="0.35">
      <c r="A22378">
        <v>1</v>
      </c>
      <c r="B22378">
        <v>1</v>
      </c>
      <c r="C22378">
        <v>0</v>
      </c>
      <c r="D22378">
        <v>1</v>
      </c>
      <c r="E22378">
        <v>0</v>
      </c>
      <c r="F22378">
        <v>0</v>
      </c>
      <c r="G22378">
        <v>0</v>
      </c>
      <c r="H22378">
        <v>0</v>
      </c>
      <c r="I22378">
        <v>0</v>
      </c>
      <c r="J22378">
        <v>0</v>
      </c>
      <c r="K22378">
        <v>0</v>
      </c>
      <c r="L22378">
        <v>75</v>
      </c>
      <c r="M22378">
        <v>0</v>
      </c>
      <c r="N22378">
        <v>0</v>
      </c>
      <c r="O22378">
        <v>0</v>
      </c>
      <c r="P22378">
        <v>0</v>
      </c>
      <c r="Q22378">
        <v>0</v>
      </c>
      <c r="R22378">
        <v>0</v>
      </c>
      <c r="S22378">
        <v>0</v>
      </c>
      <c r="T22378">
        <v>0</v>
      </c>
      <c r="U22378">
        <v>0</v>
      </c>
      <c r="V22378">
        <v>0</v>
      </c>
      <c r="W22378">
        <v>1</v>
      </c>
      <c r="X22378">
        <v>0</v>
      </c>
      <c r="Y22378">
        <v>0</v>
      </c>
      <c r="Z22378">
        <v>65</v>
      </c>
      <c r="AA22378">
        <v>0</v>
      </c>
      <c r="AB22378">
        <v>0</v>
      </c>
      <c r="AC22378">
        <f t="shared" si="3142"/>
        <v>-2.7944722057971845</v>
      </c>
      <c r="AD22378">
        <f t="shared" si="3143"/>
        <v>6.1147138922749728E-2</v>
      </c>
      <c r="AE22378">
        <f t="shared" si="3144"/>
        <v>5.7623619458489782E-2</v>
      </c>
      <c r="AF22378">
        <f t="shared" si="3145"/>
        <v>2.5775607456205243E-2</v>
      </c>
      <c r="AG22378">
        <f t="shared" si="3146"/>
        <v>0</v>
      </c>
      <c r="AH22378">
        <f t="shared" si="3147"/>
        <v>0</v>
      </c>
      <c r="AI22378">
        <f t="shared" si="3148"/>
        <v>0</v>
      </c>
      <c r="AJ22378">
        <f t="shared" si="3149"/>
        <v>0</v>
      </c>
      <c r="AK22378">
        <f t="shared" si="3150"/>
        <v>1</v>
      </c>
    </row>
    <row r="22379" spans="1:37" x14ac:dyDescent="0.35">
      <c r="A22379">
        <v>1</v>
      </c>
      <c r="B22379">
        <v>2</v>
      </c>
      <c r="C22379">
        <v>0</v>
      </c>
      <c r="D22379">
        <v>3</v>
      </c>
      <c r="E22379">
        <v>0</v>
      </c>
      <c r="F22379">
        <v>0</v>
      </c>
      <c r="G22379">
        <v>0</v>
      </c>
      <c r="H22379">
        <v>0</v>
      </c>
      <c r="I22379">
        <v>0</v>
      </c>
      <c r="J22379">
        <v>0</v>
      </c>
      <c r="K22379">
        <v>0</v>
      </c>
      <c r="L22379">
        <v>113</v>
      </c>
      <c r="M22379">
        <v>0</v>
      </c>
      <c r="N22379">
        <v>0</v>
      </c>
      <c r="O22379">
        <v>1</v>
      </c>
      <c r="P22379">
        <v>0</v>
      </c>
      <c r="Q22379">
        <v>0</v>
      </c>
      <c r="R22379">
        <v>0</v>
      </c>
      <c r="S22379">
        <v>0</v>
      </c>
      <c r="T22379">
        <v>0</v>
      </c>
      <c r="U22379">
        <v>0</v>
      </c>
      <c r="V22379">
        <v>0</v>
      </c>
      <c r="W22379">
        <v>0</v>
      </c>
      <c r="X22379">
        <v>0</v>
      </c>
      <c r="Y22379">
        <v>0</v>
      </c>
      <c r="Z22379">
        <v>96.3</v>
      </c>
      <c r="AA22379">
        <v>0</v>
      </c>
      <c r="AB22379">
        <v>0</v>
      </c>
      <c r="AC22379">
        <f t="shared" si="3142"/>
        <v>0.37608045426271852</v>
      </c>
      <c r="AD22379">
        <f t="shared" si="3143"/>
        <v>1.4565643158652584</v>
      </c>
      <c r="AE22379">
        <f t="shared" si="3144"/>
        <v>0.592927409414161</v>
      </c>
      <c r="AF22379">
        <f t="shared" si="3145"/>
        <v>0.39032813898162017</v>
      </c>
      <c r="AG22379">
        <f t="shared" si="3146"/>
        <v>1</v>
      </c>
      <c r="AH22379">
        <f t="shared" si="3147"/>
        <v>0</v>
      </c>
      <c r="AI22379">
        <f t="shared" si="3148"/>
        <v>1</v>
      </c>
      <c r="AJ22379">
        <f t="shared" si="3149"/>
        <v>0</v>
      </c>
      <c r="AK22379">
        <f t="shared" si="3150"/>
        <v>0</v>
      </c>
    </row>
    <row r="22380" spans="1:37" x14ac:dyDescent="0.35">
      <c r="A22380">
        <v>1</v>
      </c>
      <c r="B22380">
        <v>1</v>
      </c>
      <c r="C22380">
        <v>0</v>
      </c>
      <c r="D22380">
        <v>1</v>
      </c>
      <c r="E22380">
        <v>0</v>
      </c>
      <c r="F22380">
        <v>0</v>
      </c>
      <c r="G22380">
        <v>0</v>
      </c>
      <c r="H22380">
        <v>0</v>
      </c>
      <c r="I22380">
        <v>0</v>
      </c>
      <c r="J22380">
        <v>0</v>
      </c>
      <c r="K22380">
        <v>0</v>
      </c>
      <c r="L22380">
        <v>0</v>
      </c>
      <c r="M22380">
        <v>0</v>
      </c>
      <c r="N22380">
        <v>0</v>
      </c>
      <c r="O22380">
        <v>0</v>
      </c>
      <c r="P22380">
        <v>0</v>
      </c>
      <c r="Q22380">
        <v>0</v>
      </c>
      <c r="R22380">
        <v>0</v>
      </c>
      <c r="S22380">
        <v>0</v>
      </c>
      <c r="T22380">
        <v>0</v>
      </c>
      <c r="U22380">
        <v>0</v>
      </c>
      <c r="V22380">
        <v>0</v>
      </c>
      <c r="W22380">
        <v>0</v>
      </c>
      <c r="X22380">
        <v>0</v>
      </c>
      <c r="Y22380">
        <v>0</v>
      </c>
      <c r="Z22380">
        <v>65</v>
      </c>
      <c r="AA22380">
        <v>0</v>
      </c>
      <c r="AB22380">
        <v>0</v>
      </c>
      <c r="AC22380">
        <f t="shared" si="3142"/>
        <v>-4.6814278292417146</v>
      </c>
      <c r="AD22380">
        <f t="shared" si="3143"/>
        <v>9.2657744937482325E-3</v>
      </c>
      <c r="AE22380">
        <f t="shared" si="3144"/>
        <v>9.1807081225913773E-3</v>
      </c>
      <c r="AF22380">
        <f t="shared" si="3145"/>
        <v>4.0055460160173077E-3</v>
      </c>
      <c r="AG22380">
        <f t="shared" si="3146"/>
        <v>0</v>
      </c>
      <c r="AH22380">
        <f t="shared" si="3147"/>
        <v>0</v>
      </c>
      <c r="AI22380">
        <f t="shared" si="3148"/>
        <v>0</v>
      </c>
      <c r="AJ22380">
        <f t="shared" si="3149"/>
        <v>0</v>
      </c>
      <c r="AK22380">
        <f t="shared" si="3150"/>
        <v>1</v>
      </c>
    </row>
    <row r="22381" spans="1:37" x14ac:dyDescent="0.35">
      <c r="A22381">
        <v>1</v>
      </c>
      <c r="B22381">
        <v>1</v>
      </c>
      <c r="C22381">
        <v>0</v>
      </c>
      <c r="D22381">
        <v>5</v>
      </c>
      <c r="E22381">
        <v>0</v>
      </c>
      <c r="F22381">
        <v>0</v>
      </c>
      <c r="G22381">
        <v>0</v>
      </c>
      <c r="H22381">
        <v>0</v>
      </c>
      <c r="I22381">
        <v>0</v>
      </c>
      <c r="J22381">
        <v>0</v>
      </c>
      <c r="K22381">
        <v>0</v>
      </c>
      <c r="L22381">
        <v>144</v>
      </c>
      <c r="M22381">
        <v>0</v>
      </c>
      <c r="N22381">
        <v>0</v>
      </c>
      <c r="O22381">
        <v>0</v>
      </c>
      <c r="P22381">
        <v>0</v>
      </c>
      <c r="Q22381">
        <v>0</v>
      </c>
      <c r="R22381">
        <v>0</v>
      </c>
      <c r="S22381">
        <v>1</v>
      </c>
      <c r="T22381">
        <v>0</v>
      </c>
      <c r="U22381">
        <v>0</v>
      </c>
      <c r="V22381">
        <v>0</v>
      </c>
      <c r="W22381">
        <v>0</v>
      </c>
      <c r="X22381">
        <v>0</v>
      </c>
      <c r="Y22381">
        <v>0</v>
      </c>
      <c r="Z22381">
        <v>97.85</v>
      </c>
      <c r="AA22381">
        <v>1</v>
      </c>
      <c r="AB22381">
        <v>0</v>
      </c>
      <c r="AC22381">
        <f t="shared" si="3142"/>
        <v>-0.60187347498499699</v>
      </c>
      <c r="AD22381">
        <f t="shared" si="3143"/>
        <v>0.54778441376045672</v>
      </c>
      <c r="AE22381">
        <f t="shared" si="3144"/>
        <v>0.35391518927986487</v>
      </c>
      <c r="AF22381">
        <f t="shared" si="3145"/>
        <v>0.18971046898609822</v>
      </c>
      <c r="AG22381">
        <f t="shared" si="3146"/>
        <v>0</v>
      </c>
      <c r="AH22381">
        <f t="shared" si="3147"/>
        <v>0</v>
      </c>
      <c r="AI22381">
        <f t="shared" si="3148"/>
        <v>0</v>
      </c>
      <c r="AJ22381">
        <f t="shared" si="3149"/>
        <v>0</v>
      </c>
      <c r="AK22381">
        <f t="shared" si="3150"/>
        <v>1</v>
      </c>
    </row>
    <row r="22382" spans="1:37" x14ac:dyDescent="0.35">
      <c r="A22382">
        <v>1</v>
      </c>
      <c r="B22382">
        <v>2</v>
      </c>
      <c r="C22382">
        <v>0</v>
      </c>
      <c r="D22382">
        <v>3</v>
      </c>
      <c r="E22382">
        <v>0</v>
      </c>
      <c r="F22382">
        <v>0</v>
      </c>
      <c r="G22382">
        <v>0</v>
      </c>
      <c r="H22382">
        <v>0</v>
      </c>
      <c r="I22382">
        <v>1</v>
      </c>
      <c r="J22382">
        <v>0</v>
      </c>
      <c r="K22382">
        <v>0</v>
      </c>
      <c r="L22382">
        <v>30</v>
      </c>
      <c r="M22382">
        <v>0</v>
      </c>
      <c r="N22382">
        <v>0</v>
      </c>
      <c r="O22382">
        <v>0</v>
      </c>
      <c r="P22382">
        <v>0</v>
      </c>
      <c r="Q22382">
        <v>0</v>
      </c>
      <c r="R22382">
        <v>0</v>
      </c>
      <c r="S22382">
        <v>1</v>
      </c>
      <c r="T22382">
        <v>0</v>
      </c>
      <c r="U22382">
        <v>0</v>
      </c>
      <c r="V22382">
        <v>0</v>
      </c>
      <c r="W22382">
        <v>0</v>
      </c>
      <c r="X22382">
        <v>0</v>
      </c>
      <c r="Y22382">
        <v>0</v>
      </c>
      <c r="Z22382">
        <v>137.52000000000001</v>
      </c>
      <c r="AA22382">
        <v>0</v>
      </c>
      <c r="AB22382">
        <v>0</v>
      </c>
      <c r="AC22382">
        <f t="shared" si="3142"/>
        <v>-1.0565702365167269</v>
      </c>
      <c r="AD22382">
        <f t="shared" si="3143"/>
        <v>0.34764611187646383</v>
      </c>
      <c r="AE22382">
        <f t="shared" si="3144"/>
        <v>0.25796543232881891</v>
      </c>
      <c r="AF22382">
        <f t="shared" si="3145"/>
        <v>0.1295758626466319</v>
      </c>
      <c r="AG22382">
        <f t="shared" si="3146"/>
        <v>0</v>
      </c>
      <c r="AH22382">
        <f t="shared" si="3147"/>
        <v>0</v>
      </c>
      <c r="AI22382">
        <f t="shared" si="3148"/>
        <v>0</v>
      </c>
      <c r="AJ22382">
        <f t="shared" si="3149"/>
        <v>0</v>
      </c>
      <c r="AK22382">
        <f t="shared" si="3150"/>
        <v>1</v>
      </c>
    </row>
    <row r="22383" spans="1:37" x14ac:dyDescent="0.35">
      <c r="A22383">
        <v>1</v>
      </c>
      <c r="B22383">
        <v>1</v>
      </c>
      <c r="C22383">
        <v>0</v>
      </c>
      <c r="D22383">
        <v>2</v>
      </c>
      <c r="E22383">
        <v>0</v>
      </c>
      <c r="F22383">
        <v>0</v>
      </c>
      <c r="G22383">
        <v>0</v>
      </c>
      <c r="H22383">
        <v>0</v>
      </c>
      <c r="I22383">
        <v>0</v>
      </c>
      <c r="J22383">
        <v>0</v>
      </c>
      <c r="K22383">
        <v>0</v>
      </c>
      <c r="L22383">
        <v>1</v>
      </c>
      <c r="M22383">
        <v>0</v>
      </c>
      <c r="N22383">
        <v>0</v>
      </c>
      <c r="O22383">
        <v>0</v>
      </c>
      <c r="P22383">
        <v>0</v>
      </c>
      <c r="Q22383">
        <v>0</v>
      </c>
      <c r="R22383">
        <v>0</v>
      </c>
      <c r="S22383">
        <v>0</v>
      </c>
      <c r="T22383">
        <v>1</v>
      </c>
      <c r="U22383">
        <v>0</v>
      </c>
      <c r="V22383">
        <v>0</v>
      </c>
      <c r="W22383">
        <v>0</v>
      </c>
      <c r="X22383">
        <v>0</v>
      </c>
      <c r="Y22383">
        <v>0</v>
      </c>
      <c r="Z22383">
        <v>85</v>
      </c>
      <c r="AA22383">
        <v>0</v>
      </c>
      <c r="AB22383">
        <v>0</v>
      </c>
      <c r="AC22383">
        <f t="shared" si="3142"/>
        <v>-2.4263090986591473</v>
      </c>
      <c r="AD22383">
        <f t="shared" si="3143"/>
        <v>8.8362368236228353E-2</v>
      </c>
      <c r="AE22383">
        <f t="shared" si="3144"/>
        <v>8.1188371460716793E-2</v>
      </c>
      <c r="AF22383">
        <f t="shared" si="3145"/>
        <v>3.6773516983231315E-2</v>
      </c>
      <c r="AG22383">
        <f t="shared" si="3146"/>
        <v>0</v>
      </c>
      <c r="AH22383">
        <f t="shared" si="3147"/>
        <v>0</v>
      </c>
      <c r="AI22383">
        <f t="shared" si="3148"/>
        <v>0</v>
      </c>
      <c r="AJ22383">
        <f t="shared" si="3149"/>
        <v>0</v>
      </c>
      <c r="AK22383">
        <f t="shared" si="3150"/>
        <v>1</v>
      </c>
    </row>
    <row r="22384" spans="1:37" x14ac:dyDescent="0.35">
      <c r="A22384">
        <v>1</v>
      </c>
      <c r="B22384">
        <v>2</v>
      </c>
      <c r="C22384">
        <v>0</v>
      </c>
      <c r="D22384">
        <v>2</v>
      </c>
      <c r="E22384">
        <v>0</v>
      </c>
      <c r="F22384">
        <v>0</v>
      </c>
      <c r="G22384">
        <v>0</v>
      </c>
      <c r="H22384">
        <v>0</v>
      </c>
      <c r="I22384">
        <v>0</v>
      </c>
      <c r="J22384">
        <v>0</v>
      </c>
      <c r="K22384">
        <v>0</v>
      </c>
      <c r="L22384">
        <v>126</v>
      </c>
      <c r="M22384">
        <v>0</v>
      </c>
      <c r="N22384">
        <v>0</v>
      </c>
      <c r="O22384">
        <v>0</v>
      </c>
      <c r="P22384">
        <v>0</v>
      </c>
      <c r="Q22384">
        <v>0</v>
      </c>
      <c r="R22384">
        <v>0</v>
      </c>
      <c r="S22384">
        <v>0</v>
      </c>
      <c r="T22384">
        <v>1</v>
      </c>
      <c r="U22384">
        <v>0</v>
      </c>
      <c r="V22384">
        <v>0</v>
      </c>
      <c r="W22384">
        <v>0</v>
      </c>
      <c r="X22384">
        <v>0</v>
      </c>
      <c r="Y22384">
        <v>0</v>
      </c>
      <c r="Z22384">
        <v>89.24</v>
      </c>
      <c r="AA22384">
        <v>0</v>
      </c>
      <c r="AB22384">
        <v>0</v>
      </c>
      <c r="AC22384">
        <f t="shared" si="3142"/>
        <v>-0.48714512054937531</v>
      </c>
      <c r="AD22384">
        <f t="shared" si="3143"/>
        <v>0.61437786762125368</v>
      </c>
      <c r="AE22384">
        <f t="shared" si="3144"/>
        <v>0.38056633452645411</v>
      </c>
      <c r="AF22384">
        <f t="shared" si="3145"/>
        <v>0.20800519495586273</v>
      </c>
      <c r="AG22384">
        <f t="shared" si="3146"/>
        <v>0</v>
      </c>
      <c r="AH22384">
        <f t="shared" si="3147"/>
        <v>0</v>
      </c>
      <c r="AI22384">
        <f t="shared" si="3148"/>
        <v>0</v>
      </c>
      <c r="AJ22384">
        <f t="shared" si="3149"/>
        <v>0</v>
      </c>
      <c r="AK22384">
        <f t="shared" si="3150"/>
        <v>1</v>
      </c>
    </row>
    <row r="22385" spans="1:37" x14ac:dyDescent="0.35">
      <c r="A22385">
        <v>1</v>
      </c>
      <c r="B22385">
        <v>1</v>
      </c>
      <c r="C22385">
        <v>0</v>
      </c>
      <c r="D22385">
        <v>1</v>
      </c>
      <c r="E22385">
        <v>0</v>
      </c>
      <c r="F22385">
        <v>0</v>
      </c>
      <c r="G22385">
        <v>0</v>
      </c>
      <c r="H22385">
        <v>0</v>
      </c>
      <c r="I22385">
        <v>0</v>
      </c>
      <c r="J22385">
        <v>0</v>
      </c>
      <c r="K22385">
        <v>0</v>
      </c>
      <c r="L22385">
        <v>122</v>
      </c>
      <c r="M22385">
        <v>0</v>
      </c>
      <c r="N22385">
        <v>0</v>
      </c>
      <c r="O22385">
        <v>0</v>
      </c>
      <c r="P22385">
        <v>0</v>
      </c>
      <c r="Q22385">
        <v>0</v>
      </c>
      <c r="R22385">
        <v>0</v>
      </c>
      <c r="S22385">
        <v>0</v>
      </c>
      <c r="T22385">
        <v>0</v>
      </c>
      <c r="U22385">
        <v>0</v>
      </c>
      <c r="V22385">
        <v>1</v>
      </c>
      <c r="W22385">
        <v>0</v>
      </c>
      <c r="X22385">
        <v>0</v>
      </c>
      <c r="Y22385">
        <v>0</v>
      </c>
      <c r="Z22385">
        <v>67</v>
      </c>
      <c r="AA22385">
        <v>0</v>
      </c>
      <c r="AB22385">
        <v>0</v>
      </c>
      <c r="AC22385">
        <f t="shared" si="3142"/>
        <v>-0.42997750717077343</v>
      </c>
      <c r="AD22385">
        <f t="shared" si="3143"/>
        <v>0.65052372667785086</v>
      </c>
      <c r="AE22385">
        <f t="shared" si="3144"/>
        <v>0.39413170266095787</v>
      </c>
      <c r="AF22385">
        <f t="shared" si="3145"/>
        <v>0.21762177179944167</v>
      </c>
      <c r="AG22385">
        <f t="shared" si="3146"/>
        <v>0</v>
      </c>
      <c r="AH22385">
        <f t="shared" si="3147"/>
        <v>0</v>
      </c>
      <c r="AI22385">
        <f t="shared" si="3148"/>
        <v>0</v>
      </c>
      <c r="AJ22385">
        <f t="shared" si="3149"/>
        <v>0</v>
      </c>
      <c r="AK22385">
        <f t="shared" si="3150"/>
        <v>1</v>
      </c>
    </row>
    <row r="22386" spans="1:37" x14ac:dyDescent="0.35">
      <c r="A22386">
        <v>1</v>
      </c>
      <c r="B22386">
        <v>1</v>
      </c>
      <c r="C22386">
        <v>0</v>
      </c>
      <c r="D22386">
        <v>2</v>
      </c>
      <c r="E22386">
        <v>0</v>
      </c>
      <c r="F22386">
        <v>0</v>
      </c>
      <c r="G22386">
        <v>0</v>
      </c>
      <c r="H22386">
        <v>0</v>
      </c>
      <c r="I22386">
        <v>0</v>
      </c>
      <c r="J22386">
        <v>0</v>
      </c>
      <c r="K22386">
        <v>0</v>
      </c>
      <c r="L22386">
        <v>192</v>
      </c>
      <c r="M22386">
        <v>0</v>
      </c>
      <c r="N22386">
        <v>0</v>
      </c>
      <c r="O22386">
        <v>0</v>
      </c>
      <c r="P22386">
        <v>0</v>
      </c>
      <c r="Q22386">
        <v>1</v>
      </c>
      <c r="R22386">
        <v>0</v>
      </c>
      <c r="S22386">
        <v>0</v>
      </c>
      <c r="T22386">
        <v>0</v>
      </c>
      <c r="U22386">
        <v>0</v>
      </c>
      <c r="V22386">
        <v>0</v>
      </c>
      <c r="W22386">
        <v>0</v>
      </c>
      <c r="X22386">
        <v>0</v>
      </c>
      <c r="Y22386">
        <v>0</v>
      </c>
      <c r="Z22386">
        <v>95</v>
      </c>
      <c r="AA22386">
        <v>0</v>
      </c>
      <c r="AB22386">
        <v>0</v>
      </c>
      <c r="AC22386">
        <f t="shared" si="3142"/>
        <v>0.643815607988798</v>
      </c>
      <c r="AD22386">
        <f t="shared" si="3143"/>
        <v>1.9037309297778422</v>
      </c>
      <c r="AE22386">
        <f t="shared" si="3144"/>
        <v>0.65561547395973507</v>
      </c>
      <c r="AF22386">
        <f t="shared" si="3145"/>
        <v>0.46295637059324307</v>
      </c>
      <c r="AG22386">
        <f t="shared" si="3146"/>
        <v>1</v>
      </c>
      <c r="AH22386">
        <f t="shared" si="3147"/>
        <v>0</v>
      </c>
      <c r="AI22386">
        <f t="shared" si="3148"/>
        <v>1</v>
      </c>
      <c r="AJ22386">
        <f t="shared" si="3149"/>
        <v>0</v>
      </c>
      <c r="AK22386">
        <f t="shared" si="3150"/>
        <v>0</v>
      </c>
    </row>
    <row r="22387" spans="1:37" x14ac:dyDescent="0.35">
      <c r="A22387">
        <v>1</v>
      </c>
      <c r="B22387">
        <v>2</v>
      </c>
      <c r="C22387">
        <v>0</v>
      </c>
      <c r="D22387">
        <v>3</v>
      </c>
      <c r="E22387">
        <v>0</v>
      </c>
      <c r="F22387">
        <v>0</v>
      </c>
      <c r="G22387">
        <v>0</v>
      </c>
      <c r="H22387">
        <v>0</v>
      </c>
      <c r="I22387">
        <v>0</v>
      </c>
      <c r="J22387">
        <v>0</v>
      </c>
      <c r="K22387">
        <v>0</v>
      </c>
      <c r="L22387">
        <v>120</v>
      </c>
      <c r="M22387">
        <v>0</v>
      </c>
      <c r="N22387">
        <v>0</v>
      </c>
      <c r="O22387">
        <v>0</v>
      </c>
      <c r="P22387">
        <v>0</v>
      </c>
      <c r="Q22387">
        <v>0</v>
      </c>
      <c r="R22387">
        <v>0</v>
      </c>
      <c r="S22387">
        <v>1</v>
      </c>
      <c r="T22387">
        <v>0</v>
      </c>
      <c r="U22387">
        <v>0</v>
      </c>
      <c r="V22387">
        <v>0</v>
      </c>
      <c r="W22387">
        <v>0</v>
      </c>
      <c r="X22387">
        <v>0</v>
      </c>
      <c r="Y22387">
        <v>0</v>
      </c>
      <c r="Z22387">
        <v>76.5</v>
      </c>
      <c r="AA22387">
        <v>2</v>
      </c>
      <c r="AB22387">
        <v>0</v>
      </c>
      <c r="AC22387">
        <f t="shared" si="3142"/>
        <v>-2.5561308251848507</v>
      </c>
      <c r="AD22387">
        <f t="shared" si="3143"/>
        <v>7.7604425390970913E-2</v>
      </c>
      <c r="AE22387">
        <f t="shared" si="3144"/>
        <v>7.2015689210644135E-2</v>
      </c>
      <c r="AF22387">
        <f t="shared" si="3145"/>
        <v>3.2459366232869588E-2</v>
      </c>
      <c r="AG22387">
        <f t="shared" si="3146"/>
        <v>0</v>
      </c>
      <c r="AH22387">
        <f t="shared" si="3147"/>
        <v>0</v>
      </c>
      <c r="AI22387">
        <f t="shared" si="3148"/>
        <v>0</v>
      </c>
      <c r="AJ22387">
        <f t="shared" si="3149"/>
        <v>0</v>
      </c>
      <c r="AK22387">
        <f t="shared" si="3150"/>
        <v>1</v>
      </c>
    </row>
    <row r="22388" spans="1:37" x14ac:dyDescent="0.35">
      <c r="A22388">
        <v>1</v>
      </c>
      <c r="B22388">
        <v>1</v>
      </c>
      <c r="C22388">
        <v>0</v>
      </c>
      <c r="D22388">
        <v>7</v>
      </c>
      <c r="E22388">
        <v>0</v>
      </c>
      <c r="F22388">
        <v>0</v>
      </c>
      <c r="G22388">
        <v>0</v>
      </c>
      <c r="H22388">
        <v>0</v>
      </c>
      <c r="I22388">
        <v>0</v>
      </c>
      <c r="J22388">
        <v>0</v>
      </c>
      <c r="K22388">
        <v>0</v>
      </c>
      <c r="L22388">
        <v>7</v>
      </c>
      <c r="M22388">
        <v>0</v>
      </c>
      <c r="N22388">
        <v>0</v>
      </c>
      <c r="O22388">
        <v>0</v>
      </c>
      <c r="P22388">
        <v>0</v>
      </c>
      <c r="Q22388">
        <v>0</v>
      </c>
      <c r="R22388">
        <v>0</v>
      </c>
      <c r="S22388">
        <v>0</v>
      </c>
      <c r="T22388">
        <v>0</v>
      </c>
      <c r="U22388">
        <v>0</v>
      </c>
      <c r="V22388">
        <v>1</v>
      </c>
      <c r="W22388">
        <v>0</v>
      </c>
      <c r="X22388">
        <v>1</v>
      </c>
      <c r="Y22388">
        <v>0</v>
      </c>
      <c r="Z22388">
        <v>65</v>
      </c>
      <c r="AA22388">
        <v>1</v>
      </c>
      <c r="AB22388">
        <v>0</v>
      </c>
      <c r="AC22388">
        <f t="shared" si="3142"/>
        <v>-4.973530670869537</v>
      </c>
      <c r="AD22388">
        <f t="shared" si="3143"/>
        <v>6.9186772887322853E-3</v>
      </c>
      <c r="AE22388">
        <f t="shared" si="3144"/>
        <v>6.8711381016009964E-3</v>
      </c>
      <c r="AF22388">
        <f t="shared" si="3145"/>
        <v>2.9943966400837034E-3</v>
      </c>
      <c r="AG22388">
        <f t="shared" si="3146"/>
        <v>0</v>
      </c>
      <c r="AH22388">
        <f t="shared" si="3147"/>
        <v>0</v>
      </c>
      <c r="AI22388">
        <f t="shared" si="3148"/>
        <v>0</v>
      </c>
      <c r="AJ22388">
        <f t="shared" si="3149"/>
        <v>0</v>
      </c>
      <c r="AK22388">
        <f t="shared" si="3150"/>
        <v>1</v>
      </c>
    </row>
    <row r="22389" spans="1:37" x14ac:dyDescent="0.35">
      <c r="A22389">
        <v>1</v>
      </c>
      <c r="B22389">
        <v>2</v>
      </c>
      <c r="C22389">
        <v>0</v>
      </c>
      <c r="D22389">
        <v>3</v>
      </c>
      <c r="E22389">
        <v>0</v>
      </c>
      <c r="F22389">
        <v>0</v>
      </c>
      <c r="G22389">
        <v>0</v>
      </c>
      <c r="H22389">
        <v>0</v>
      </c>
      <c r="I22389">
        <v>0</v>
      </c>
      <c r="J22389">
        <v>0</v>
      </c>
      <c r="K22389">
        <v>0</v>
      </c>
      <c r="L22389">
        <v>124</v>
      </c>
      <c r="M22389">
        <v>0</v>
      </c>
      <c r="N22389">
        <v>0</v>
      </c>
      <c r="O22389">
        <v>0</v>
      </c>
      <c r="P22389">
        <v>0</v>
      </c>
      <c r="Q22389">
        <v>0</v>
      </c>
      <c r="R22389">
        <v>0</v>
      </c>
      <c r="S22389">
        <v>1</v>
      </c>
      <c r="T22389">
        <v>0</v>
      </c>
      <c r="U22389">
        <v>0</v>
      </c>
      <c r="V22389">
        <v>0</v>
      </c>
      <c r="W22389">
        <v>0</v>
      </c>
      <c r="X22389">
        <v>0</v>
      </c>
      <c r="Y22389">
        <v>0</v>
      </c>
      <c r="Z22389">
        <v>94.5</v>
      </c>
      <c r="AA22389">
        <v>0</v>
      </c>
      <c r="AB22389">
        <v>0</v>
      </c>
      <c r="AC22389">
        <f t="shared" si="3142"/>
        <v>0.13041639269913397</v>
      </c>
      <c r="AD22389">
        <f t="shared" si="3143"/>
        <v>1.1393026818893817</v>
      </c>
      <c r="AE22389">
        <f t="shared" si="3144"/>
        <v>0.5325579645808588</v>
      </c>
      <c r="AF22389">
        <f t="shared" si="3145"/>
        <v>0.33027223561149588</v>
      </c>
      <c r="AG22389">
        <f t="shared" si="3146"/>
        <v>1</v>
      </c>
      <c r="AH22389">
        <f t="shared" si="3147"/>
        <v>0</v>
      </c>
      <c r="AI22389">
        <f t="shared" si="3148"/>
        <v>1</v>
      </c>
      <c r="AJ22389">
        <f t="shared" si="3149"/>
        <v>0</v>
      </c>
      <c r="AK22389">
        <f t="shared" si="3150"/>
        <v>0</v>
      </c>
    </row>
    <row r="22390" spans="1:37" x14ac:dyDescent="0.35">
      <c r="A22390">
        <v>1</v>
      </c>
      <c r="B22390">
        <v>1</v>
      </c>
      <c r="C22390">
        <v>0</v>
      </c>
      <c r="D22390">
        <v>3</v>
      </c>
      <c r="E22390">
        <v>0</v>
      </c>
      <c r="F22390">
        <v>0</v>
      </c>
      <c r="G22390">
        <v>0</v>
      </c>
      <c r="H22390">
        <v>0</v>
      </c>
      <c r="I22390">
        <v>1</v>
      </c>
      <c r="J22390">
        <v>0</v>
      </c>
      <c r="K22390">
        <v>0</v>
      </c>
      <c r="L22390">
        <v>157</v>
      </c>
      <c r="M22390">
        <v>0</v>
      </c>
      <c r="N22390">
        <v>0</v>
      </c>
      <c r="O22390">
        <v>0</v>
      </c>
      <c r="P22390">
        <v>0</v>
      </c>
      <c r="Q22390">
        <v>0</v>
      </c>
      <c r="R22390">
        <v>0</v>
      </c>
      <c r="S22390">
        <v>1</v>
      </c>
      <c r="T22390">
        <v>0</v>
      </c>
      <c r="U22390">
        <v>0</v>
      </c>
      <c r="V22390">
        <v>0</v>
      </c>
      <c r="W22390">
        <v>0</v>
      </c>
      <c r="X22390">
        <v>0</v>
      </c>
      <c r="Y22390">
        <v>0</v>
      </c>
      <c r="Z22390">
        <v>106</v>
      </c>
      <c r="AA22390">
        <v>0</v>
      </c>
      <c r="AB22390">
        <v>1</v>
      </c>
      <c r="AC22390">
        <f t="shared" si="3142"/>
        <v>-0.21659029117110817</v>
      </c>
      <c r="AD22390">
        <f t="shared" si="3143"/>
        <v>0.80525982378759808</v>
      </c>
      <c r="AE22390">
        <f t="shared" si="3144"/>
        <v>0.44606311688590639</v>
      </c>
      <c r="AF22390">
        <f t="shared" si="3145"/>
        <v>0.35060368528818514</v>
      </c>
      <c r="AG22390">
        <f t="shared" si="3146"/>
        <v>0</v>
      </c>
      <c r="AH22390">
        <f t="shared" si="3147"/>
        <v>0</v>
      </c>
      <c r="AI22390">
        <f t="shared" si="3148"/>
        <v>0</v>
      </c>
      <c r="AJ22390">
        <f t="shared" si="3149"/>
        <v>1</v>
      </c>
      <c r="AK22390">
        <f t="shared" si="3150"/>
        <v>0</v>
      </c>
    </row>
    <row r="22391" spans="1:37" x14ac:dyDescent="0.35">
      <c r="A22391">
        <v>1</v>
      </c>
      <c r="B22391">
        <v>2</v>
      </c>
      <c r="C22391">
        <v>0</v>
      </c>
      <c r="D22391">
        <v>3</v>
      </c>
      <c r="E22391">
        <v>0</v>
      </c>
      <c r="F22391">
        <v>0</v>
      </c>
      <c r="G22391">
        <v>0</v>
      </c>
      <c r="H22391">
        <v>0</v>
      </c>
      <c r="I22391">
        <v>0</v>
      </c>
      <c r="J22391">
        <v>0</v>
      </c>
      <c r="K22391">
        <v>0</v>
      </c>
      <c r="L22391">
        <v>55</v>
      </c>
      <c r="M22391">
        <v>0</v>
      </c>
      <c r="N22391">
        <v>1</v>
      </c>
      <c r="O22391">
        <v>0</v>
      </c>
      <c r="P22391">
        <v>0</v>
      </c>
      <c r="Q22391">
        <v>0</v>
      </c>
      <c r="R22391">
        <v>0</v>
      </c>
      <c r="S22391">
        <v>0</v>
      </c>
      <c r="T22391">
        <v>0</v>
      </c>
      <c r="U22391">
        <v>0</v>
      </c>
      <c r="V22391">
        <v>0</v>
      </c>
      <c r="W22391">
        <v>0</v>
      </c>
      <c r="X22391">
        <v>0</v>
      </c>
      <c r="Y22391">
        <v>0</v>
      </c>
      <c r="Z22391">
        <v>78.3</v>
      </c>
      <c r="AA22391">
        <v>1</v>
      </c>
      <c r="AB22391">
        <v>0</v>
      </c>
      <c r="AC22391">
        <f t="shared" si="3142"/>
        <v>-1.7236008145552062</v>
      </c>
      <c r="AD22391">
        <f t="shared" si="3143"/>
        <v>0.17842252340142969</v>
      </c>
      <c r="AE22391">
        <f t="shared" si="3144"/>
        <v>0.15140793718574408</v>
      </c>
      <c r="AF22391">
        <f t="shared" si="3145"/>
        <v>7.1301034662369367E-2</v>
      </c>
      <c r="AG22391">
        <f t="shared" si="3146"/>
        <v>0</v>
      </c>
      <c r="AH22391">
        <f t="shared" si="3147"/>
        <v>0</v>
      </c>
      <c r="AI22391">
        <f t="shared" si="3148"/>
        <v>0</v>
      </c>
      <c r="AJ22391">
        <f t="shared" si="3149"/>
        <v>0</v>
      </c>
      <c r="AK22391">
        <f t="shared" si="3150"/>
        <v>1</v>
      </c>
    </row>
    <row r="22392" spans="1:37" x14ac:dyDescent="0.35">
      <c r="A22392">
        <v>1</v>
      </c>
      <c r="B22392">
        <v>2</v>
      </c>
      <c r="C22392">
        <v>0</v>
      </c>
      <c r="D22392">
        <v>5</v>
      </c>
      <c r="E22392">
        <v>0</v>
      </c>
      <c r="F22392">
        <v>0</v>
      </c>
      <c r="G22392">
        <v>0</v>
      </c>
      <c r="H22392">
        <v>0</v>
      </c>
      <c r="I22392">
        <v>0</v>
      </c>
      <c r="J22392">
        <v>0</v>
      </c>
      <c r="K22392">
        <v>0</v>
      </c>
      <c r="L22392">
        <v>79</v>
      </c>
      <c r="M22392">
        <v>0</v>
      </c>
      <c r="N22392">
        <v>1</v>
      </c>
      <c r="O22392">
        <v>0</v>
      </c>
      <c r="P22392">
        <v>0</v>
      </c>
      <c r="Q22392">
        <v>0</v>
      </c>
      <c r="R22392">
        <v>0</v>
      </c>
      <c r="S22392">
        <v>0</v>
      </c>
      <c r="T22392">
        <v>0</v>
      </c>
      <c r="U22392">
        <v>0</v>
      </c>
      <c r="V22392">
        <v>0</v>
      </c>
      <c r="W22392">
        <v>0</v>
      </c>
      <c r="X22392">
        <v>0</v>
      </c>
      <c r="Y22392">
        <v>0</v>
      </c>
      <c r="Z22392">
        <v>72.25</v>
      </c>
      <c r="AA22392">
        <v>0</v>
      </c>
      <c r="AB22392">
        <v>1</v>
      </c>
      <c r="AC22392">
        <f t="shared" si="3142"/>
        <v>-0.22350073128294512</v>
      </c>
      <c r="AD22392">
        <f t="shared" si="3143"/>
        <v>0.7997143070499485</v>
      </c>
      <c r="AE22392">
        <f t="shared" si="3144"/>
        <v>0.44435625361050912</v>
      </c>
      <c r="AF22392">
        <f t="shared" si="3145"/>
        <v>0.35226870344569461</v>
      </c>
      <c r="AG22392">
        <f t="shared" si="3146"/>
        <v>0</v>
      </c>
      <c r="AH22392">
        <f t="shared" si="3147"/>
        <v>0</v>
      </c>
      <c r="AI22392">
        <f t="shared" si="3148"/>
        <v>0</v>
      </c>
      <c r="AJ22392">
        <f t="shared" si="3149"/>
        <v>1</v>
      </c>
      <c r="AK22392">
        <f t="shared" si="3150"/>
        <v>0</v>
      </c>
    </row>
    <row r="22393" spans="1:37" x14ac:dyDescent="0.35">
      <c r="A22393">
        <v>1</v>
      </c>
      <c r="B22393">
        <v>2</v>
      </c>
      <c r="C22393">
        <v>0</v>
      </c>
      <c r="D22393">
        <v>4</v>
      </c>
      <c r="E22393">
        <v>0</v>
      </c>
      <c r="F22393">
        <v>0</v>
      </c>
      <c r="G22393">
        <v>0</v>
      </c>
      <c r="H22393">
        <v>0</v>
      </c>
      <c r="I22393">
        <v>0</v>
      </c>
      <c r="J22393">
        <v>0</v>
      </c>
      <c r="K22393">
        <v>0</v>
      </c>
      <c r="L22393">
        <v>178</v>
      </c>
      <c r="M22393">
        <v>0</v>
      </c>
      <c r="N22393">
        <v>0</v>
      </c>
      <c r="O22393">
        <v>0</v>
      </c>
      <c r="P22393">
        <v>0</v>
      </c>
      <c r="Q22393">
        <v>0</v>
      </c>
      <c r="R22393">
        <v>0</v>
      </c>
      <c r="S22393">
        <v>0</v>
      </c>
      <c r="T22393">
        <v>0</v>
      </c>
      <c r="U22393">
        <v>1</v>
      </c>
      <c r="V22393">
        <v>0</v>
      </c>
      <c r="W22393">
        <v>0</v>
      </c>
      <c r="X22393">
        <v>0</v>
      </c>
      <c r="Y22393">
        <v>0</v>
      </c>
      <c r="Z22393">
        <v>106.25</v>
      </c>
      <c r="AA22393">
        <v>1</v>
      </c>
      <c r="AB22393">
        <v>1</v>
      </c>
      <c r="AC22393">
        <f t="shared" si="3142"/>
        <v>6.5321449540824972E-3</v>
      </c>
      <c r="AD22393">
        <f t="shared" si="3143"/>
        <v>1.0065535259421514</v>
      </c>
      <c r="AE22393">
        <f t="shared" si="3144"/>
        <v>0.50163303043188801</v>
      </c>
      <c r="AF22393">
        <f t="shared" si="3145"/>
        <v>0.29961387476502621</v>
      </c>
      <c r="AG22393">
        <f t="shared" si="3146"/>
        <v>1</v>
      </c>
      <c r="AH22393">
        <f t="shared" si="3147"/>
        <v>1</v>
      </c>
      <c r="AI22393">
        <f t="shared" si="3148"/>
        <v>0</v>
      </c>
      <c r="AJ22393">
        <f t="shared" si="3149"/>
        <v>0</v>
      </c>
      <c r="AK22393">
        <f t="shared" si="3150"/>
        <v>0</v>
      </c>
    </row>
    <row r="22394" spans="1:37" x14ac:dyDescent="0.35">
      <c r="A22394">
        <v>1</v>
      </c>
      <c r="B22394">
        <v>2</v>
      </c>
      <c r="C22394">
        <v>0</v>
      </c>
      <c r="D22394">
        <v>4</v>
      </c>
      <c r="E22394">
        <v>0</v>
      </c>
      <c r="F22394">
        <v>0</v>
      </c>
      <c r="G22394">
        <v>0</v>
      </c>
      <c r="H22394">
        <v>1</v>
      </c>
      <c r="I22394">
        <v>0</v>
      </c>
      <c r="J22394">
        <v>0</v>
      </c>
      <c r="K22394">
        <v>0</v>
      </c>
      <c r="L22394">
        <v>24</v>
      </c>
      <c r="M22394">
        <v>0</v>
      </c>
      <c r="N22394">
        <v>0</v>
      </c>
      <c r="O22394">
        <v>0</v>
      </c>
      <c r="P22394">
        <v>1</v>
      </c>
      <c r="Q22394">
        <v>0</v>
      </c>
      <c r="R22394">
        <v>0</v>
      </c>
      <c r="S22394">
        <v>0</v>
      </c>
      <c r="T22394">
        <v>0</v>
      </c>
      <c r="U22394">
        <v>0</v>
      </c>
      <c r="V22394">
        <v>0</v>
      </c>
      <c r="W22394">
        <v>0</v>
      </c>
      <c r="X22394">
        <v>0</v>
      </c>
      <c r="Y22394">
        <v>0</v>
      </c>
      <c r="Z22394">
        <v>104.61</v>
      </c>
      <c r="AA22394">
        <v>1</v>
      </c>
      <c r="AB22394">
        <v>0</v>
      </c>
      <c r="AC22394">
        <f t="shared" si="3142"/>
        <v>-2.1374861438771346</v>
      </c>
      <c r="AD22394">
        <f t="shared" si="3143"/>
        <v>0.11795098243928449</v>
      </c>
      <c r="AE22394">
        <f t="shared" si="3144"/>
        <v>0.10550639902111304</v>
      </c>
      <c r="AF22394">
        <f t="shared" si="3145"/>
        <v>4.8422761937859569E-2</v>
      </c>
      <c r="AG22394">
        <f t="shared" si="3146"/>
        <v>0</v>
      </c>
      <c r="AH22394">
        <f t="shared" si="3147"/>
        <v>0</v>
      </c>
      <c r="AI22394">
        <f t="shared" si="3148"/>
        <v>0</v>
      </c>
      <c r="AJ22394">
        <f t="shared" si="3149"/>
        <v>0</v>
      </c>
      <c r="AK22394">
        <f t="shared" si="3150"/>
        <v>1</v>
      </c>
    </row>
    <row r="22395" spans="1:37" x14ac:dyDescent="0.35">
      <c r="A22395">
        <v>1</v>
      </c>
      <c r="B22395">
        <v>3</v>
      </c>
      <c r="C22395">
        <v>0</v>
      </c>
      <c r="D22395">
        <v>1</v>
      </c>
      <c r="E22395">
        <v>0</v>
      </c>
      <c r="F22395">
        <v>0</v>
      </c>
      <c r="G22395">
        <v>0</v>
      </c>
      <c r="H22395">
        <v>1</v>
      </c>
      <c r="I22395">
        <v>0</v>
      </c>
      <c r="J22395">
        <v>0</v>
      </c>
      <c r="K22395">
        <v>0</v>
      </c>
      <c r="L22395">
        <v>14</v>
      </c>
      <c r="M22395">
        <v>0</v>
      </c>
      <c r="N22395">
        <v>0</v>
      </c>
      <c r="O22395">
        <v>0</v>
      </c>
      <c r="P22395">
        <v>1</v>
      </c>
      <c r="Q22395">
        <v>0</v>
      </c>
      <c r="R22395">
        <v>0</v>
      </c>
      <c r="S22395">
        <v>0</v>
      </c>
      <c r="T22395">
        <v>0</v>
      </c>
      <c r="U22395">
        <v>0</v>
      </c>
      <c r="V22395">
        <v>0</v>
      </c>
      <c r="W22395">
        <v>0</v>
      </c>
      <c r="X22395">
        <v>0</v>
      </c>
      <c r="Y22395">
        <v>0</v>
      </c>
      <c r="Z22395">
        <v>147</v>
      </c>
      <c r="AA22395">
        <v>1</v>
      </c>
      <c r="AB22395">
        <v>0</v>
      </c>
      <c r="AC22395">
        <f t="shared" si="3142"/>
        <v>-1.4566180470319634</v>
      </c>
      <c r="AD22395">
        <f t="shared" si="3143"/>
        <v>0.23302301650032986</v>
      </c>
      <c r="AE22395">
        <f t="shared" si="3144"/>
        <v>0.18898513116301388</v>
      </c>
      <c r="AF22395">
        <f t="shared" si="3145"/>
        <v>9.0971183526623506E-2</v>
      </c>
      <c r="AG22395">
        <f t="shared" si="3146"/>
        <v>0</v>
      </c>
      <c r="AH22395">
        <f t="shared" si="3147"/>
        <v>0</v>
      </c>
      <c r="AI22395">
        <f t="shared" si="3148"/>
        <v>0</v>
      </c>
      <c r="AJ22395">
        <f t="shared" si="3149"/>
        <v>0</v>
      </c>
      <c r="AK22395">
        <f t="shared" si="3150"/>
        <v>1</v>
      </c>
    </row>
    <row r="22396" spans="1:37" x14ac:dyDescent="0.35">
      <c r="A22396">
        <v>1</v>
      </c>
      <c r="B22396">
        <v>2</v>
      </c>
      <c r="C22396">
        <v>0</v>
      </c>
      <c r="D22396">
        <v>2</v>
      </c>
      <c r="E22396">
        <v>0</v>
      </c>
      <c r="F22396">
        <v>0</v>
      </c>
      <c r="G22396">
        <v>0</v>
      </c>
      <c r="H22396">
        <v>0</v>
      </c>
      <c r="I22396">
        <v>0</v>
      </c>
      <c r="J22396">
        <v>0</v>
      </c>
      <c r="K22396">
        <v>0</v>
      </c>
      <c r="L22396">
        <v>320</v>
      </c>
      <c r="M22396">
        <v>0</v>
      </c>
      <c r="N22396">
        <v>0</v>
      </c>
      <c r="O22396">
        <v>0</v>
      </c>
      <c r="P22396">
        <v>0</v>
      </c>
      <c r="Q22396">
        <v>0</v>
      </c>
      <c r="R22396">
        <v>0</v>
      </c>
      <c r="S22396">
        <v>1</v>
      </c>
      <c r="T22396">
        <v>0</v>
      </c>
      <c r="U22396">
        <v>0</v>
      </c>
      <c r="V22396">
        <v>0</v>
      </c>
      <c r="W22396">
        <v>0</v>
      </c>
      <c r="X22396">
        <v>0</v>
      </c>
      <c r="Y22396">
        <v>0</v>
      </c>
      <c r="Z22396">
        <v>115</v>
      </c>
      <c r="AA22396">
        <v>1</v>
      </c>
      <c r="AB22396">
        <v>1</v>
      </c>
      <c r="AC22396">
        <f t="shared" si="3142"/>
        <v>2.0155896791879027</v>
      </c>
      <c r="AD22396">
        <f t="shared" si="3143"/>
        <v>7.505151708372412</v>
      </c>
      <c r="AE22396">
        <f t="shared" si="3144"/>
        <v>0.88242420190863757</v>
      </c>
      <c r="AF22396">
        <f t="shared" si="3145"/>
        <v>5.4322589177074464E-2</v>
      </c>
      <c r="AG22396">
        <f t="shared" si="3146"/>
        <v>1</v>
      </c>
      <c r="AH22396">
        <f t="shared" si="3147"/>
        <v>1</v>
      </c>
      <c r="AI22396">
        <f t="shared" si="3148"/>
        <v>0</v>
      </c>
      <c r="AJ22396">
        <f t="shared" si="3149"/>
        <v>0</v>
      </c>
      <c r="AK22396">
        <f t="shared" si="3150"/>
        <v>0</v>
      </c>
    </row>
    <row r="22397" spans="1:37" x14ac:dyDescent="0.35">
      <c r="A22397">
        <v>1</v>
      </c>
      <c r="B22397">
        <v>2</v>
      </c>
      <c r="C22397">
        <v>0</v>
      </c>
      <c r="D22397">
        <v>7</v>
      </c>
      <c r="E22397">
        <v>0</v>
      </c>
      <c r="F22397">
        <v>0</v>
      </c>
      <c r="G22397">
        <v>0</v>
      </c>
      <c r="H22397">
        <v>0</v>
      </c>
      <c r="I22397">
        <v>0</v>
      </c>
      <c r="J22397">
        <v>0</v>
      </c>
      <c r="K22397">
        <v>0</v>
      </c>
      <c r="L22397">
        <v>8</v>
      </c>
      <c r="M22397">
        <v>0</v>
      </c>
      <c r="N22397">
        <v>0</v>
      </c>
      <c r="O22397">
        <v>0</v>
      </c>
      <c r="P22397">
        <v>0</v>
      </c>
      <c r="Q22397">
        <v>0</v>
      </c>
      <c r="R22397">
        <v>0</v>
      </c>
      <c r="S22397">
        <v>0</v>
      </c>
      <c r="T22397">
        <v>0</v>
      </c>
      <c r="U22397">
        <v>1</v>
      </c>
      <c r="V22397">
        <v>0</v>
      </c>
      <c r="W22397">
        <v>0</v>
      </c>
      <c r="X22397">
        <v>0</v>
      </c>
      <c r="Y22397">
        <v>0</v>
      </c>
      <c r="Z22397">
        <v>75.81</v>
      </c>
      <c r="AA22397">
        <v>1</v>
      </c>
      <c r="AB22397">
        <v>0</v>
      </c>
      <c r="AC22397">
        <f t="shared" si="3142"/>
        <v>-2.6673473239580856</v>
      </c>
      <c r="AD22397">
        <f t="shared" si="3143"/>
        <v>6.9436172897087658E-2</v>
      </c>
      <c r="AE22397">
        <f t="shared" si="3144"/>
        <v>6.4927832681202502E-2</v>
      </c>
      <c r="AF22397">
        <f t="shared" si="3145"/>
        <v>2.9154869706263312E-2</v>
      </c>
      <c r="AG22397">
        <f t="shared" si="3146"/>
        <v>0</v>
      </c>
      <c r="AH22397">
        <f t="shared" si="3147"/>
        <v>0</v>
      </c>
      <c r="AI22397">
        <f t="shared" si="3148"/>
        <v>0</v>
      </c>
      <c r="AJ22397">
        <f t="shared" si="3149"/>
        <v>0</v>
      </c>
      <c r="AK22397">
        <f t="shared" si="3150"/>
        <v>1</v>
      </c>
    </row>
    <row r="22398" spans="1:37" x14ac:dyDescent="0.35">
      <c r="A22398">
        <v>1</v>
      </c>
      <c r="B22398">
        <v>2</v>
      </c>
      <c r="C22398">
        <v>0</v>
      </c>
      <c r="D22398">
        <v>3</v>
      </c>
      <c r="E22398">
        <v>0</v>
      </c>
      <c r="F22398">
        <v>0</v>
      </c>
      <c r="G22398">
        <v>0</v>
      </c>
      <c r="H22398">
        <v>0</v>
      </c>
      <c r="I22398">
        <v>0</v>
      </c>
      <c r="J22398">
        <v>0</v>
      </c>
      <c r="K22398">
        <v>0</v>
      </c>
      <c r="L22398">
        <v>2</v>
      </c>
      <c r="M22398">
        <v>0</v>
      </c>
      <c r="N22398">
        <v>0</v>
      </c>
      <c r="O22398">
        <v>0</v>
      </c>
      <c r="P22398">
        <v>0</v>
      </c>
      <c r="Q22398">
        <v>0</v>
      </c>
      <c r="R22398">
        <v>0</v>
      </c>
      <c r="S22398">
        <v>0</v>
      </c>
      <c r="T22398">
        <v>0</v>
      </c>
      <c r="U22398">
        <v>1</v>
      </c>
      <c r="V22398">
        <v>0</v>
      </c>
      <c r="W22398">
        <v>0</v>
      </c>
      <c r="X22398">
        <v>0</v>
      </c>
      <c r="Y22398">
        <v>0</v>
      </c>
      <c r="Z22398">
        <v>123</v>
      </c>
      <c r="AA22398">
        <v>0</v>
      </c>
      <c r="AB22398">
        <v>0</v>
      </c>
      <c r="AC22398">
        <f t="shared" si="3142"/>
        <v>-0.97141643620814699</v>
      </c>
      <c r="AD22398">
        <f t="shared" si="3143"/>
        <v>0.37854647125839758</v>
      </c>
      <c r="AE22398">
        <f t="shared" si="3144"/>
        <v>0.27459826647181779</v>
      </c>
      <c r="AF22398">
        <f t="shared" si="3145"/>
        <v>0.13942141089947177</v>
      </c>
      <c r="AG22398">
        <f t="shared" si="3146"/>
        <v>0</v>
      </c>
      <c r="AH22398">
        <f t="shared" si="3147"/>
        <v>0</v>
      </c>
      <c r="AI22398">
        <f t="shared" si="3148"/>
        <v>0</v>
      </c>
      <c r="AJ22398">
        <f t="shared" si="3149"/>
        <v>0</v>
      </c>
      <c r="AK22398">
        <f t="shared" si="3150"/>
        <v>1</v>
      </c>
    </row>
    <row r="22399" spans="1:37" x14ac:dyDescent="0.35">
      <c r="A22399">
        <v>1</v>
      </c>
      <c r="B22399">
        <v>1</v>
      </c>
      <c r="C22399">
        <v>0</v>
      </c>
      <c r="D22399">
        <v>6</v>
      </c>
      <c r="E22399">
        <v>0</v>
      </c>
      <c r="F22399">
        <v>0</v>
      </c>
      <c r="G22399">
        <v>0</v>
      </c>
      <c r="H22399">
        <v>0</v>
      </c>
      <c r="I22399">
        <v>0</v>
      </c>
      <c r="J22399">
        <v>0</v>
      </c>
      <c r="K22399">
        <v>0</v>
      </c>
      <c r="L22399">
        <v>69</v>
      </c>
      <c r="M22399">
        <v>0</v>
      </c>
      <c r="N22399">
        <v>0</v>
      </c>
      <c r="O22399">
        <v>0</v>
      </c>
      <c r="P22399">
        <v>0</v>
      </c>
      <c r="Q22399">
        <v>1</v>
      </c>
      <c r="R22399">
        <v>0</v>
      </c>
      <c r="S22399">
        <v>0</v>
      </c>
      <c r="T22399">
        <v>0</v>
      </c>
      <c r="U22399">
        <v>0</v>
      </c>
      <c r="V22399">
        <v>0</v>
      </c>
      <c r="W22399">
        <v>0</v>
      </c>
      <c r="X22399">
        <v>0</v>
      </c>
      <c r="Y22399">
        <v>0</v>
      </c>
      <c r="Z22399">
        <v>120</v>
      </c>
      <c r="AA22399">
        <v>0</v>
      </c>
      <c r="AB22399">
        <v>1</v>
      </c>
      <c r="AC22399">
        <f t="shared" si="3142"/>
        <v>-5.2580375711555494E-2</v>
      </c>
      <c r="AD22399">
        <f t="shared" si="3143"/>
        <v>0.94877805927942227</v>
      </c>
      <c r="AE22399">
        <f t="shared" si="3144"/>
        <v>0.4868579337506711</v>
      </c>
      <c r="AF22399">
        <f t="shared" si="3145"/>
        <v>0.31259774841404481</v>
      </c>
      <c r="AG22399">
        <f t="shared" si="3146"/>
        <v>0</v>
      </c>
      <c r="AH22399">
        <f t="shared" si="3147"/>
        <v>0</v>
      </c>
      <c r="AI22399">
        <f t="shared" si="3148"/>
        <v>0</v>
      </c>
      <c r="AJ22399">
        <f t="shared" si="3149"/>
        <v>1</v>
      </c>
      <c r="AK22399">
        <f t="shared" si="3150"/>
        <v>0</v>
      </c>
    </row>
    <row r="22400" spans="1:37" x14ac:dyDescent="0.35">
      <c r="A22400">
        <v>1</v>
      </c>
      <c r="B22400">
        <v>2</v>
      </c>
      <c r="C22400">
        <v>0</v>
      </c>
      <c r="D22400">
        <v>1</v>
      </c>
      <c r="E22400">
        <v>0</v>
      </c>
      <c r="F22400">
        <v>0</v>
      </c>
      <c r="G22400">
        <v>0</v>
      </c>
      <c r="H22400">
        <v>0</v>
      </c>
      <c r="I22400">
        <v>0</v>
      </c>
      <c r="J22400">
        <v>0</v>
      </c>
      <c r="K22400">
        <v>0</v>
      </c>
      <c r="L22400">
        <v>162</v>
      </c>
      <c r="M22400">
        <v>0</v>
      </c>
      <c r="N22400">
        <v>0</v>
      </c>
      <c r="O22400">
        <v>0</v>
      </c>
      <c r="P22400">
        <v>0</v>
      </c>
      <c r="Q22400">
        <v>0</v>
      </c>
      <c r="R22400">
        <v>0</v>
      </c>
      <c r="S22400">
        <v>1</v>
      </c>
      <c r="T22400">
        <v>0</v>
      </c>
      <c r="U22400">
        <v>0</v>
      </c>
      <c r="V22400">
        <v>0</v>
      </c>
      <c r="W22400">
        <v>0</v>
      </c>
      <c r="X22400">
        <v>0</v>
      </c>
      <c r="Y22400">
        <v>0</v>
      </c>
      <c r="Z22400">
        <v>96.3</v>
      </c>
      <c r="AA22400">
        <v>0</v>
      </c>
      <c r="AB22400">
        <v>1</v>
      </c>
      <c r="AC22400">
        <f t="shared" si="3142"/>
        <v>0.48354597006996514</v>
      </c>
      <c r="AD22400">
        <f t="shared" si="3143"/>
        <v>1.6218151258557763</v>
      </c>
      <c r="AE22400">
        <f t="shared" si="3144"/>
        <v>0.61858485362365356</v>
      </c>
      <c r="AF22400">
        <f t="shared" si="3145"/>
        <v>0.20860071813206416</v>
      </c>
      <c r="AG22400">
        <f t="shared" si="3146"/>
        <v>1</v>
      </c>
      <c r="AH22400">
        <f t="shared" si="3147"/>
        <v>1</v>
      </c>
      <c r="AI22400">
        <f t="shared" si="3148"/>
        <v>0</v>
      </c>
      <c r="AJ22400">
        <f t="shared" si="3149"/>
        <v>0</v>
      </c>
      <c r="AK22400">
        <f t="shared" si="3150"/>
        <v>0</v>
      </c>
    </row>
    <row r="22401" spans="1:37" x14ac:dyDescent="0.35">
      <c r="A22401">
        <v>1</v>
      </c>
      <c r="B22401">
        <v>2</v>
      </c>
      <c r="C22401">
        <v>0</v>
      </c>
      <c r="D22401">
        <v>1</v>
      </c>
      <c r="E22401">
        <v>0</v>
      </c>
      <c r="F22401">
        <v>0</v>
      </c>
      <c r="G22401">
        <v>0</v>
      </c>
      <c r="H22401">
        <v>0</v>
      </c>
      <c r="I22401">
        <v>0</v>
      </c>
      <c r="J22401">
        <v>0</v>
      </c>
      <c r="K22401">
        <v>0</v>
      </c>
      <c r="L22401">
        <v>289</v>
      </c>
      <c r="M22401">
        <v>0</v>
      </c>
      <c r="N22401">
        <v>0</v>
      </c>
      <c r="O22401">
        <v>0</v>
      </c>
      <c r="P22401">
        <v>0</v>
      </c>
      <c r="Q22401">
        <v>0</v>
      </c>
      <c r="R22401">
        <v>0</v>
      </c>
      <c r="S22401">
        <v>0</v>
      </c>
      <c r="T22401">
        <v>0</v>
      </c>
      <c r="U22401">
        <v>1</v>
      </c>
      <c r="V22401">
        <v>0</v>
      </c>
      <c r="W22401">
        <v>0</v>
      </c>
      <c r="X22401">
        <v>0</v>
      </c>
      <c r="Y22401">
        <v>0</v>
      </c>
      <c r="Z22401">
        <v>67</v>
      </c>
      <c r="AA22401">
        <v>0</v>
      </c>
      <c r="AB22401">
        <v>0</v>
      </c>
      <c r="AC22401">
        <f t="shared" si="3142"/>
        <v>1.4348482945308847</v>
      </c>
      <c r="AD22401">
        <f t="shared" si="3143"/>
        <v>4.1990079479957725</v>
      </c>
      <c r="AE22401">
        <f t="shared" si="3144"/>
        <v>0.80765561237783801</v>
      </c>
      <c r="AF22401">
        <f t="shared" si="3145"/>
        <v>0.71592048136280972</v>
      </c>
      <c r="AG22401">
        <f t="shared" si="3146"/>
        <v>1</v>
      </c>
      <c r="AH22401">
        <f t="shared" si="3147"/>
        <v>0</v>
      </c>
      <c r="AI22401">
        <f t="shared" si="3148"/>
        <v>1</v>
      </c>
      <c r="AJ22401">
        <f t="shared" si="3149"/>
        <v>0</v>
      </c>
      <c r="AK22401">
        <f t="shared" si="3150"/>
        <v>0</v>
      </c>
    </row>
    <row r="22402" spans="1:37" x14ac:dyDescent="0.35">
      <c r="A22402">
        <v>1</v>
      </c>
      <c r="B22402">
        <v>2</v>
      </c>
      <c r="C22402">
        <v>0</v>
      </c>
      <c r="D22402">
        <v>2</v>
      </c>
      <c r="E22402">
        <v>0</v>
      </c>
      <c r="F22402">
        <v>0</v>
      </c>
      <c r="G22402">
        <v>0</v>
      </c>
      <c r="H22402">
        <v>0</v>
      </c>
      <c r="I22402">
        <v>0</v>
      </c>
      <c r="J22402">
        <v>0</v>
      </c>
      <c r="K22402">
        <v>0</v>
      </c>
      <c r="L22402">
        <v>81</v>
      </c>
      <c r="M22402">
        <v>0</v>
      </c>
      <c r="N22402">
        <v>0</v>
      </c>
      <c r="O22402">
        <v>0</v>
      </c>
      <c r="P22402">
        <v>1</v>
      </c>
      <c r="Q22402">
        <v>0</v>
      </c>
      <c r="R22402">
        <v>0</v>
      </c>
      <c r="S22402">
        <v>0</v>
      </c>
      <c r="T22402">
        <v>0</v>
      </c>
      <c r="U22402">
        <v>0</v>
      </c>
      <c r="V22402">
        <v>0</v>
      </c>
      <c r="W22402">
        <v>0</v>
      </c>
      <c r="X22402">
        <v>0</v>
      </c>
      <c r="Y22402">
        <v>0</v>
      </c>
      <c r="Z22402">
        <v>116.1</v>
      </c>
      <c r="AA22402">
        <v>1</v>
      </c>
      <c r="AB22402">
        <v>1</v>
      </c>
      <c r="AC22402">
        <f t="shared" si="3142"/>
        <v>-1.2466754124046853</v>
      </c>
      <c r="AD22402">
        <f t="shared" si="3143"/>
        <v>0.28745889226190641</v>
      </c>
      <c r="AE22402">
        <f t="shared" si="3144"/>
        <v>0.22327617137109257</v>
      </c>
      <c r="AF22402">
        <f t="shared" si="3145"/>
        <v>0.65115762352168127</v>
      </c>
      <c r="AG22402">
        <f t="shared" si="3146"/>
        <v>0</v>
      </c>
      <c r="AH22402">
        <f t="shared" si="3147"/>
        <v>0</v>
      </c>
      <c r="AI22402">
        <f t="shared" si="3148"/>
        <v>0</v>
      </c>
      <c r="AJ22402">
        <f t="shared" si="3149"/>
        <v>1</v>
      </c>
      <c r="AK22402">
        <f t="shared" si="3150"/>
        <v>0</v>
      </c>
    </row>
    <row r="22403" spans="1:37" x14ac:dyDescent="0.35">
      <c r="A22403">
        <v>1</v>
      </c>
      <c r="B22403">
        <v>1</v>
      </c>
      <c r="C22403">
        <v>0</v>
      </c>
      <c r="D22403">
        <v>2</v>
      </c>
      <c r="E22403">
        <v>0</v>
      </c>
      <c r="F22403">
        <v>0</v>
      </c>
      <c r="G22403">
        <v>0</v>
      </c>
      <c r="H22403">
        <v>0</v>
      </c>
      <c r="I22403">
        <v>0</v>
      </c>
      <c r="J22403">
        <v>0</v>
      </c>
      <c r="K22403">
        <v>0</v>
      </c>
      <c r="L22403">
        <v>164</v>
      </c>
      <c r="M22403">
        <v>0</v>
      </c>
      <c r="N22403">
        <v>0</v>
      </c>
      <c r="O22403">
        <v>0</v>
      </c>
      <c r="P22403">
        <v>0</v>
      </c>
      <c r="Q22403">
        <v>0</v>
      </c>
      <c r="R22403">
        <v>0</v>
      </c>
      <c r="S22403">
        <v>0</v>
      </c>
      <c r="T22403">
        <v>0</v>
      </c>
      <c r="U22403">
        <v>1</v>
      </c>
      <c r="V22403">
        <v>0</v>
      </c>
      <c r="W22403">
        <v>0</v>
      </c>
      <c r="X22403">
        <v>0</v>
      </c>
      <c r="Y22403">
        <v>0</v>
      </c>
      <c r="Z22403">
        <v>100</v>
      </c>
      <c r="AA22403">
        <v>0</v>
      </c>
      <c r="AB22403">
        <v>0</v>
      </c>
      <c r="AC22403">
        <f t="shared" si="3142"/>
        <v>0.4316748184499164</v>
      </c>
      <c r="AD22403">
        <f t="shared" si="3143"/>
        <v>1.5398343080317631</v>
      </c>
      <c r="AE22403">
        <f t="shared" si="3144"/>
        <v>0.60627352861653916</v>
      </c>
      <c r="AF22403">
        <f t="shared" si="3145"/>
        <v>0.40480538533857607</v>
      </c>
      <c r="AG22403">
        <f t="shared" si="3146"/>
        <v>1</v>
      </c>
      <c r="AH22403">
        <f t="shared" si="3147"/>
        <v>0</v>
      </c>
      <c r="AI22403">
        <f t="shared" si="3148"/>
        <v>1</v>
      </c>
      <c r="AJ22403">
        <f t="shared" si="3149"/>
        <v>0</v>
      </c>
      <c r="AK22403">
        <f t="shared" si="3150"/>
        <v>0</v>
      </c>
    </row>
    <row r="22404" spans="1:37" x14ac:dyDescent="0.35">
      <c r="A22404">
        <v>1</v>
      </c>
      <c r="B22404">
        <v>2</v>
      </c>
      <c r="C22404">
        <v>0</v>
      </c>
      <c r="D22404">
        <v>4</v>
      </c>
      <c r="E22404">
        <v>0</v>
      </c>
      <c r="F22404">
        <v>0</v>
      </c>
      <c r="G22404">
        <v>0</v>
      </c>
      <c r="H22404">
        <v>1</v>
      </c>
      <c r="I22404">
        <v>0</v>
      </c>
      <c r="J22404">
        <v>0</v>
      </c>
      <c r="K22404">
        <v>0</v>
      </c>
      <c r="L22404">
        <v>5</v>
      </c>
      <c r="M22404">
        <v>0</v>
      </c>
      <c r="N22404">
        <v>0</v>
      </c>
      <c r="O22404">
        <v>0</v>
      </c>
      <c r="P22404">
        <v>0</v>
      </c>
      <c r="Q22404">
        <v>0</v>
      </c>
      <c r="R22404">
        <v>0</v>
      </c>
      <c r="S22404">
        <v>0</v>
      </c>
      <c r="T22404">
        <v>0</v>
      </c>
      <c r="U22404">
        <v>0</v>
      </c>
      <c r="V22404">
        <v>1</v>
      </c>
      <c r="W22404">
        <v>0</v>
      </c>
      <c r="X22404">
        <v>0</v>
      </c>
      <c r="Y22404">
        <v>0</v>
      </c>
      <c r="Z22404">
        <v>105</v>
      </c>
      <c r="AA22404">
        <v>0</v>
      </c>
      <c r="AB22404">
        <v>0</v>
      </c>
      <c r="AC22404">
        <f t="shared" si="3142"/>
        <v>-0.75583835286016043</v>
      </c>
      <c r="AD22404">
        <f t="shared" si="3143"/>
        <v>0.46961674511130258</v>
      </c>
      <c r="AE22404">
        <f t="shared" si="3144"/>
        <v>0.31955048598451818</v>
      </c>
      <c r="AF22404">
        <f t="shared" si="3145"/>
        <v>0.16720409176536641</v>
      </c>
      <c r="AG22404">
        <f t="shared" si="3146"/>
        <v>0</v>
      </c>
      <c r="AH22404">
        <f t="shared" si="3147"/>
        <v>0</v>
      </c>
      <c r="AI22404">
        <f t="shared" si="3148"/>
        <v>0</v>
      </c>
      <c r="AJ22404">
        <f t="shared" si="3149"/>
        <v>0</v>
      </c>
      <c r="AK22404">
        <f t="shared" si="3150"/>
        <v>1</v>
      </c>
    </row>
    <row r="22405" spans="1:37" x14ac:dyDescent="0.35">
      <c r="A22405">
        <v>1</v>
      </c>
      <c r="B22405">
        <v>1</v>
      </c>
      <c r="C22405">
        <v>0</v>
      </c>
      <c r="D22405">
        <v>3</v>
      </c>
      <c r="E22405">
        <v>0</v>
      </c>
      <c r="F22405">
        <v>0</v>
      </c>
      <c r="G22405">
        <v>0</v>
      </c>
      <c r="H22405">
        <v>0</v>
      </c>
      <c r="I22405">
        <v>0</v>
      </c>
      <c r="J22405">
        <v>0</v>
      </c>
      <c r="K22405">
        <v>0</v>
      </c>
      <c r="L22405">
        <v>15</v>
      </c>
      <c r="M22405">
        <v>1</v>
      </c>
      <c r="N22405">
        <v>0</v>
      </c>
      <c r="O22405">
        <v>0</v>
      </c>
      <c r="P22405">
        <v>0</v>
      </c>
      <c r="Q22405">
        <v>0</v>
      </c>
      <c r="R22405">
        <v>0</v>
      </c>
      <c r="S22405">
        <v>0</v>
      </c>
      <c r="T22405">
        <v>0</v>
      </c>
      <c r="U22405">
        <v>0</v>
      </c>
      <c r="V22405">
        <v>0</v>
      </c>
      <c r="W22405">
        <v>0</v>
      </c>
      <c r="X22405">
        <v>0</v>
      </c>
      <c r="Y22405">
        <v>0</v>
      </c>
      <c r="Z22405">
        <v>86</v>
      </c>
      <c r="AA22405">
        <v>0</v>
      </c>
      <c r="AB22405">
        <v>0</v>
      </c>
      <c r="AC22405">
        <f t="shared" si="3142"/>
        <v>-0.87437988242113951</v>
      </c>
      <c r="AD22405">
        <f t="shared" si="3143"/>
        <v>0.4171206033127125</v>
      </c>
      <c r="AE22405">
        <f t="shared" si="3144"/>
        <v>0.29434375757266973</v>
      </c>
      <c r="AF22405">
        <f t="shared" si="3145"/>
        <v>0.15140681222655239</v>
      </c>
      <c r="AG22405">
        <f t="shared" si="3146"/>
        <v>0</v>
      </c>
      <c r="AH22405">
        <f t="shared" si="3147"/>
        <v>0</v>
      </c>
      <c r="AI22405">
        <f t="shared" si="3148"/>
        <v>0</v>
      </c>
      <c r="AJ22405">
        <f t="shared" si="3149"/>
        <v>0</v>
      </c>
      <c r="AK22405">
        <f t="shared" si="3150"/>
        <v>1</v>
      </c>
    </row>
    <row r="22406" spans="1:37" x14ac:dyDescent="0.35">
      <c r="A22406">
        <v>1</v>
      </c>
      <c r="B22406">
        <v>2</v>
      </c>
      <c r="C22406">
        <v>0</v>
      </c>
      <c r="D22406">
        <v>1</v>
      </c>
      <c r="E22406">
        <v>0</v>
      </c>
      <c r="F22406">
        <v>0</v>
      </c>
      <c r="G22406">
        <v>0</v>
      </c>
      <c r="H22406">
        <v>0</v>
      </c>
      <c r="I22406">
        <v>0</v>
      </c>
      <c r="J22406">
        <v>0</v>
      </c>
      <c r="K22406">
        <v>0</v>
      </c>
      <c r="L22406">
        <v>65</v>
      </c>
      <c r="M22406">
        <v>0</v>
      </c>
      <c r="N22406">
        <v>0</v>
      </c>
      <c r="O22406">
        <v>0</v>
      </c>
      <c r="P22406">
        <v>0</v>
      </c>
      <c r="Q22406">
        <v>0</v>
      </c>
      <c r="R22406">
        <v>0</v>
      </c>
      <c r="S22406">
        <v>0</v>
      </c>
      <c r="T22406">
        <v>0</v>
      </c>
      <c r="U22406">
        <v>0</v>
      </c>
      <c r="V22406">
        <v>1</v>
      </c>
      <c r="W22406">
        <v>0</v>
      </c>
      <c r="X22406">
        <v>0</v>
      </c>
      <c r="Y22406">
        <v>0</v>
      </c>
      <c r="Z22406">
        <v>88</v>
      </c>
      <c r="AA22406">
        <v>1</v>
      </c>
      <c r="AB22406">
        <v>0</v>
      </c>
      <c r="AC22406">
        <f t="shared" si="3142"/>
        <v>-1.6782388956190772</v>
      </c>
      <c r="AD22406">
        <f t="shared" si="3143"/>
        <v>0.18670248925322633</v>
      </c>
      <c r="AE22406">
        <f t="shared" si="3144"/>
        <v>0.15732880898456306</v>
      </c>
      <c r="AF22406">
        <f t="shared" si="3145"/>
        <v>7.4341853351684126E-2</v>
      </c>
      <c r="AG22406">
        <f t="shared" si="3146"/>
        <v>0</v>
      </c>
      <c r="AH22406">
        <f t="shared" si="3147"/>
        <v>0</v>
      </c>
      <c r="AI22406">
        <f t="shared" si="3148"/>
        <v>0</v>
      </c>
      <c r="AJ22406">
        <f t="shared" si="3149"/>
        <v>0</v>
      </c>
      <c r="AK22406">
        <f t="shared" si="3150"/>
        <v>1</v>
      </c>
    </row>
    <row r="22407" spans="1:37" x14ac:dyDescent="0.35">
      <c r="A22407">
        <v>1</v>
      </c>
      <c r="B22407">
        <v>2</v>
      </c>
      <c r="C22407">
        <v>0</v>
      </c>
      <c r="D22407">
        <v>4</v>
      </c>
      <c r="E22407">
        <v>0</v>
      </c>
      <c r="F22407">
        <v>0</v>
      </c>
      <c r="G22407">
        <v>0</v>
      </c>
      <c r="H22407">
        <v>0</v>
      </c>
      <c r="I22407">
        <v>0</v>
      </c>
      <c r="J22407">
        <v>0</v>
      </c>
      <c r="K22407">
        <v>0</v>
      </c>
      <c r="L22407">
        <v>30</v>
      </c>
      <c r="M22407">
        <v>0</v>
      </c>
      <c r="N22407">
        <v>0</v>
      </c>
      <c r="O22407">
        <v>0</v>
      </c>
      <c r="P22407">
        <v>0</v>
      </c>
      <c r="Q22407">
        <v>0</v>
      </c>
      <c r="R22407">
        <v>0</v>
      </c>
      <c r="S22407">
        <v>0</v>
      </c>
      <c r="T22407">
        <v>0</v>
      </c>
      <c r="U22407">
        <v>1</v>
      </c>
      <c r="V22407">
        <v>0</v>
      </c>
      <c r="W22407">
        <v>0</v>
      </c>
      <c r="X22407">
        <v>0</v>
      </c>
      <c r="Y22407">
        <v>0</v>
      </c>
      <c r="Z22407">
        <v>96.3</v>
      </c>
      <c r="AA22407">
        <v>1</v>
      </c>
      <c r="AB22407">
        <v>0</v>
      </c>
      <c r="AC22407">
        <f t="shared" si="3142"/>
        <v>-2.2091119572568569</v>
      </c>
      <c r="AD22407">
        <f t="shared" si="3143"/>
        <v>0.10979811064920893</v>
      </c>
      <c r="AE22407">
        <f t="shared" si="3144"/>
        <v>9.8935211364686235E-2</v>
      </c>
      <c r="AF22407">
        <f t="shared" si="3145"/>
        <v>4.524398112391978E-2</v>
      </c>
      <c r="AG22407">
        <f t="shared" si="3146"/>
        <v>0</v>
      </c>
      <c r="AH22407">
        <f t="shared" si="3147"/>
        <v>0</v>
      </c>
      <c r="AI22407">
        <f t="shared" si="3148"/>
        <v>0</v>
      </c>
      <c r="AJ22407">
        <f t="shared" si="3149"/>
        <v>0</v>
      </c>
      <c r="AK22407">
        <f t="shared" si="3150"/>
        <v>1</v>
      </c>
    </row>
    <row r="22408" spans="1:37" x14ac:dyDescent="0.35">
      <c r="A22408">
        <v>1</v>
      </c>
      <c r="B22408">
        <v>3</v>
      </c>
      <c r="C22408">
        <v>0</v>
      </c>
      <c r="D22408">
        <v>3</v>
      </c>
      <c r="E22408">
        <v>0</v>
      </c>
      <c r="F22408">
        <v>0</v>
      </c>
      <c r="G22408">
        <v>0</v>
      </c>
      <c r="H22408">
        <v>1</v>
      </c>
      <c r="I22408">
        <v>0</v>
      </c>
      <c r="J22408">
        <v>0</v>
      </c>
      <c r="K22408">
        <v>0</v>
      </c>
      <c r="L22408">
        <v>42</v>
      </c>
      <c r="M22408">
        <v>0</v>
      </c>
      <c r="N22408">
        <v>1</v>
      </c>
      <c r="O22408">
        <v>0</v>
      </c>
      <c r="P22408">
        <v>0</v>
      </c>
      <c r="Q22408">
        <v>0</v>
      </c>
      <c r="R22408">
        <v>0</v>
      </c>
      <c r="S22408">
        <v>0</v>
      </c>
      <c r="T22408">
        <v>0</v>
      </c>
      <c r="U22408">
        <v>0</v>
      </c>
      <c r="V22408">
        <v>0</v>
      </c>
      <c r="W22408">
        <v>0</v>
      </c>
      <c r="X22408">
        <v>0</v>
      </c>
      <c r="Y22408">
        <v>0</v>
      </c>
      <c r="Z22408">
        <v>182.7</v>
      </c>
      <c r="AA22408">
        <v>1</v>
      </c>
      <c r="AB22408">
        <v>1</v>
      </c>
      <c r="AC22408">
        <f t="shared" si="3142"/>
        <v>0.54387750560164649</v>
      </c>
      <c r="AD22408">
        <f t="shared" si="3143"/>
        <v>1.7226736052192755</v>
      </c>
      <c r="AE22408">
        <f t="shared" si="3144"/>
        <v>0.63271396245108746</v>
      </c>
      <c r="AF22408">
        <f t="shared" si="3145"/>
        <v>0.19879258161710556</v>
      </c>
      <c r="AG22408">
        <f t="shared" si="3146"/>
        <v>1</v>
      </c>
      <c r="AH22408">
        <f t="shared" si="3147"/>
        <v>1</v>
      </c>
      <c r="AI22408">
        <f t="shared" si="3148"/>
        <v>0</v>
      </c>
      <c r="AJ22408">
        <f t="shared" si="3149"/>
        <v>0</v>
      </c>
      <c r="AK22408">
        <f t="shared" si="3150"/>
        <v>0</v>
      </c>
    </row>
    <row r="22409" spans="1:37" x14ac:dyDescent="0.35">
      <c r="A22409">
        <v>1</v>
      </c>
      <c r="B22409">
        <v>2</v>
      </c>
      <c r="C22409">
        <v>0</v>
      </c>
      <c r="D22409">
        <v>2</v>
      </c>
      <c r="E22409">
        <v>0</v>
      </c>
      <c r="F22409">
        <v>0</v>
      </c>
      <c r="G22409">
        <v>0</v>
      </c>
      <c r="H22409">
        <v>0</v>
      </c>
      <c r="I22409">
        <v>0</v>
      </c>
      <c r="J22409">
        <v>0</v>
      </c>
      <c r="K22409">
        <v>0</v>
      </c>
      <c r="L22409">
        <v>16</v>
      </c>
      <c r="M22409">
        <v>0</v>
      </c>
      <c r="N22409">
        <v>0</v>
      </c>
      <c r="O22409">
        <v>0</v>
      </c>
      <c r="P22409">
        <v>0</v>
      </c>
      <c r="Q22409">
        <v>0</v>
      </c>
      <c r="R22409">
        <v>0</v>
      </c>
      <c r="S22409">
        <v>0</v>
      </c>
      <c r="T22409">
        <v>0</v>
      </c>
      <c r="U22409">
        <v>0</v>
      </c>
      <c r="V22409">
        <v>1</v>
      </c>
      <c r="W22409">
        <v>0</v>
      </c>
      <c r="X22409">
        <v>0</v>
      </c>
      <c r="Y22409">
        <v>0</v>
      </c>
      <c r="Z22409">
        <v>89</v>
      </c>
      <c r="AA22409">
        <v>1</v>
      </c>
      <c r="AB22409">
        <v>0</v>
      </c>
      <c r="AC22409">
        <f t="shared" si="3142"/>
        <v>-2.2159282449565367</v>
      </c>
      <c r="AD22409">
        <f t="shared" si="3143"/>
        <v>0.10905224006027367</v>
      </c>
      <c r="AE22409">
        <f t="shared" si="3144"/>
        <v>9.8329218517557854E-2</v>
      </c>
      <c r="AF22409">
        <f t="shared" si="3145"/>
        <v>4.4952003349856759E-2</v>
      </c>
      <c r="AG22409">
        <f t="shared" si="3146"/>
        <v>0</v>
      </c>
      <c r="AH22409">
        <f t="shared" si="3147"/>
        <v>0</v>
      </c>
      <c r="AI22409">
        <f t="shared" si="3148"/>
        <v>0</v>
      </c>
      <c r="AJ22409">
        <f t="shared" si="3149"/>
        <v>0</v>
      </c>
      <c r="AK22409">
        <f t="shared" si="3150"/>
        <v>1</v>
      </c>
    </row>
    <row r="22410" spans="1:37" x14ac:dyDescent="0.35">
      <c r="A22410">
        <v>1</v>
      </c>
      <c r="B22410">
        <v>2</v>
      </c>
      <c r="C22410">
        <v>0</v>
      </c>
      <c r="D22410">
        <v>4</v>
      </c>
      <c r="E22410">
        <v>0</v>
      </c>
      <c r="F22410">
        <v>0</v>
      </c>
      <c r="G22410">
        <v>0</v>
      </c>
      <c r="H22410">
        <v>0</v>
      </c>
      <c r="I22410">
        <v>0</v>
      </c>
      <c r="J22410">
        <v>0</v>
      </c>
      <c r="K22410">
        <v>0</v>
      </c>
      <c r="L22410">
        <v>54</v>
      </c>
      <c r="M22410">
        <v>0</v>
      </c>
      <c r="N22410">
        <v>0</v>
      </c>
      <c r="O22410">
        <v>0</v>
      </c>
      <c r="P22410">
        <v>0</v>
      </c>
      <c r="Q22410">
        <v>0</v>
      </c>
      <c r="R22410">
        <v>0</v>
      </c>
      <c r="S22410">
        <v>0</v>
      </c>
      <c r="T22410">
        <v>0</v>
      </c>
      <c r="U22410">
        <v>0</v>
      </c>
      <c r="V22410">
        <v>1</v>
      </c>
      <c r="W22410">
        <v>0</v>
      </c>
      <c r="X22410">
        <v>0</v>
      </c>
      <c r="Y22410">
        <v>0</v>
      </c>
      <c r="Z22410">
        <v>90.1</v>
      </c>
      <c r="AA22410">
        <v>1</v>
      </c>
      <c r="AB22410">
        <v>0</v>
      </c>
      <c r="AC22410">
        <f t="shared" si="3142"/>
        <v>-1.4809298654792937</v>
      </c>
      <c r="AD22410">
        <f t="shared" si="3143"/>
        <v>0.22742611433854371</v>
      </c>
      <c r="AE22410">
        <f t="shared" si="3144"/>
        <v>0.18528700968783199</v>
      </c>
      <c r="AF22410">
        <f t="shared" si="3145"/>
        <v>8.8995358961339865E-2</v>
      </c>
      <c r="AG22410">
        <f t="shared" si="3146"/>
        <v>0</v>
      </c>
      <c r="AH22410">
        <f t="shared" si="3147"/>
        <v>0</v>
      </c>
      <c r="AI22410">
        <f t="shared" si="3148"/>
        <v>0</v>
      </c>
      <c r="AJ22410">
        <f t="shared" si="3149"/>
        <v>0</v>
      </c>
      <c r="AK22410">
        <f t="shared" si="3150"/>
        <v>1</v>
      </c>
    </row>
    <row r="22411" spans="1:37" x14ac:dyDescent="0.35">
      <c r="A22411">
        <v>1</v>
      </c>
      <c r="B22411">
        <v>2</v>
      </c>
      <c r="C22411">
        <v>0</v>
      </c>
      <c r="D22411">
        <v>2</v>
      </c>
      <c r="E22411">
        <v>0</v>
      </c>
      <c r="F22411">
        <v>0</v>
      </c>
      <c r="G22411">
        <v>0</v>
      </c>
      <c r="H22411">
        <v>0</v>
      </c>
      <c r="I22411">
        <v>0</v>
      </c>
      <c r="J22411">
        <v>0</v>
      </c>
      <c r="K22411">
        <v>0</v>
      </c>
      <c r="L22411">
        <v>247</v>
      </c>
      <c r="M22411">
        <v>0</v>
      </c>
      <c r="N22411">
        <v>0</v>
      </c>
      <c r="O22411">
        <v>0</v>
      </c>
      <c r="P22411">
        <v>0</v>
      </c>
      <c r="Q22411">
        <v>1</v>
      </c>
      <c r="R22411">
        <v>0</v>
      </c>
      <c r="S22411">
        <v>0</v>
      </c>
      <c r="T22411">
        <v>0</v>
      </c>
      <c r="U22411">
        <v>0</v>
      </c>
      <c r="V22411">
        <v>0</v>
      </c>
      <c r="W22411">
        <v>0</v>
      </c>
      <c r="X22411">
        <v>0</v>
      </c>
      <c r="Y22411">
        <v>0</v>
      </c>
      <c r="Z22411">
        <v>115</v>
      </c>
      <c r="AA22411">
        <v>1</v>
      </c>
      <c r="AB22411">
        <v>1</v>
      </c>
      <c r="AC22411">
        <f t="shared" si="3142"/>
        <v>0.88063855152479675</v>
      </c>
      <c r="AD22411">
        <f t="shared" si="3143"/>
        <v>2.4124396817253384</v>
      </c>
      <c r="AE22411">
        <f t="shared" si="3144"/>
        <v>0.70695452718027318</v>
      </c>
      <c r="AF22411">
        <f t="shared" si="3145"/>
        <v>0.15060852005006825</v>
      </c>
      <c r="AG22411">
        <f t="shared" si="3146"/>
        <v>1</v>
      </c>
      <c r="AH22411">
        <f t="shared" si="3147"/>
        <v>1</v>
      </c>
      <c r="AI22411">
        <f t="shared" si="3148"/>
        <v>0</v>
      </c>
      <c r="AJ22411">
        <f t="shared" si="3149"/>
        <v>0</v>
      </c>
      <c r="AK22411">
        <f t="shared" si="3150"/>
        <v>0</v>
      </c>
    </row>
    <row r="22412" spans="1:37" x14ac:dyDescent="0.35">
      <c r="A22412">
        <v>1</v>
      </c>
      <c r="B22412">
        <v>2</v>
      </c>
      <c r="C22412">
        <v>0</v>
      </c>
      <c r="D22412">
        <v>4</v>
      </c>
      <c r="E22412">
        <v>0</v>
      </c>
      <c r="F22412">
        <v>0</v>
      </c>
      <c r="G22412">
        <v>0</v>
      </c>
      <c r="H22412">
        <v>0</v>
      </c>
      <c r="I22412">
        <v>0</v>
      </c>
      <c r="J22412">
        <v>0</v>
      </c>
      <c r="K22412">
        <v>0</v>
      </c>
      <c r="L22412">
        <v>167</v>
      </c>
      <c r="M22412">
        <v>0</v>
      </c>
      <c r="N22412">
        <v>0</v>
      </c>
      <c r="O22412">
        <v>0</v>
      </c>
      <c r="P22412">
        <v>0</v>
      </c>
      <c r="Q22412">
        <v>1</v>
      </c>
      <c r="R22412">
        <v>0</v>
      </c>
      <c r="S22412">
        <v>0</v>
      </c>
      <c r="T22412">
        <v>0</v>
      </c>
      <c r="U22412">
        <v>0</v>
      </c>
      <c r="V22412">
        <v>0</v>
      </c>
      <c r="W22412">
        <v>0</v>
      </c>
      <c r="X22412">
        <v>0</v>
      </c>
      <c r="Y22412">
        <v>0</v>
      </c>
      <c r="Z22412">
        <v>80.75</v>
      </c>
      <c r="AA22412">
        <v>0</v>
      </c>
      <c r="AB22412">
        <v>1</v>
      </c>
      <c r="AC22412">
        <f t="shared" si="3142"/>
        <v>0.34736203639667873</v>
      </c>
      <c r="AD22412">
        <f t="shared" si="3143"/>
        <v>1.4153290332510964</v>
      </c>
      <c r="AE22412">
        <f t="shared" si="3144"/>
        <v>0.58597773378562268</v>
      </c>
      <c r="AF22412">
        <f t="shared" si="3145"/>
        <v>0.23211888616238485</v>
      </c>
      <c r="AG22412">
        <f t="shared" si="3146"/>
        <v>1</v>
      </c>
      <c r="AH22412">
        <f t="shared" si="3147"/>
        <v>1</v>
      </c>
      <c r="AI22412">
        <f t="shared" si="3148"/>
        <v>0</v>
      </c>
      <c r="AJ22412">
        <f t="shared" si="3149"/>
        <v>0</v>
      </c>
      <c r="AK22412">
        <f t="shared" si="3150"/>
        <v>0</v>
      </c>
    </row>
    <row r="22413" spans="1:37" x14ac:dyDescent="0.35">
      <c r="A22413">
        <v>1</v>
      </c>
      <c r="B22413">
        <v>2</v>
      </c>
      <c r="C22413">
        <v>0</v>
      </c>
      <c r="D22413">
        <v>3</v>
      </c>
      <c r="E22413">
        <v>0</v>
      </c>
      <c r="F22413">
        <v>0</v>
      </c>
      <c r="G22413">
        <v>0</v>
      </c>
      <c r="H22413">
        <v>0</v>
      </c>
      <c r="I22413">
        <v>0</v>
      </c>
      <c r="J22413">
        <v>0</v>
      </c>
      <c r="K22413">
        <v>0</v>
      </c>
      <c r="L22413">
        <v>17</v>
      </c>
      <c r="M22413">
        <v>0</v>
      </c>
      <c r="N22413">
        <v>0</v>
      </c>
      <c r="O22413">
        <v>0</v>
      </c>
      <c r="P22413">
        <v>0</v>
      </c>
      <c r="Q22413">
        <v>1</v>
      </c>
      <c r="R22413">
        <v>0</v>
      </c>
      <c r="S22413">
        <v>0</v>
      </c>
      <c r="T22413">
        <v>0</v>
      </c>
      <c r="U22413">
        <v>0</v>
      </c>
      <c r="V22413">
        <v>0</v>
      </c>
      <c r="W22413">
        <v>0</v>
      </c>
      <c r="X22413">
        <v>0</v>
      </c>
      <c r="Y22413">
        <v>0</v>
      </c>
      <c r="Z22413">
        <v>151</v>
      </c>
      <c r="AA22413">
        <v>1</v>
      </c>
      <c r="AB22413">
        <v>1</v>
      </c>
      <c r="AC22413">
        <f t="shared" si="3142"/>
        <v>-1.3070873703721659</v>
      </c>
      <c r="AD22413">
        <f t="shared" si="3143"/>
        <v>0.27060708788433613</v>
      </c>
      <c r="AE22413">
        <f t="shared" si="3144"/>
        <v>0.21297464059870694</v>
      </c>
      <c r="AF22413">
        <f t="shared" si="3145"/>
        <v>0.67167210596839266</v>
      </c>
      <c r="AG22413">
        <f t="shared" si="3146"/>
        <v>0</v>
      </c>
      <c r="AH22413">
        <f t="shared" si="3147"/>
        <v>0</v>
      </c>
      <c r="AI22413">
        <f t="shared" si="3148"/>
        <v>0</v>
      </c>
      <c r="AJ22413">
        <f t="shared" si="3149"/>
        <v>1</v>
      </c>
      <c r="AK22413">
        <f t="shared" si="3150"/>
        <v>0</v>
      </c>
    </row>
    <row r="22414" spans="1:37" x14ac:dyDescent="0.35">
      <c r="A22414">
        <v>1</v>
      </c>
      <c r="B22414">
        <v>2</v>
      </c>
      <c r="C22414">
        <v>0</v>
      </c>
      <c r="D22414">
        <v>3</v>
      </c>
      <c r="E22414">
        <v>0</v>
      </c>
      <c r="F22414">
        <v>0</v>
      </c>
      <c r="G22414">
        <v>0</v>
      </c>
      <c r="H22414">
        <v>0</v>
      </c>
      <c r="I22414">
        <v>0</v>
      </c>
      <c r="J22414">
        <v>0</v>
      </c>
      <c r="K22414">
        <v>0</v>
      </c>
      <c r="L22414">
        <v>31</v>
      </c>
      <c r="M22414">
        <v>0</v>
      </c>
      <c r="N22414">
        <v>0</v>
      </c>
      <c r="O22414">
        <v>0</v>
      </c>
      <c r="P22414">
        <v>0</v>
      </c>
      <c r="Q22414">
        <v>0</v>
      </c>
      <c r="R22414">
        <v>0</v>
      </c>
      <c r="S22414">
        <v>0</v>
      </c>
      <c r="T22414">
        <v>0</v>
      </c>
      <c r="U22414">
        <v>0</v>
      </c>
      <c r="V22414">
        <v>0</v>
      </c>
      <c r="W22414">
        <v>1</v>
      </c>
      <c r="X22414">
        <v>0</v>
      </c>
      <c r="Y22414">
        <v>0</v>
      </c>
      <c r="Z22414">
        <v>63</v>
      </c>
      <c r="AA22414">
        <v>0</v>
      </c>
      <c r="AB22414">
        <v>0</v>
      </c>
      <c r="AC22414">
        <f t="shared" si="3142"/>
        <v>-3.0714760123051565</v>
      </c>
      <c r="AD22414">
        <f t="shared" si="3143"/>
        <v>4.6352687203622255E-2</v>
      </c>
      <c r="AE22414">
        <f t="shared" si="3144"/>
        <v>4.4299295801972685E-2</v>
      </c>
      <c r="AF22414">
        <f t="shared" si="3145"/>
        <v>1.9678093985797621E-2</v>
      </c>
      <c r="AG22414">
        <f t="shared" si="3146"/>
        <v>0</v>
      </c>
      <c r="AH22414">
        <f t="shared" si="3147"/>
        <v>0</v>
      </c>
      <c r="AI22414">
        <f t="shared" si="3148"/>
        <v>0</v>
      </c>
      <c r="AJ22414">
        <f t="shared" si="3149"/>
        <v>0</v>
      </c>
      <c r="AK22414">
        <f t="shared" si="3150"/>
        <v>1</v>
      </c>
    </row>
    <row r="22415" spans="1:37" x14ac:dyDescent="0.35">
      <c r="A22415">
        <v>1</v>
      </c>
      <c r="B22415">
        <v>2</v>
      </c>
      <c r="C22415">
        <v>0</v>
      </c>
      <c r="D22415">
        <v>3</v>
      </c>
      <c r="E22415">
        <v>0</v>
      </c>
      <c r="F22415">
        <v>0</v>
      </c>
      <c r="G22415">
        <v>0</v>
      </c>
      <c r="H22415">
        <v>1</v>
      </c>
      <c r="I22415">
        <v>0</v>
      </c>
      <c r="J22415">
        <v>0</v>
      </c>
      <c r="K22415">
        <v>0</v>
      </c>
      <c r="L22415">
        <v>115</v>
      </c>
      <c r="M22415">
        <v>0</v>
      </c>
      <c r="N22415">
        <v>0</v>
      </c>
      <c r="O22415">
        <v>0</v>
      </c>
      <c r="P22415">
        <v>0</v>
      </c>
      <c r="Q22415">
        <v>0</v>
      </c>
      <c r="R22415">
        <v>0</v>
      </c>
      <c r="S22415">
        <v>0</v>
      </c>
      <c r="T22415">
        <v>0</v>
      </c>
      <c r="U22415">
        <v>1</v>
      </c>
      <c r="V22415">
        <v>0</v>
      </c>
      <c r="W22415">
        <v>0</v>
      </c>
      <c r="X22415">
        <v>0</v>
      </c>
      <c r="Y22415">
        <v>0</v>
      </c>
      <c r="Z22415">
        <v>132.30000000000001</v>
      </c>
      <c r="AA22415">
        <v>2</v>
      </c>
      <c r="AB22415">
        <v>1</v>
      </c>
      <c r="AC22415">
        <f t="shared" si="3142"/>
        <v>-1.5340736128715085</v>
      </c>
      <c r="AD22415">
        <f t="shared" si="3143"/>
        <v>0.21565537902865217</v>
      </c>
      <c r="AE22415">
        <f t="shared" si="3144"/>
        <v>0.17739844922248257</v>
      </c>
      <c r="AF22415">
        <f t="shared" si="3145"/>
        <v>0.75105018099280563</v>
      </c>
      <c r="AG22415">
        <f t="shared" si="3146"/>
        <v>0</v>
      </c>
      <c r="AH22415">
        <f t="shared" si="3147"/>
        <v>0</v>
      </c>
      <c r="AI22415">
        <f t="shared" si="3148"/>
        <v>0</v>
      </c>
      <c r="AJ22415">
        <f t="shared" si="3149"/>
        <v>1</v>
      </c>
      <c r="AK22415">
        <f t="shared" si="3150"/>
        <v>0</v>
      </c>
    </row>
    <row r="22416" spans="1:37" x14ac:dyDescent="0.35">
      <c r="A22416">
        <v>1</v>
      </c>
      <c r="B22416">
        <v>2</v>
      </c>
      <c r="C22416">
        <v>1</v>
      </c>
      <c r="D22416">
        <v>10</v>
      </c>
      <c r="E22416">
        <v>0</v>
      </c>
      <c r="F22416">
        <v>0</v>
      </c>
      <c r="G22416">
        <v>0</v>
      </c>
      <c r="H22416">
        <v>0</v>
      </c>
      <c r="I22416">
        <v>0</v>
      </c>
      <c r="J22416">
        <v>0</v>
      </c>
      <c r="K22416">
        <v>0</v>
      </c>
      <c r="L22416">
        <v>74</v>
      </c>
      <c r="M22416">
        <v>0</v>
      </c>
      <c r="N22416">
        <v>0</v>
      </c>
      <c r="O22416">
        <v>0</v>
      </c>
      <c r="P22416">
        <v>0</v>
      </c>
      <c r="Q22416">
        <v>0</v>
      </c>
      <c r="R22416">
        <v>1</v>
      </c>
      <c r="S22416">
        <v>0</v>
      </c>
      <c r="T22416">
        <v>0</v>
      </c>
      <c r="U22416">
        <v>0</v>
      </c>
      <c r="V22416">
        <v>0</v>
      </c>
      <c r="W22416">
        <v>0</v>
      </c>
      <c r="X22416">
        <v>0</v>
      </c>
      <c r="Y22416">
        <v>0</v>
      </c>
      <c r="Z22416">
        <v>69.400000000000006</v>
      </c>
      <c r="AA22416">
        <v>0</v>
      </c>
      <c r="AB22416">
        <v>0</v>
      </c>
      <c r="AC22416">
        <f t="shared" si="3142"/>
        <v>-2.7020110667858699E-2</v>
      </c>
      <c r="AD22416">
        <f t="shared" si="3143"/>
        <v>0.97334166677653322</v>
      </c>
      <c r="AE22416">
        <f t="shared" si="3144"/>
        <v>0.4932453832825075</v>
      </c>
      <c r="AF22416">
        <f t="shared" si="3145"/>
        <v>0.29520228603742377</v>
      </c>
      <c r="AG22416">
        <f t="shared" si="3146"/>
        <v>0</v>
      </c>
      <c r="AH22416">
        <f t="shared" si="3147"/>
        <v>0</v>
      </c>
      <c r="AI22416">
        <f t="shared" si="3148"/>
        <v>0</v>
      </c>
      <c r="AJ22416">
        <f t="shared" si="3149"/>
        <v>0</v>
      </c>
      <c r="AK22416">
        <f t="shared" si="3150"/>
        <v>1</v>
      </c>
    </row>
    <row r="22417" spans="1:37" x14ac:dyDescent="0.35">
      <c r="A22417">
        <v>1</v>
      </c>
      <c r="B22417">
        <v>2</v>
      </c>
      <c r="C22417">
        <v>1</v>
      </c>
      <c r="D22417">
        <v>2</v>
      </c>
      <c r="E22417">
        <v>0</v>
      </c>
      <c r="F22417">
        <v>0</v>
      </c>
      <c r="G22417">
        <v>0</v>
      </c>
      <c r="H22417">
        <v>0</v>
      </c>
      <c r="I22417">
        <v>0</v>
      </c>
      <c r="J22417">
        <v>0</v>
      </c>
      <c r="K22417">
        <v>0</v>
      </c>
      <c r="L22417">
        <v>104</v>
      </c>
      <c r="M22417">
        <v>0</v>
      </c>
      <c r="N22417">
        <v>0</v>
      </c>
      <c r="O22417">
        <v>0</v>
      </c>
      <c r="P22417">
        <v>0</v>
      </c>
      <c r="Q22417">
        <v>0</v>
      </c>
      <c r="R22417">
        <v>0</v>
      </c>
      <c r="S22417">
        <v>0</v>
      </c>
      <c r="T22417">
        <v>0</v>
      </c>
      <c r="U22417">
        <v>0</v>
      </c>
      <c r="V22417">
        <v>0</v>
      </c>
      <c r="W22417">
        <v>1</v>
      </c>
      <c r="X22417">
        <v>0</v>
      </c>
      <c r="Y22417">
        <v>0</v>
      </c>
      <c r="Z22417">
        <v>109.8</v>
      </c>
      <c r="AA22417">
        <v>1</v>
      </c>
      <c r="AB22417">
        <v>1</v>
      </c>
      <c r="AC22417">
        <f t="shared" ref="AC22417:AC22480" si="3151">SUMPRODUCT($A$14:$AA$14,A22417:AA22417)</f>
        <v>-1.9799041336487941</v>
      </c>
      <c r="AD22417">
        <f t="shared" ref="AD22417:AD22480" si="3152">EXP(AC22417)</f>
        <v>0.13808247413936067</v>
      </c>
      <c r="AE22417">
        <f t="shared" ref="AE22417:AE22480" si="3153">AD22417/(AD22417+1)</f>
        <v>0.12132905767113339</v>
      </c>
      <c r="AF22417">
        <f t="shared" ref="AF22417:AF22480" si="3154">-AB22417*LOG(AE22417)-(1-AB22417)*LOG(1-AE22417)</f>
        <v>0.91603517543229529</v>
      </c>
      <c r="AG22417">
        <f t="shared" ref="AG22417:AG22480" si="3155">IF(AE22417&gt;$AG$14,1,0)</f>
        <v>0</v>
      </c>
      <c r="AH22417">
        <f t="shared" ref="AH22417:AH22480" si="3156">IF(AND(AB22417=1,AG22417=1),1,0)</f>
        <v>0</v>
      </c>
      <c r="AI22417">
        <f t="shared" ref="AI22417:AI22480" si="3157">IF(AND(AB22417=0,AG22417=1),1,0)</f>
        <v>0</v>
      </c>
      <c r="AJ22417">
        <f t="shared" ref="AJ22417:AJ22480" si="3158">IF(AND(AB22417=1,AG22417=0),1,0)</f>
        <v>1</v>
      </c>
      <c r="AK22417">
        <f t="shared" ref="AK22417:AK22480" si="3159">IF(AND(AB22417=0,AG22417=0),1,0)</f>
        <v>0</v>
      </c>
    </row>
    <row r="22418" spans="1:37" x14ac:dyDescent="0.35">
      <c r="A22418">
        <v>1</v>
      </c>
      <c r="B22418">
        <v>2</v>
      </c>
      <c r="C22418">
        <v>0</v>
      </c>
      <c r="D22418">
        <v>2</v>
      </c>
      <c r="E22418">
        <v>0</v>
      </c>
      <c r="F22418">
        <v>0</v>
      </c>
      <c r="G22418">
        <v>0</v>
      </c>
      <c r="H22418">
        <v>0</v>
      </c>
      <c r="I22418">
        <v>0</v>
      </c>
      <c r="J22418">
        <v>0</v>
      </c>
      <c r="K22418">
        <v>0</v>
      </c>
      <c r="L22418">
        <v>256</v>
      </c>
      <c r="M22418">
        <v>0</v>
      </c>
      <c r="N22418">
        <v>0</v>
      </c>
      <c r="O22418">
        <v>0</v>
      </c>
      <c r="P22418">
        <v>0</v>
      </c>
      <c r="Q22418">
        <v>1</v>
      </c>
      <c r="R22418">
        <v>0</v>
      </c>
      <c r="S22418">
        <v>0</v>
      </c>
      <c r="T22418">
        <v>0</v>
      </c>
      <c r="U22418">
        <v>0</v>
      </c>
      <c r="V22418">
        <v>0</v>
      </c>
      <c r="W22418">
        <v>0</v>
      </c>
      <c r="X22418">
        <v>0</v>
      </c>
      <c r="Y22418">
        <v>0</v>
      </c>
      <c r="Z22418">
        <v>115</v>
      </c>
      <c r="AA22418">
        <v>1</v>
      </c>
      <c r="AB22418">
        <v>1</v>
      </c>
      <c r="AC22418">
        <f t="shared" si="3151"/>
        <v>1.0017808985218601</v>
      </c>
      <c r="AD22418">
        <f t="shared" si="3152"/>
        <v>2.7231271257601359</v>
      </c>
      <c r="AE22418">
        <f t="shared" si="3153"/>
        <v>0.73140858041589596</v>
      </c>
      <c r="AF22418">
        <f t="shared" si="3154"/>
        <v>0.13583994910404781</v>
      </c>
      <c r="AG22418">
        <f t="shared" si="3155"/>
        <v>1</v>
      </c>
      <c r="AH22418">
        <f t="shared" si="3156"/>
        <v>1</v>
      </c>
      <c r="AI22418">
        <f t="shared" si="3157"/>
        <v>0</v>
      </c>
      <c r="AJ22418">
        <f t="shared" si="3158"/>
        <v>0</v>
      </c>
      <c r="AK22418">
        <f t="shared" si="3159"/>
        <v>0</v>
      </c>
    </row>
    <row r="22419" spans="1:37" x14ac:dyDescent="0.35">
      <c r="A22419">
        <v>1</v>
      </c>
      <c r="B22419">
        <v>2</v>
      </c>
      <c r="C22419">
        <v>0</v>
      </c>
      <c r="D22419">
        <v>5</v>
      </c>
      <c r="E22419">
        <v>0</v>
      </c>
      <c r="F22419">
        <v>0</v>
      </c>
      <c r="G22419">
        <v>0</v>
      </c>
      <c r="H22419">
        <v>0</v>
      </c>
      <c r="I22419">
        <v>0</v>
      </c>
      <c r="J22419">
        <v>0</v>
      </c>
      <c r="K22419">
        <v>0</v>
      </c>
      <c r="L22419">
        <v>74</v>
      </c>
      <c r="M22419">
        <v>0</v>
      </c>
      <c r="N22419">
        <v>0</v>
      </c>
      <c r="O22419">
        <v>0</v>
      </c>
      <c r="P22419">
        <v>0</v>
      </c>
      <c r="Q22419">
        <v>0</v>
      </c>
      <c r="R22419">
        <v>0</v>
      </c>
      <c r="S22419">
        <v>0</v>
      </c>
      <c r="T22419">
        <v>0</v>
      </c>
      <c r="U22419">
        <v>0</v>
      </c>
      <c r="V22419">
        <v>0</v>
      </c>
      <c r="W22419">
        <v>1</v>
      </c>
      <c r="X22419">
        <v>0</v>
      </c>
      <c r="Y22419">
        <v>0</v>
      </c>
      <c r="Z22419">
        <v>88.4</v>
      </c>
      <c r="AA22419">
        <v>3</v>
      </c>
      <c r="AB22419">
        <v>0</v>
      </c>
      <c r="AC22419">
        <f t="shared" si="3151"/>
        <v>-5.0657874989714164</v>
      </c>
      <c r="AD22419">
        <f t="shared" si="3152"/>
        <v>6.3089406617495517E-3</v>
      </c>
      <c r="AE22419">
        <f t="shared" si="3153"/>
        <v>6.2693874682269914E-3</v>
      </c>
      <c r="AF22419">
        <f t="shared" si="3154"/>
        <v>2.7313312437535092E-3</v>
      </c>
      <c r="AG22419">
        <f t="shared" si="3155"/>
        <v>0</v>
      </c>
      <c r="AH22419">
        <f t="shared" si="3156"/>
        <v>0</v>
      </c>
      <c r="AI22419">
        <f t="shared" si="3157"/>
        <v>0</v>
      </c>
      <c r="AJ22419">
        <f t="shared" si="3158"/>
        <v>0</v>
      </c>
      <c r="AK22419">
        <f t="shared" si="3159"/>
        <v>1</v>
      </c>
    </row>
    <row r="22420" spans="1:37" x14ac:dyDescent="0.35">
      <c r="A22420">
        <v>1</v>
      </c>
      <c r="B22420">
        <v>3</v>
      </c>
      <c r="C22420">
        <v>0</v>
      </c>
      <c r="D22420">
        <v>3</v>
      </c>
      <c r="E22420">
        <v>0</v>
      </c>
      <c r="F22420">
        <v>0</v>
      </c>
      <c r="G22420">
        <v>0</v>
      </c>
      <c r="H22420">
        <v>0</v>
      </c>
      <c r="I22420">
        <v>0</v>
      </c>
      <c r="J22420">
        <v>0</v>
      </c>
      <c r="K22420">
        <v>0</v>
      </c>
      <c r="L22420">
        <v>128</v>
      </c>
      <c r="M22420">
        <v>0</v>
      </c>
      <c r="N22420">
        <v>0</v>
      </c>
      <c r="O22420">
        <v>0</v>
      </c>
      <c r="P22420">
        <v>0</v>
      </c>
      <c r="Q22420">
        <v>0</v>
      </c>
      <c r="R22420">
        <v>1</v>
      </c>
      <c r="S22420">
        <v>0</v>
      </c>
      <c r="T22420">
        <v>0</v>
      </c>
      <c r="U22420">
        <v>0</v>
      </c>
      <c r="V22420">
        <v>0</v>
      </c>
      <c r="W22420">
        <v>0</v>
      </c>
      <c r="X22420">
        <v>0</v>
      </c>
      <c r="Y22420">
        <v>0</v>
      </c>
      <c r="Z22420">
        <v>116.32</v>
      </c>
      <c r="AA22420">
        <v>2</v>
      </c>
      <c r="AB22420">
        <v>0</v>
      </c>
      <c r="AC22420">
        <f t="shared" si="3151"/>
        <v>-1.280046530646139</v>
      </c>
      <c r="AD22420">
        <f t="shared" si="3152"/>
        <v>0.27802436349893805</v>
      </c>
      <c r="AE22420">
        <f t="shared" si="3153"/>
        <v>0.21754230313557638</v>
      </c>
      <c r="AF22420">
        <f t="shared" si="3154"/>
        <v>0.10653913303387873</v>
      </c>
      <c r="AG22420">
        <f t="shared" si="3155"/>
        <v>0</v>
      </c>
      <c r="AH22420">
        <f t="shared" si="3156"/>
        <v>0</v>
      </c>
      <c r="AI22420">
        <f t="shared" si="3157"/>
        <v>0</v>
      </c>
      <c r="AJ22420">
        <f t="shared" si="3158"/>
        <v>0</v>
      </c>
      <c r="AK22420">
        <f t="shared" si="3159"/>
        <v>1</v>
      </c>
    </row>
    <row r="22421" spans="1:37" x14ac:dyDescent="0.35">
      <c r="A22421">
        <v>1</v>
      </c>
      <c r="B22421">
        <v>2</v>
      </c>
      <c r="C22421">
        <v>0</v>
      </c>
      <c r="D22421">
        <v>3</v>
      </c>
      <c r="E22421">
        <v>0</v>
      </c>
      <c r="F22421">
        <v>0</v>
      </c>
      <c r="G22421">
        <v>0</v>
      </c>
      <c r="H22421">
        <v>0</v>
      </c>
      <c r="I22421">
        <v>0</v>
      </c>
      <c r="J22421">
        <v>0</v>
      </c>
      <c r="K22421">
        <v>0</v>
      </c>
      <c r="L22421">
        <v>133</v>
      </c>
      <c r="M22421">
        <v>0</v>
      </c>
      <c r="N22421">
        <v>0</v>
      </c>
      <c r="O22421">
        <v>0</v>
      </c>
      <c r="P22421">
        <v>0</v>
      </c>
      <c r="Q22421">
        <v>0</v>
      </c>
      <c r="R22421">
        <v>0</v>
      </c>
      <c r="S22421">
        <v>1</v>
      </c>
      <c r="T22421">
        <v>0</v>
      </c>
      <c r="U22421">
        <v>0</v>
      </c>
      <c r="V22421">
        <v>0</v>
      </c>
      <c r="W22421">
        <v>0</v>
      </c>
      <c r="X22421">
        <v>0</v>
      </c>
      <c r="Y22421">
        <v>0</v>
      </c>
      <c r="Z22421">
        <v>86.36</v>
      </c>
      <c r="AA22421">
        <v>0</v>
      </c>
      <c r="AB22421">
        <v>1</v>
      </c>
      <c r="AC22421">
        <f t="shared" si="3151"/>
        <v>6.8694656461453896E-2</v>
      </c>
      <c r="AD22421">
        <f t="shared" si="3152"/>
        <v>1.0711091029673392</v>
      </c>
      <c r="AE22421">
        <f t="shared" si="3153"/>
        <v>0.51716691382058499</v>
      </c>
      <c r="AF22421">
        <f t="shared" si="3154"/>
        <v>0.28636926725022122</v>
      </c>
      <c r="AG22421">
        <f t="shared" si="3155"/>
        <v>1</v>
      </c>
      <c r="AH22421">
        <f t="shared" si="3156"/>
        <v>1</v>
      </c>
      <c r="AI22421">
        <f t="shared" si="3157"/>
        <v>0</v>
      </c>
      <c r="AJ22421">
        <f t="shared" si="3158"/>
        <v>0</v>
      </c>
      <c r="AK22421">
        <f t="shared" si="3159"/>
        <v>0</v>
      </c>
    </row>
    <row r="22422" spans="1:37" x14ac:dyDescent="0.35">
      <c r="A22422">
        <v>1</v>
      </c>
      <c r="B22422">
        <v>0</v>
      </c>
      <c r="C22422">
        <v>2</v>
      </c>
      <c r="D22422">
        <v>6</v>
      </c>
      <c r="E22422">
        <v>0</v>
      </c>
      <c r="F22422">
        <v>1</v>
      </c>
      <c r="G22422">
        <v>0</v>
      </c>
      <c r="H22422">
        <v>0</v>
      </c>
      <c r="I22422">
        <v>0</v>
      </c>
      <c r="J22422">
        <v>0</v>
      </c>
      <c r="K22422">
        <v>0</v>
      </c>
      <c r="L22422">
        <v>23</v>
      </c>
      <c r="M22422">
        <v>0</v>
      </c>
      <c r="N22422">
        <v>0</v>
      </c>
      <c r="O22422">
        <v>0</v>
      </c>
      <c r="P22422">
        <v>1</v>
      </c>
      <c r="Q22422">
        <v>0</v>
      </c>
      <c r="R22422">
        <v>0</v>
      </c>
      <c r="S22422">
        <v>0</v>
      </c>
      <c r="T22422">
        <v>0</v>
      </c>
      <c r="U22422">
        <v>0</v>
      </c>
      <c r="V22422">
        <v>0</v>
      </c>
      <c r="W22422">
        <v>0</v>
      </c>
      <c r="X22422">
        <v>0</v>
      </c>
      <c r="Y22422">
        <v>0</v>
      </c>
      <c r="Z22422">
        <v>128.49</v>
      </c>
      <c r="AA22422">
        <v>0</v>
      </c>
      <c r="AB22422">
        <v>1</v>
      </c>
      <c r="AC22422">
        <f t="shared" si="3151"/>
        <v>5.0045199791811878E-2</v>
      </c>
      <c r="AD22422">
        <f t="shared" si="3152"/>
        <v>1.0513186146846187</v>
      </c>
      <c r="AE22422">
        <f t="shared" si="3153"/>
        <v>0.51250868936625638</v>
      </c>
      <c r="AF22422">
        <f t="shared" si="3154"/>
        <v>0.29029876693206158</v>
      </c>
      <c r="AG22422">
        <f t="shared" si="3155"/>
        <v>1</v>
      </c>
      <c r="AH22422">
        <f t="shared" si="3156"/>
        <v>1</v>
      </c>
      <c r="AI22422">
        <f t="shared" si="3157"/>
        <v>0</v>
      </c>
      <c r="AJ22422">
        <f t="shared" si="3158"/>
        <v>0</v>
      </c>
      <c r="AK22422">
        <f t="shared" si="3159"/>
        <v>0</v>
      </c>
    </row>
    <row r="22423" spans="1:37" x14ac:dyDescent="0.35">
      <c r="A22423">
        <v>1</v>
      </c>
      <c r="B22423">
        <v>2</v>
      </c>
      <c r="C22423">
        <v>0</v>
      </c>
      <c r="D22423">
        <v>2</v>
      </c>
      <c r="E22423">
        <v>0</v>
      </c>
      <c r="F22423">
        <v>0</v>
      </c>
      <c r="G22423">
        <v>0</v>
      </c>
      <c r="H22423">
        <v>0</v>
      </c>
      <c r="I22423">
        <v>0</v>
      </c>
      <c r="J22423">
        <v>0</v>
      </c>
      <c r="K22423">
        <v>0</v>
      </c>
      <c r="L22423">
        <v>15</v>
      </c>
      <c r="M22423">
        <v>0</v>
      </c>
      <c r="N22423">
        <v>0</v>
      </c>
      <c r="O22423">
        <v>0</v>
      </c>
      <c r="P22423">
        <v>0</v>
      </c>
      <c r="Q22423">
        <v>0</v>
      </c>
      <c r="R22423">
        <v>0</v>
      </c>
      <c r="S22423">
        <v>0</v>
      </c>
      <c r="T22423">
        <v>0</v>
      </c>
      <c r="U22423">
        <v>0</v>
      </c>
      <c r="V22423">
        <v>0</v>
      </c>
      <c r="W22423">
        <v>1</v>
      </c>
      <c r="X22423">
        <v>0</v>
      </c>
      <c r="Y22423">
        <v>0</v>
      </c>
      <c r="Z22423">
        <v>107.5</v>
      </c>
      <c r="AA22423">
        <v>0</v>
      </c>
      <c r="AB22423">
        <v>0</v>
      </c>
      <c r="AC22423">
        <f t="shared" si="3151"/>
        <v>-2.3865517968950618</v>
      </c>
      <c r="AD22423">
        <f t="shared" si="3152"/>
        <v>9.1946187007889674E-2</v>
      </c>
      <c r="AE22423">
        <f t="shared" si="3153"/>
        <v>8.4203954463944047E-2</v>
      </c>
      <c r="AF22423">
        <f t="shared" si="3154"/>
        <v>3.8201236114695877E-2</v>
      </c>
      <c r="AG22423">
        <f t="shared" si="3155"/>
        <v>0</v>
      </c>
      <c r="AH22423">
        <f t="shared" si="3156"/>
        <v>0</v>
      </c>
      <c r="AI22423">
        <f t="shared" si="3157"/>
        <v>0</v>
      </c>
      <c r="AJ22423">
        <f t="shared" si="3158"/>
        <v>0</v>
      </c>
      <c r="AK22423">
        <f t="shared" si="3159"/>
        <v>1</v>
      </c>
    </row>
    <row r="22424" spans="1:37" x14ac:dyDescent="0.35">
      <c r="A22424">
        <v>1</v>
      </c>
      <c r="B22424">
        <v>2</v>
      </c>
      <c r="C22424">
        <v>0</v>
      </c>
      <c r="D22424">
        <v>6</v>
      </c>
      <c r="E22424">
        <v>0</v>
      </c>
      <c r="F22424">
        <v>0</v>
      </c>
      <c r="G22424">
        <v>0</v>
      </c>
      <c r="H22424">
        <v>0</v>
      </c>
      <c r="I22424">
        <v>0</v>
      </c>
      <c r="J22424">
        <v>0</v>
      </c>
      <c r="K22424">
        <v>0</v>
      </c>
      <c r="L22424">
        <v>25</v>
      </c>
      <c r="M22424">
        <v>0</v>
      </c>
      <c r="N22424">
        <v>0</v>
      </c>
      <c r="O22424">
        <v>0</v>
      </c>
      <c r="P22424">
        <v>0</v>
      </c>
      <c r="Q22424">
        <v>0</v>
      </c>
      <c r="R22424">
        <v>0</v>
      </c>
      <c r="S22424">
        <v>0</v>
      </c>
      <c r="T22424">
        <v>0</v>
      </c>
      <c r="U22424">
        <v>0</v>
      </c>
      <c r="V22424">
        <v>1</v>
      </c>
      <c r="W22424">
        <v>0</v>
      </c>
      <c r="X22424">
        <v>0</v>
      </c>
      <c r="Y22424">
        <v>0</v>
      </c>
      <c r="Z22424">
        <v>168.38</v>
      </c>
      <c r="AA22424">
        <v>1</v>
      </c>
      <c r="AB22424">
        <v>1</v>
      </c>
      <c r="AC22424">
        <f t="shared" si="3151"/>
        <v>8.6070101375222752E-2</v>
      </c>
      <c r="AD22424">
        <f t="shared" si="3152"/>
        <v>1.0898827279052965</v>
      </c>
      <c r="AE22424">
        <f t="shared" si="3153"/>
        <v>0.52150425157955793</v>
      </c>
      <c r="AF22424">
        <f t="shared" si="3154"/>
        <v>0.28274214662380737</v>
      </c>
      <c r="AG22424">
        <f t="shared" si="3155"/>
        <v>1</v>
      </c>
      <c r="AH22424">
        <f t="shared" si="3156"/>
        <v>1</v>
      </c>
      <c r="AI22424">
        <f t="shared" si="3157"/>
        <v>0</v>
      </c>
      <c r="AJ22424">
        <f t="shared" si="3158"/>
        <v>0</v>
      </c>
      <c r="AK22424">
        <f t="shared" si="3159"/>
        <v>0</v>
      </c>
    </row>
    <row r="22425" spans="1:37" x14ac:dyDescent="0.35">
      <c r="A22425">
        <v>1</v>
      </c>
      <c r="B22425">
        <v>2</v>
      </c>
      <c r="C22425">
        <v>0</v>
      </c>
      <c r="D22425">
        <v>4</v>
      </c>
      <c r="E22425">
        <v>0</v>
      </c>
      <c r="F22425">
        <v>0</v>
      </c>
      <c r="G22425">
        <v>0</v>
      </c>
      <c r="H22425">
        <v>0</v>
      </c>
      <c r="I22425">
        <v>0</v>
      </c>
      <c r="J22425">
        <v>0</v>
      </c>
      <c r="K22425">
        <v>0</v>
      </c>
      <c r="L22425">
        <v>57</v>
      </c>
      <c r="M22425">
        <v>0</v>
      </c>
      <c r="N22425">
        <v>1</v>
      </c>
      <c r="O22425">
        <v>0</v>
      </c>
      <c r="P22425">
        <v>0</v>
      </c>
      <c r="Q22425">
        <v>0</v>
      </c>
      <c r="R22425">
        <v>0</v>
      </c>
      <c r="S22425">
        <v>0</v>
      </c>
      <c r="T22425">
        <v>0</v>
      </c>
      <c r="U22425">
        <v>0</v>
      </c>
      <c r="V22425">
        <v>0</v>
      </c>
      <c r="W22425">
        <v>0</v>
      </c>
      <c r="X22425">
        <v>0</v>
      </c>
      <c r="Y22425">
        <v>0</v>
      </c>
      <c r="Z22425">
        <v>45.9</v>
      </c>
      <c r="AA22425">
        <v>0</v>
      </c>
      <c r="AB22425">
        <v>0</v>
      </c>
      <c r="AC22425">
        <f t="shared" si="3151"/>
        <v>-1.210974480682715</v>
      </c>
      <c r="AD22425">
        <f t="shared" si="3152"/>
        <v>0.29790683348141211</v>
      </c>
      <c r="AE22425">
        <f t="shared" si="3153"/>
        <v>0.22952867324253792</v>
      </c>
      <c r="AF22425">
        <f t="shared" si="3154"/>
        <v>0.11324351899971265</v>
      </c>
      <c r="AG22425">
        <f t="shared" si="3155"/>
        <v>0</v>
      </c>
      <c r="AH22425">
        <f t="shared" si="3156"/>
        <v>0</v>
      </c>
      <c r="AI22425">
        <f t="shared" si="3157"/>
        <v>0</v>
      </c>
      <c r="AJ22425">
        <f t="shared" si="3158"/>
        <v>0</v>
      </c>
      <c r="AK22425">
        <f t="shared" si="3159"/>
        <v>1</v>
      </c>
    </row>
    <row r="22426" spans="1:37" x14ac:dyDescent="0.35">
      <c r="A22426">
        <v>1</v>
      </c>
      <c r="B22426">
        <v>2</v>
      </c>
      <c r="C22426">
        <v>2</v>
      </c>
      <c r="D22426">
        <v>3</v>
      </c>
      <c r="E22426">
        <v>0</v>
      </c>
      <c r="F22426">
        <v>0</v>
      </c>
      <c r="G22426">
        <v>0</v>
      </c>
      <c r="H22426">
        <v>0</v>
      </c>
      <c r="I22426">
        <v>0</v>
      </c>
      <c r="J22426">
        <v>1</v>
      </c>
      <c r="K22426">
        <v>0</v>
      </c>
      <c r="L22426">
        <v>9</v>
      </c>
      <c r="M22426">
        <v>0</v>
      </c>
      <c r="N22426">
        <v>0</v>
      </c>
      <c r="O22426">
        <v>0</v>
      </c>
      <c r="P22426">
        <v>0</v>
      </c>
      <c r="Q22426">
        <v>1</v>
      </c>
      <c r="R22426">
        <v>0</v>
      </c>
      <c r="S22426">
        <v>0</v>
      </c>
      <c r="T22426">
        <v>0</v>
      </c>
      <c r="U22426">
        <v>0</v>
      </c>
      <c r="V22426">
        <v>0</v>
      </c>
      <c r="W22426">
        <v>0</v>
      </c>
      <c r="X22426">
        <v>0</v>
      </c>
      <c r="Y22426">
        <v>0</v>
      </c>
      <c r="Z22426">
        <v>221</v>
      </c>
      <c r="AA22426">
        <v>0</v>
      </c>
      <c r="AB22426">
        <v>1</v>
      </c>
      <c r="AC22426">
        <f t="shared" si="3151"/>
        <v>0.7083359861299634</v>
      </c>
      <c r="AD22426">
        <f t="shared" si="3152"/>
        <v>2.0306094834215975</v>
      </c>
      <c r="AE22426">
        <f t="shared" si="3153"/>
        <v>0.67003336936998326</v>
      </c>
      <c r="AF22426">
        <f t="shared" si="3154"/>
        <v>0.17390356778817395</v>
      </c>
      <c r="AG22426">
        <f t="shared" si="3155"/>
        <v>1</v>
      </c>
      <c r="AH22426">
        <f t="shared" si="3156"/>
        <v>1</v>
      </c>
      <c r="AI22426">
        <f t="shared" si="3157"/>
        <v>0</v>
      </c>
      <c r="AJ22426">
        <f t="shared" si="3158"/>
        <v>0</v>
      </c>
      <c r="AK22426">
        <f t="shared" si="3159"/>
        <v>0</v>
      </c>
    </row>
    <row r="22427" spans="1:37" x14ac:dyDescent="0.35">
      <c r="A22427">
        <v>1</v>
      </c>
      <c r="B22427">
        <v>2</v>
      </c>
      <c r="C22427">
        <v>0</v>
      </c>
      <c r="D22427">
        <v>2</v>
      </c>
      <c r="E22427">
        <v>0</v>
      </c>
      <c r="F22427">
        <v>0</v>
      </c>
      <c r="G22427">
        <v>0</v>
      </c>
      <c r="H22427">
        <v>0</v>
      </c>
      <c r="I22427">
        <v>0</v>
      </c>
      <c r="J22427">
        <v>0</v>
      </c>
      <c r="K22427">
        <v>0</v>
      </c>
      <c r="L22427">
        <v>102</v>
      </c>
      <c r="M22427">
        <v>0</v>
      </c>
      <c r="N22427">
        <v>0</v>
      </c>
      <c r="O22427">
        <v>0</v>
      </c>
      <c r="P22427">
        <v>0</v>
      </c>
      <c r="Q22427">
        <v>0</v>
      </c>
      <c r="R22427">
        <v>0</v>
      </c>
      <c r="S22427">
        <v>0</v>
      </c>
      <c r="T22427">
        <v>0</v>
      </c>
      <c r="U22427">
        <v>1</v>
      </c>
      <c r="V22427">
        <v>0</v>
      </c>
      <c r="W22427">
        <v>0</v>
      </c>
      <c r="X22427">
        <v>0</v>
      </c>
      <c r="Y22427">
        <v>0</v>
      </c>
      <c r="Z22427">
        <v>109</v>
      </c>
      <c r="AA22427">
        <v>0</v>
      </c>
      <c r="AB22427">
        <v>0</v>
      </c>
      <c r="AC22427">
        <f t="shared" si="3151"/>
        <v>-3.9297163394083956E-2</v>
      </c>
      <c r="AD22427">
        <f t="shared" si="3152"/>
        <v>0.96146495450138703</v>
      </c>
      <c r="AE22427">
        <f t="shared" si="3153"/>
        <v>0.49017697323365922</v>
      </c>
      <c r="AF22427">
        <f t="shared" si="3154"/>
        <v>0.29258055299441987</v>
      </c>
      <c r="AG22427">
        <f t="shared" si="3155"/>
        <v>0</v>
      </c>
      <c r="AH22427">
        <f t="shared" si="3156"/>
        <v>0</v>
      </c>
      <c r="AI22427">
        <f t="shared" si="3157"/>
        <v>0</v>
      </c>
      <c r="AJ22427">
        <f t="shared" si="3158"/>
        <v>0</v>
      </c>
      <c r="AK22427">
        <f t="shared" si="3159"/>
        <v>1</v>
      </c>
    </row>
    <row r="22428" spans="1:37" x14ac:dyDescent="0.35">
      <c r="A22428">
        <v>1</v>
      </c>
      <c r="B22428">
        <v>2</v>
      </c>
      <c r="C22428">
        <v>0</v>
      </c>
      <c r="D22428">
        <v>3</v>
      </c>
      <c r="E22428">
        <v>0</v>
      </c>
      <c r="F22428">
        <v>0</v>
      </c>
      <c r="G22428">
        <v>0</v>
      </c>
      <c r="H22428">
        <v>0</v>
      </c>
      <c r="I22428">
        <v>0</v>
      </c>
      <c r="J22428">
        <v>0</v>
      </c>
      <c r="K22428">
        <v>0</v>
      </c>
      <c r="L22428">
        <v>57</v>
      </c>
      <c r="M22428">
        <v>0</v>
      </c>
      <c r="N22428">
        <v>0</v>
      </c>
      <c r="O22428">
        <v>0</v>
      </c>
      <c r="P22428">
        <v>0</v>
      </c>
      <c r="Q22428">
        <v>1</v>
      </c>
      <c r="R22428">
        <v>0</v>
      </c>
      <c r="S22428">
        <v>0</v>
      </c>
      <c r="T22428">
        <v>0</v>
      </c>
      <c r="U22428">
        <v>0</v>
      </c>
      <c r="V22428">
        <v>0</v>
      </c>
      <c r="W22428">
        <v>0</v>
      </c>
      <c r="X22428">
        <v>0</v>
      </c>
      <c r="Y22428">
        <v>0</v>
      </c>
      <c r="Z22428">
        <v>90.67</v>
      </c>
      <c r="AA22428">
        <v>1</v>
      </c>
      <c r="AB22428">
        <v>0</v>
      </c>
      <c r="AC22428">
        <f t="shared" si="3151"/>
        <v>-2.1239828534696912</v>
      </c>
      <c r="AD22428">
        <f t="shared" si="3152"/>
        <v>0.11955451089885101</v>
      </c>
      <c r="AE22428">
        <f t="shared" si="3153"/>
        <v>0.10678757464240388</v>
      </c>
      <c r="AF22428">
        <f t="shared" si="3154"/>
        <v>4.9045244146607089E-2</v>
      </c>
      <c r="AG22428">
        <f t="shared" si="3155"/>
        <v>0</v>
      </c>
      <c r="AH22428">
        <f t="shared" si="3156"/>
        <v>0</v>
      </c>
      <c r="AI22428">
        <f t="shared" si="3157"/>
        <v>0</v>
      </c>
      <c r="AJ22428">
        <f t="shared" si="3158"/>
        <v>0</v>
      </c>
      <c r="AK22428">
        <f t="shared" si="3159"/>
        <v>1</v>
      </c>
    </row>
    <row r="22429" spans="1:37" x14ac:dyDescent="0.35">
      <c r="A22429">
        <v>1</v>
      </c>
      <c r="B22429">
        <v>2</v>
      </c>
      <c r="C22429">
        <v>0</v>
      </c>
      <c r="D22429">
        <v>2</v>
      </c>
      <c r="E22429">
        <v>0</v>
      </c>
      <c r="F22429">
        <v>0</v>
      </c>
      <c r="G22429">
        <v>0</v>
      </c>
      <c r="H22429">
        <v>0</v>
      </c>
      <c r="I22429">
        <v>0</v>
      </c>
      <c r="J22429">
        <v>0</v>
      </c>
      <c r="K22429">
        <v>0</v>
      </c>
      <c r="L22429">
        <v>39</v>
      </c>
      <c r="M22429">
        <v>0</v>
      </c>
      <c r="N22429">
        <v>1</v>
      </c>
      <c r="O22429">
        <v>0</v>
      </c>
      <c r="P22429">
        <v>0</v>
      </c>
      <c r="Q22429">
        <v>0</v>
      </c>
      <c r="R22429">
        <v>0</v>
      </c>
      <c r="S22429">
        <v>0</v>
      </c>
      <c r="T22429">
        <v>0</v>
      </c>
      <c r="U22429">
        <v>0</v>
      </c>
      <c r="V22429">
        <v>0</v>
      </c>
      <c r="W22429">
        <v>0</v>
      </c>
      <c r="X22429">
        <v>0</v>
      </c>
      <c r="Y22429">
        <v>0</v>
      </c>
      <c r="Z22429">
        <v>71.099999999999994</v>
      </c>
      <c r="AA22429">
        <v>1</v>
      </c>
      <c r="AB22429">
        <v>1</v>
      </c>
      <c r="AC22429">
        <f t="shared" si="3151"/>
        <v>-2.2001106413117251</v>
      </c>
      <c r="AD22429">
        <f t="shared" si="3152"/>
        <v>0.11079089963372281</v>
      </c>
      <c r="AE22429">
        <f t="shared" si="3153"/>
        <v>9.9740553933468035E-2</v>
      </c>
      <c r="AF22429">
        <f t="shared" si="3154"/>
        <v>1.0011282241507371</v>
      </c>
      <c r="AG22429">
        <f t="shared" si="3155"/>
        <v>0</v>
      </c>
      <c r="AH22429">
        <f t="shared" si="3156"/>
        <v>0</v>
      </c>
      <c r="AI22429">
        <f t="shared" si="3157"/>
        <v>0</v>
      </c>
      <c r="AJ22429">
        <f t="shared" si="3158"/>
        <v>1</v>
      </c>
      <c r="AK22429">
        <f t="shared" si="3159"/>
        <v>0</v>
      </c>
    </row>
    <row r="22430" spans="1:37" x14ac:dyDescent="0.35">
      <c r="A22430">
        <v>1</v>
      </c>
      <c r="B22430">
        <v>2</v>
      </c>
      <c r="C22430">
        <v>0</v>
      </c>
      <c r="D22430">
        <v>3</v>
      </c>
      <c r="E22430">
        <v>0</v>
      </c>
      <c r="F22430">
        <v>0</v>
      </c>
      <c r="G22430">
        <v>0</v>
      </c>
      <c r="H22430">
        <v>0</v>
      </c>
      <c r="I22430">
        <v>0</v>
      </c>
      <c r="J22430">
        <v>0</v>
      </c>
      <c r="K22430">
        <v>0</v>
      </c>
      <c r="L22430">
        <v>85</v>
      </c>
      <c r="M22430">
        <v>0</v>
      </c>
      <c r="N22430">
        <v>0</v>
      </c>
      <c r="O22430">
        <v>0</v>
      </c>
      <c r="P22430">
        <v>0</v>
      </c>
      <c r="Q22430">
        <v>0</v>
      </c>
      <c r="R22430">
        <v>0</v>
      </c>
      <c r="S22430">
        <v>1</v>
      </c>
      <c r="T22430">
        <v>0</v>
      </c>
      <c r="U22430">
        <v>0</v>
      </c>
      <c r="V22430">
        <v>0</v>
      </c>
      <c r="W22430">
        <v>0</v>
      </c>
      <c r="X22430">
        <v>0</v>
      </c>
      <c r="Y22430">
        <v>0</v>
      </c>
      <c r="Z22430">
        <v>119.7</v>
      </c>
      <c r="AA22430">
        <v>0</v>
      </c>
      <c r="AB22430">
        <v>1</v>
      </c>
      <c r="AC22430">
        <f t="shared" si="3151"/>
        <v>0.17158107465316119</v>
      </c>
      <c r="AD22430">
        <f t="shared" si="3152"/>
        <v>1.1871803890689494</v>
      </c>
      <c r="AE22430">
        <f t="shared" si="3153"/>
        <v>0.54279034093493994</v>
      </c>
      <c r="AF22430">
        <f t="shared" si="3154"/>
        <v>0.26536788930261018</v>
      </c>
      <c r="AG22430">
        <f t="shared" si="3155"/>
        <v>1</v>
      </c>
      <c r="AH22430">
        <f t="shared" si="3156"/>
        <v>1</v>
      </c>
      <c r="AI22430">
        <f t="shared" si="3157"/>
        <v>0</v>
      </c>
      <c r="AJ22430">
        <f t="shared" si="3158"/>
        <v>0</v>
      </c>
      <c r="AK22430">
        <f t="shared" si="3159"/>
        <v>0</v>
      </c>
    </row>
    <row r="22431" spans="1:37" x14ac:dyDescent="0.35">
      <c r="A22431">
        <v>1</v>
      </c>
      <c r="B22431">
        <v>2</v>
      </c>
      <c r="C22431">
        <v>0</v>
      </c>
      <c r="D22431">
        <v>7</v>
      </c>
      <c r="E22431">
        <v>0</v>
      </c>
      <c r="F22431">
        <v>0</v>
      </c>
      <c r="G22431">
        <v>0</v>
      </c>
      <c r="H22431">
        <v>0</v>
      </c>
      <c r="I22431">
        <v>0</v>
      </c>
      <c r="J22431">
        <v>0</v>
      </c>
      <c r="K22431">
        <v>0</v>
      </c>
      <c r="L22431">
        <v>32</v>
      </c>
      <c r="M22431">
        <v>0</v>
      </c>
      <c r="N22431">
        <v>0</v>
      </c>
      <c r="O22431">
        <v>0</v>
      </c>
      <c r="P22431">
        <v>0</v>
      </c>
      <c r="Q22431">
        <v>0</v>
      </c>
      <c r="R22431">
        <v>0</v>
      </c>
      <c r="S22431">
        <v>0</v>
      </c>
      <c r="T22431">
        <v>0</v>
      </c>
      <c r="U22431">
        <v>1</v>
      </c>
      <c r="V22431">
        <v>0</v>
      </c>
      <c r="W22431">
        <v>0</v>
      </c>
      <c r="X22431">
        <v>0</v>
      </c>
      <c r="Y22431">
        <v>0</v>
      </c>
      <c r="Z22431">
        <v>85</v>
      </c>
      <c r="AA22431">
        <v>0</v>
      </c>
      <c r="AB22431">
        <v>0</v>
      </c>
      <c r="AC22431">
        <f t="shared" si="3151"/>
        <v>-1.0236796516450097</v>
      </c>
      <c r="AD22431">
        <f t="shared" si="3152"/>
        <v>0.35927051461500509</v>
      </c>
      <c r="AE22431">
        <f t="shared" si="3153"/>
        <v>0.26431126898736829</v>
      </c>
      <c r="AF22431">
        <f t="shared" si="3154"/>
        <v>0.13330589625668968</v>
      </c>
      <c r="AG22431">
        <f t="shared" si="3155"/>
        <v>0</v>
      </c>
      <c r="AH22431">
        <f t="shared" si="3156"/>
        <v>0</v>
      </c>
      <c r="AI22431">
        <f t="shared" si="3157"/>
        <v>0</v>
      </c>
      <c r="AJ22431">
        <f t="shared" si="3158"/>
        <v>0</v>
      </c>
      <c r="AK22431">
        <f t="shared" si="3159"/>
        <v>1</v>
      </c>
    </row>
    <row r="22432" spans="1:37" x14ac:dyDescent="0.35">
      <c r="A22432">
        <v>1</v>
      </c>
      <c r="B22432">
        <v>2</v>
      </c>
      <c r="C22432">
        <v>0</v>
      </c>
      <c r="D22432">
        <v>4</v>
      </c>
      <c r="E22432">
        <v>0</v>
      </c>
      <c r="F22432">
        <v>0</v>
      </c>
      <c r="G22432">
        <v>0</v>
      </c>
      <c r="H22432">
        <v>0</v>
      </c>
      <c r="I22432">
        <v>0</v>
      </c>
      <c r="J22432">
        <v>0</v>
      </c>
      <c r="K22432">
        <v>0</v>
      </c>
      <c r="L22432">
        <v>118</v>
      </c>
      <c r="M22432">
        <v>0</v>
      </c>
      <c r="N22432">
        <v>0</v>
      </c>
      <c r="O22432">
        <v>1</v>
      </c>
      <c r="P22432">
        <v>0</v>
      </c>
      <c r="Q22432">
        <v>0</v>
      </c>
      <c r="R22432">
        <v>0</v>
      </c>
      <c r="S22432">
        <v>0</v>
      </c>
      <c r="T22432">
        <v>0</v>
      </c>
      <c r="U22432">
        <v>0</v>
      </c>
      <c r="V22432">
        <v>0</v>
      </c>
      <c r="W22432">
        <v>0</v>
      </c>
      <c r="X22432">
        <v>0</v>
      </c>
      <c r="Y22432">
        <v>0</v>
      </c>
      <c r="Z22432">
        <v>90.95</v>
      </c>
      <c r="AA22432">
        <v>1</v>
      </c>
      <c r="AB22432">
        <v>0</v>
      </c>
      <c r="AC22432">
        <f t="shared" si="3151"/>
        <v>-0.6915759814902529</v>
      </c>
      <c r="AD22432">
        <f t="shared" si="3152"/>
        <v>0.50078621702483295</v>
      </c>
      <c r="AE22432">
        <f t="shared" si="3153"/>
        <v>0.33368258006632973</v>
      </c>
      <c r="AF22432">
        <f t="shared" si="3154"/>
        <v>0.17631883256380995</v>
      </c>
      <c r="AG22432">
        <f t="shared" si="3155"/>
        <v>0</v>
      </c>
      <c r="AH22432">
        <f t="shared" si="3156"/>
        <v>0</v>
      </c>
      <c r="AI22432">
        <f t="shared" si="3157"/>
        <v>0</v>
      </c>
      <c r="AJ22432">
        <f t="shared" si="3158"/>
        <v>0</v>
      </c>
      <c r="AK22432">
        <f t="shared" si="3159"/>
        <v>1</v>
      </c>
    </row>
    <row r="22433" spans="1:37" x14ac:dyDescent="0.35">
      <c r="A22433">
        <v>1</v>
      </c>
      <c r="B22433">
        <v>2</v>
      </c>
      <c r="C22433">
        <v>0</v>
      </c>
      <c r="D22433">
        <v>3</v>
      </c>
      <c r="E22433">
        <v>0</v>
      </c>
      <c r="F22433">
        <v>0</v>
      </c>
      <c r="G22433">
        <v>0</v>
      </c>
      <c r="H22433">
        <v>0</v>
      </c>
      <c r="I22433">
        <v>0</v>
      </c>
      <c r="J22433">
        <v>0</v>
      </c>
      <c r="K22433">
        <v>0</v>
      </c>
      <c r="L22433">
        <v>213</v>
      </c>
      <c r="M22433">
        <v>0</v>
      </c>
      <c r="N22433">
        <v>0</v>
      </c>
      <c r="O22433">
        <v>0</v>
      </c>
      <c r="P22433">
        <v>0</v>
      </c>
      <c r="Q22433">
        <v>1</v>
      </c>
      <c r="R22433">
        <v>0</v>
      </c>
      <c r="S22433">
        <v>0</v>
      </c>
      <c r="T22433">
        <v>0</v>
      </c>
      <c r="U22433">
        <v>0</v>
      </c>
      <c r="V22433">
        <v>0</v>
      </c>
      <c r="W22433">
        <v>0</v>
      </c>
      <c r="X22433">
        <v>0</v>
      </c>
      <c r="Y22433">
        <v>0</v>
      </c>
      <c r="Z22433">
        <v>130</v>
      </c>
      <c r="AA22433">
        <v>0</v>
      </c>
      <c r="AB22433">
        <v>1</v>
      </c>
      <c r="AC22433">
        <f t="shared" si="3151"/>
        <v>1.9735305766875144</v>
      </c>
      <c r="AD22433">
        <f t="shared" si="3152"/>
        <v>7.196037855371614</v>
      </c>
      <c r="AE22433">
        <f t="shared" si="3153"/>
        <v>0.8779898265910755</v>
      </c>
      <c r="AF22433">
        <f t="shared" si="3154"/>
        <v>5.6510516304552873E-2</v>
      </c>
      <c r="AG22433">
        <f t="shared" si="3155"/>
        <v>1</v>
      </c>
      <c r="AH22433">
        <f t="shared" si="3156"/>
        <v>1</v>
      </c>
      <c r="AI22433">
        <f t="shared" si="3157"/>
        <v>0</v>
      </c>
      <c r="AJ22433">
        <f t="shared" si="3158"/>
        <v>0</v>
      </c>
      <c r="AK22433">
        <f t="shared" si="3159"/>
        <v>0</v>
      </c>
    </row>
    <row r="22434" spans="1:37" x14ac:dyDescent="0.35">
      <c r="A22434">
        <v>1</v>
      </c>
      <c r="B22434">
        <v>1</v>
      </c>
      <c r="C22434">
        <v>0</v>
      </c>
      <c r="D22434">
        <v>3</v>
      </c>
      <c r="E22434">
        <v>0</v>
      </c>
      <c r="F22434">
        <v>0</v>
      </c>
      <c r="G22434">
        <v>0</v>
      </c>
      <c r="H22434">
        <v>0</v>
      </c>
      <c r="I22434">
        <v>0</v>
      </c>
      <c r="J22434">
        <v>0</v>
      </c>
      <c r="K22434">
        <v>0</v>
      </c>
      <c r="L22434">
        <v>113</v>
      </c>
      <c r="M22434">
        <v>0</v>
      </c>
      <c r="N22434">
        <v>0</v>
      </c>
      <c r="O22434">
        <v>0</v>
      </c>
      <c r="P22434">
        <v>1</v>
      </c>
      <c r="Q22434">
        <v>0</v>
      </c>
      <c r="R22434">
        <v>0</v>
      </c>
      <c r="S22434">
        <v>0</v>
      </c>
      <c r="T22434">
        <v>0</v>
      </c>
      <c r="U22434">
        <v>0</v>
      </c>
      <c r="V22434">
        <v>0</v>
      </c>
      <c r="W22434">
        <v>0</v>
      </c>
      <c r="X22434">
        <v>0</v>
      </c>
      <c r="Y22434">
        <v>0</v>
      </c>
      <c r="Z22434">
        <v>100</v>
      </c>
      <c r="AA22434">
        <v>0</v>
      </c>
      <c r="AB22434">
        <v>1</v>
      </c>
      <c r="AC22434">
        <f t="shared" si="3151"/>
        <v>-0.12544410178298016</v>
      </c>
      <c r="AD22434">
        <f t="shared" si="3152"/>
        <v>0.88210507114964254</v>
      </c>
      <c r="AE22434">
        <f t="shared" si="3153"/>
        <v>0.46868003528136082</v>
      </c>
      <c r="AF22434">
        <f t="shared" si="3154"/>
        <v>0.32912354605693617</v>
      </c>
      <c r="AG22434">
        <f t="shared" si="3155"/>
        <v>0</v>
      </c>
      <c r="AH22434">
        <f t="shared" si="3156"/>
        <v>0</v>
      </c>
      <c r="AI22434">
        <f t="shared" si="3157"/>
        <v>0</v>
      </c>
      <c r="AJ22434">
        <f t="shared" si="3158"/>
        <v>1</v>
      </c>
      <c r="AK22434">
        <f t="shared" si="3159"/>
        <v>0</v>
      </c>
    </row>
    <row r="22435" spans="1:37" x14ac:dyDescent="0.35">
      <c r="A22435">
        <v>1</v>
      </c>
      <c r="B22435">
        <v>2</v>
      </c>
      <c r="C22435">
        <v>0</v>
      </c>
      <c r="D22435">
        <v>2</v>
      </c>
      <c r="E22435">
        <v>0</v>
      </c>
      <c r="F22435">
        <v>0</v>
      </c>
      <c r="G22435">
        <v>0</v>
      </c>
      <c r="H22435">
        <v>0</v>
      </c>
      <c r="I22435">
        <v>0</v>
      </c>
      <c r="J22435">
        <v>0</v>
      </c>
      <c r="K22435">
        <v>0</v>
      </c>
      <c r="L22435">
        <v>46</v>
      </c>
      <c r="M22435">
        <v>0</v>
      </c>
      <c r="N22435">
        <v>0</v>
      </c>
      <c r="O22435">
        <v>0</v>
      </c>
      <c r="P22435">
        <v>0</v>
      </c>
      <c r="Q22435">
        <v>0</v>
      </c>
      <c r="R22435">
        <v>0</v>
      </c>
      <c r="S22435">
        <v>0</v>
      </c>
      <c r="T22435">
        <v>1</v>
      </c>
      <c r="U22435">
        <v>0</v>
      </c>
      <c r="V22435">
        <v>0</v>
      </c>
      <c r="W22435">
        <v>0</v>
      </c>
      <c r="X22435">
        <v>0</v>
      </c>
      <c r="Y22435">
        <v>0</v>
      </c>
      <c r="Z22435">
        <v>99</v>
      </c>
      <c r="AA22435">
        <v>1</v>
      </c>
      <c r="AB22435">
        <v>0</v>
      </c>
      <c r="AC22435">
        <f t="shared" si="3151"/>
        <v>-2.4588780134392438</v>
      </c>
      <c r="AD22435">
        <f t="shared" si="3152"/>
        <v>8.5530861629300847E-2</v>
      </c>
      <c r="AE22435">
        <f t="shared" si="3153"/>
        <v>7.8791736515832822E-2</v>
      </c>
      <c r="AF22435">
        <f t="shared" si="3154"/>
        <v>3.5642174952835934E-2</v>
      </c>
      <c r="AG22435">
        <f t="shared" si="3155"/>
        <v>0</v>
      </c>
      <c r="AH22435">
        <f t="shared" si="3156"/>
        <v>0</v>
      </c>
      <c r="AI22435">
        <f t="shared" si="3157"/>
        <v>0</v>
      </c>
      <c r="AJ22435">
        <f t="shared" si="3158"/>
        <v>0</v>
      </c>
      <c r="AK22435">
        <f t="shared" si="3159"/>
        <v>1</v>
      </c>
    </row>
    <row r="22436" spans="1:37" x14ac:dyDescent="0.35">
      <c r="A22436">
        <v>1</v>
      </c>
      <c r="B22436">
        <v>2</v>
      </c>
      <c r="C22436">
        <v>0</v>
      </c>
      <c r="D22436">
        <v>3</v>
      </c>
      <c r="E22436">
        <v>0</v>
      </c>
      <c r="F22436">
        <v>0</v>
      </c>
      <c r="G22436">
        <v>0</v>
      </c>
      <c r="H22436">
        <v>0</v>
      </c>
      <c r="I22436">
        <v>0</v>
      </c>
      <c r="J22436">
        <v>0</v>
      </c>
      <c r="K22436">
        <v>0</v>
      </c>
      <c r="L22436">
        <v>185</v>
      </c>
      <c r="M22436">
        <v>0</v>
      </c>
      <c r="N22436">
        <v>0</v>
      </c>
      <c r="O22436">
        <v>0</v>
      </c>
      <c r="P22436">
        <v>0</v>
      </c>
      <c r="Q22436">
        <v>0</v>
      </c>
      <c r="R22436">
        <v>0</v>
      </c>
      <c r="S22436">
        <v>0</v>
      </c>
      <c r="T22436">
        <v>0</v>
      </c>
      <c r="U22436">
        <v>0</v>
      </c>
      <c r="V22436">
        <v>0</v>
      </c>
      <c r="W22436">
        <v>1</v>
      </c>
      <c r="X22436">
        <v>0</v>
      </c>
      <c r="Y22436">
        <v>0</v>
      </c>
      <c r="Z22436">
        <v>79.2</v>
      </c>
      <c r="AA22436">
        <v>0</v>
      </c>
      <c r="AB22436">
        <v>1</v>
      </c>
      <c r="AC22436">
        <f t="shared" si="3151"/>
        <v>-0.63466487611536304</v>
      </c>
      <c r="AD22436">
        <f t="shared" si="3152"/>
        <v>0.53011311211834711</v>
      </c>
      <c r="AE22436">
        <f t="shared" si="3153"/>
        <v>0.34645354511369308</v>
      </c>
      <c r="AF22436">
        <f t="shared" si="3154"/>
        <v>0.46035499035471</v>
      </c>
      <c r="AG22436">
        <f t="shared" si="3155"/>
        <v>0</v>
      </c>
      <c r="AH22436">
        <f t="shared" si="3156"/>
        <v>0</v>
      </c>
      <c r="AI22436">
        <f t="shared" si="3157"/>
        <v>0</v>
      </c>
      <c r="AJ22436">
        <f t="shared" si="3158"/>
        <v>1</v>
      </c>
      <c r="AK22436">
        <f t="shared" si="3159"/>
        <v>0</v>
      </c>
    </row>
    <row r="22437" spans="1:37" x14ac:dyDescent="0.35">
      <c r="A22437">
        <v>1</v>
      </c>
      <c r="B22437">
        <v>1</v>
      </c>
      <c r="C22437">
        <v>0</v>
      </c>
      <c r="D22437">
        <v>3</v>
      </c>
      <c r="E22437">
        <v>0</v>
      </c>
      <c r="F22437">
        <v>0</v>
      </c>
      <c r="G22437">
        <v>0</v>
      </c>
      <c r="H22437">
        <v>0</v>
      </c>
      <c r="I22437">
        <v>0</v>
      </c>
      <c r="J22437">
        <v>0</v>
      </c>
      <c r="K22437">
        <v>0</v>
      </c>
      <c r="L22437">
        <v>20</v>
      </c>
      <c r="M22437">
        <v>0</v>
      </c>
      <c r="N22437">
        <v>0</v>
      </c>
      <c r="O22437">
        <v>0</v>
      </c>
      <c r="P22437">
        <v>0</v>
      </c>
      <c r="Q22437">
        <v>0</v>
      </c>
      <c r="R22437">
        <v>0</v>
      </c>
      <c r="S22437">
        <v>0</v>
      </c>
      <c r="T22437">
        <v>0</v>
      </c>
      <c r="U22437">
        <v>0</v>
      </c>
      <c r="V22437">
        <v>0</v>
      </c>
      <c r="W22437">
        <v>0</v>
      </c>
      <c r="X22437">
        <v>0</v>
      </c>
      <c r="Y22437">
        <v>0</v>
      </c>
      <c r="Z22437">
        <v>79</v>
      </c>
      <c r="AA22437">
        <v>0</v>
      </c>
      <c r="AB22437">
        <v>0</v>
      </c>
      <c r="AC22437">
        <f t="shared" si="3151"/>
        <v>-3.8989172550942</v>
      </c>
      <c r="AD22437">
        <f t="shared" si="3152"/>
        <v>2.0263840141755588E-2</v>
      </c>
      <c r="AE22437">
        <f t="shared" si="3153"/>
        <v>1.9861372465126401E-2</v>
      </c>
      <c r="AF22437">
        <f t="shared" si="3154"/>
        <v>8.7124948017649924E-3</v>
      </c>
      <c r="AG22437">
        <f t="shared" si="3155"/>
        <v>0</v>
      </c>
      <c r="AH22437">
        <f t="shared" si="3156"/>
        <v>0</v>
      </c>
      <c r="AI22437">
        <f t="shared" si="3157"/>
        <v>0</v>
      </c>
      <c r="AJ22437">
        <f t="shared" si="3158"/>
        <v>0</v>
      </c>
      <c r="AK22437">
        <f t="shared" si="3159"/>
        <v>1</v>
      </c>
    </row>
    <row r="22438" spans="1:37" x14ac:dyDescent="0.35">
      <c r="A22438">
        <v>1</v>
      </c>
      <c r="B22438">
        <v>1</v>
      </c>
      <c r="C22438">
        <v>0</v>
      </c>
      <c r="D22438">
        <v>3</v>
      </c>
      <c r="E22438">
        <v>0</v>
      </c>
      <c r="F22438">
        <v>0</v>
      </c>
      <c r="G22438">
        <v>0</v>
      </c>
      <c r="H22438">
        <v>0</v>
      </c>
      <c r="I22438">
        <v>0</v>
      </c>
      <c r="J22438">
        <v>0</v>
      </c>
      <c r="K22438">
        <v>0</v>
      </c>
      <c r="L22438">
        <v>219</v>
      </c>
      <c r="M22438">
        <v>0</v>
      </c>
      <c r="N22438">
        <v>0</v>
      </c>
      <c r="O22438">
        <v>0</v>
      </c>
      <c r="P22438">
        <v>0</v>
      </c>
      <c r="Q22438">
        <v>0</v>
      </c>
      <c r="R22438">
        <v>0</v>
      </c>
      <c r="S22438">
        <v>0</v>
      </c>
      <c r="T22438">
        <v>1</v>
      </c>
      <c r="U22438">
        <v>0</v>
      </c>
      <c r="V22438">
        <v>0</v>
      </c>
      <c r="W22438">
        <v>0</v>
      </c>
      <c r="X22438">
        <v>0</v>
      </c>
      <c r="Y22438">
        <v>0</v>
      </c>
      <c r="Z22438">
        <v>76.67</v>
      </c>
      <c r="AA22438">
        <v>0</v>
      </c>
      <c r="AB22438">
        <v>0</v>
      </c>
      <c r="AC22438">
        <f t="shared" si="3151"/>
        <v>0.42029389499078063</v>
      </c>
      <c r="AD22438">
        <f t="shared" si="3152"/>
        <v>1.5224089182315863</v>
      </c>
      <c r="AE22438">
        <f t="shared" si="3153"/>
        <v>0.60355357421544431</v>
      </c>
      <c r="AF22438">
        <f t="shared" si="3154"/>
        <v>0.40181549323458315</v>
      </c>
      <c r="AG22438">
        <f t="shared" si="3155"/>
        <v>1</v>
      </c>
      <c r="AH22438">
        <f t="shared" si="3156"/>
        <v>0</v>
      </c>
      <c r="AI22438">
        <f t="shared" si="3157"/>
        <v>1</v>
      </c>
      <c r="AJ22438">
        <f t="shared" si="3158"/>
        <v>0</v>
      </c>
      <c r="AK22438">
        <f t="shared" si="3159"/>
        <v>0</v>
      </c>
    </row>
    <row r="22439" spans="1:37" x14ac:dyDescent="0.35">
      <c r="A22439">
        <v>1</v>
      </c>
      <c r="B22439">
        <v>2</v>
      </c>
      <c r="C22439">
        <v>0</v>
      </c>
      <c r="D22439">
        <v>2</v>
      </c>
      <c r="E22439">
        <v>0</v>
      </c>
      <c r="F22439">
        <v>0</v>
      </c>
      <c r="G22439">
        <v>0</v>
      </c>
      <c r="H22439">
        <v>0</v>
      </c>
      <c r="I22439">
        <v>0</v>
      </c>
      <c r="J22439">
        <v>0</v>
      </c>
      <c r="K22439">
        <v>0</v>
      </c>
      <c r="L22439">
        <v>301</v>
      </c>
      <c r="M22439">
        <v>0</v>
      </c>
      <c r="N22439">
        <v>0</v>
      </c>
      <c r="O22439">
        <v>0</v>
      </c>
      <c r="P22439">
        <v>0</v>
      </c>
      <c r="Q22439">
        <v>0</v>
      </c>
      <c r="R22439">
        <v>1</v>
      </c>
      <c r="S22439">
        <v>0</v>
      </c>
      <c r="T22439">
        <v>0</v>
      </c>
      <c r="U22439">
        <v>0</v>
      </c>
      <c r="V22439">
        <v>0</v>
      </c>
      <c r="W22439">
        <v>0</v>
      </c>
      <c r="X22439">
        <v>0</v>
      </c>
      <c r="Y22439">
        <v>0</v>
      </c>
      <c r="Z22439">
        <v>115</v>
      </c>
      <c r="AA22439">
        <v>1</v>
      </c>
      <c r="AB22439">
        <v>1</v>
      </c>
      <c r="AC22439">
        <f t="shared" si="3151"/>
        <v>1.8723152960955183</v>
      </c>
      <c r="AD22439">
        <f t="shared" si="3152"/>
        <v>6.5033361306036497</v>
      </c>
      <c r="AE22439">
        <f t="shared" si="3153"/>
        <v>0.86672594928523494</v>
      </c>
      <c r="AF22439">
        <f t="shared" si="3154"/>
        <v>6.2118200710073936E-2</v>
      </c>
      <c r="AG22439">
        <f t="shared" si="3155"/>
        <v>1</v>
      </c>
      <c r="AH22439">
        <f t="shared" si="3156"/>
        <v>1</v>
      </c>
      <c r="AI22439">
        <f t="shared" si="3157"/>
        <v>0</v>
      </c>
      <c r="AJ22439">
        <f t="shared" si="3158"/>
        <v>0</v>
      </c>
      <c r="AK22439">
        <f t="shared" si="3159"/>
        <v>0</v>
      </c>
    </row>
    <row r="22440" spans="1:37" x14ac:dyDescent="0.35">
      <c r="A22440">
        <v>1</v>
      </c>
      <c r="B22440">
        <v>2</v>
      </c>
      <c r="C22440">
        <v>0</v>
      </c>
      <c r="D22440">
        <v>3</v>
      </c>
      <c r="E22440">
        <v>0</v>
      </c>
      <c r="F22440">
        <v>0</v>
      </c>
      <c r="G22440">
        <v>0</v>
      </c>
      <c r="H22440">
        <v>0</v>
      </c>
      <c r="I22440">
        <v>0</v>
      </c>
      <c r="J22440">
        <v>0</v>
      </c>
      <c r="K22440">
        <v>0</v>
      </c>
      <c r="L22440">
        <v>233</v>
      </c>
      <c r="M22440">
        <v>0</v>
      </c>
      <c r="N22440">
        <v>0</v>
      </c>
      <c r="O22440">
        <v>0</v>
      </c>
      <c r="P22440">
        <v>0</v>
      </c>
      <c r="Q22440">
        <v>0</v>
      </c>
      <c r="R22440">
        <v>0</v>
      </c>
      <c r="S22440">
        <v>0</v>
      </c>
      <c r="T22440">
        <v>0</v>
      </c>
      <c r="U22440">
        <v>1</v>
      </c>
      <c r="V22440">
        <v>0</v>
      </c>
      <c r="W22440">
        <v>0</v>
      </c>
      <c r="X22440">
        <v>0</v>
      </c>
      <c r="Y22440">
        <v>0</v>
      </c>
      <c r="Z22440">
        <v>90</v>
      </c>
      <c r="AA22440">
        <v>0</v>
      </c>
      <c r="AB22440">
        <v>1</v>
      </c>
      <c r="AC22440">
        <f t="shared" si="3151"/>
        <v>1.3965629254044565</v>
      </c>
      <c r="AD22440">
        <f t="shared" si="3152"/>
        <v>4.0412858676550334</v>
      </c>
      <c r="AE22440">
        <f t="shared" si="3153"/>
        <v>0.80163791019747255</v>
      </c>
      <c r="AF22440">
        <f t="shared" si="3154"/>
        <v>9.60217528038496E-2</v>
      </c>
      <c r="AG22440">
        <f t="shared" si="3155"/>
        <v>1</v>
      </c>
      <c r="AH22440">
        <f t="shared" si="3156"/>
        <v>1</v>
      </c>
      <c r="AI22440">
        <f t="shared" si="3157"/>
        <v>0</v>
      </c>
      <c r="AJ22440">
        <f t="shared" si="3158"/>
        <v>0</v>
      </c>
      <c r="AK22440">
        <f t="shared" si="3159"/>
        <v>0</v>
      </c>
    </row>
    <row r="22441" spans="1:37" x14ac:dyDescent="0.35">
      <c r="A22441">
        <v>1</v>
      </c>
      <c r="B22441">
        <v>2</v>
      </c>
      <c r="C22441">
        <v>0</v>
      </c>
      <c r="D22441">
        <v>2</v>
      </c>
      <c r="E22441">
        <v>0</v>
      </c>
      <c r="F22441">
        <v>0</v>
      </c>
      <c r="G22441">
        <v>0</v>
      </c>
      <c r="H22441">
        <v>0</v>
      </c>
      <c r="I22441">
        <v>0</v>
      </c>
      <c r="J22441">
        <v>0</v>
      </c>
      <c r="K22441">
        <v>0</v>
      </c>
      <c r="L22441">
        <v>70</v>
      </c>
      <c r="M22441">
        <v>0</v>
      </c>
      <c r="N22441">
        <v>0</v>
      </c>
      <c r="O22441">
        <v>0</v>
      </c>
      <c r="P22441">
        <v>0</v>
      </c>
      <c r="Q22441">
        <v>0</v>
      </c>
      <c r="R22441">
        <v>0</v>
      </c>
      <c r="S22441">
        <v>0</v>
      </c>
      <c r="T22441">
        <v>0</v>
      </c>
      <c r="U22441">
        <v>1</v>
      </c>
      <c r="V22441">
        <v>0</v>
      </c>
      <c r="W22441">
        <v>0</v>
      </c>
      <c r="X22441">
        <v>0</v>
      </c>
      <c r="Y22441">
        <v>0</v>
      </c>
      <c r="Z22441">
        <v>97.2</v>
      </c>
      <c r="AA22441">
        <v>2</v>
      </c>
      <c r="AB22441">
        <v>0</v>
      </c>
      <c r="AC22441">
        <f t="shared" si="3151"/>
        <v>-2.9634494574870782</v>
      </c>
      <c r="AD22441">
        <f t="shared" si="3152"/>
        <v>5.1640477957089974E-2</v>
      </c>
      <c r="AE22441">
        <f t="shared" si="3153"/>
        <v>4.9104688379251464E-2</v>
      </c>
      <c r="AF22441">
        <f t="shared" si="3154"/>
        <v>2.1867293880769807E-2</v>
      </c>
      <c r="AG22441">
        <f t="shared" si="3155"/>
        <v>0</v>
      </c>
      <c r="AH22441">
        <f t="shared" si="3156"/>
        <v>0</v>
      </c>
      <c r="AI22441">
        <f t="shared" si="3157"/>
        <v>0</v>
      </c>
      <c r="AJ22441">
        <f t="shared" si="3158"/>
        <v>0</v>
      </c>
      <c r="AK22441">
        <f t="shared" si="3159"/>
        <v>1</v>
      </c>
    </row>
    <row r="22442" spans="1:37" x14ac:dyDescent="0.35">
      <c r="A22442">
        <v>1</v>
      </c>
      <c r="B22442">
        <v>2</v>
      </c>
      <c r="C22442">
        <v>0</v>
      </c>
      <c r="D22442">
        <v>3</v>
      </c>
      <c r="E22442">
        <v>0</v>
      </c>
      <c r="F22442">
        <v>0</v>
      </c>
      <c r="G22442">
        <v>0</v>
      </c>
      <c r="H22442">
        <v>0</v>
      </c>
      <c r="I22442">
        <v>0</v>
      </c>
      <c r="J22442">
        <v>0</v>
      </c>
      <c r="K22442">
        <v>0</v>
      </c>
      <c r="L22442">
        <v>71</v>
      </c>
      <c r="M22442">
        <v>0</v>
      </c>
      <c r="N22442">
        <v>0</v>
      </c>
      <c r="O22442">
        <v>0</v>
      </c>
      <c r="P22442">
        <v>0</v>
      </c>
      <c r="Q22442">
        <v>0</v>
      </c>
      <c r="R22442">
        <v>0</v>
      </c>
      <c r="S22442">
        <v>0</v>
      </c>
      <c r="T22442">
        <v>1</v>
      </c>
      <c r="U22442">
        <v>0</v>
      </c>
      <c r="V22442">
        <v>0</v>
      </c>
      <c r="W22442">
        <v>0</v>
      </c>
      <c r="X22442">
        <v>0</v>
      </c>
      <c r="Y22442">
        <v>0</v>
      </c>
      <c r="Z22442">
        <v>127</v>
      </c>
      <c r="AA22442">
        <v>0</v>
      </c>
      <c r="AB22442">
        <v>0</v>
      </c>
      <c r="AC22442">
        <f t="shared" si="3151"/>
        <v>-0.27978722623346597</v>
      </c>
      <c r="AD22442">
        <f t="shared" si="3152"/>
        <v>0.75594456951846978</v>
      </c>
      <c r="AE22442">
        <f t="shared" si="3153"/>
        <v>0.43050594115608753</v>
      </c>
      <c r="AF22442">
        <f t="shared" si="3154"/>
        <v>0.24451080226927718</v>
      </c>
      <c r="AG22442">
        <f t="shared" si="3155"/>
        <v>0</v>
      </c>
      <c r="AH22442">
        <f t="shared" si="3156"/>
        <v>0</v>
      </c>
      <c r="AI22442">
        <f t="shared" si="3157"/>
        <v>0</v>
      </c>
      <c r="AJ22442">
        <f t="shared" si="3158"/>
        <v>0</v>
      </c>
      <c r="AK22442">
        <f t="shared" si="3159"/>
        <v>1</v>
      </c>
    </row>
    <row r="22443" spans="1:37" x14ac:dyDescent="0.35">
      <c r="A22443">
        <v>1</v>
      </c>
      <c r="B22443">
        <v>2</v>
      </c>
      <c r="C22443">
        <v>0</v>
      </c>
      <c r="D22443">
        <v>3</v>
      </c>
      <c r="E22443">
        <v>0</v>
      </c>
      <c r="F22443">
        <v>0</v>
      </c>
      <c r="G22443">
        <v>0</v>
      </c>
      <c r="H22443">
        <v>0</v>
      </c>
      <c r="I22443">
        <v>0</v>
      </c>
      <c r="J22443">
        <v>0</v>
      </c>
      <c r="K22443">
        <v>0</v>
      </c>
      <c r="L22443">
        <v>309</v>
      </c>
      <c r="M22443">
        <v>0</v>
      </c>
      <c r="N22443">
        <v>0</v>
      </c>
      <c r="O22443">
        <v>0</v>
      </c>
      <c r="P22443">
        <v>1</v>
      </c>
      <c r="Q22443">
        <v>0</v>
      </c>
      <c r="R22443">
        <v>0</v>
      </c>
      <c r="S22443">
        <v>0</v>
      </c>
      <c r="T22443">
        <v>0</v>
      </c>
      <c r="U22443">
        <v>0</v>
      </c>
      <c r="V22443">
        <v>0</v>
      </c>
      <c r="W22443">
        <v>0</v>
      </c>
      <c r="X22443">
        <v>0</v>
      </c>
      <c r="Y22443">
        <v>0</v>
      </c>
      <c r="Z22443">
        <v>101</v>
      </c>
      <c r="AA22443">
        <v>0</v>
      </c>
      <c r="AB22443">
        <v>1</v>
      </c>
      <c r="AC22443">
        <f t="shared" si="3151"/>
        <v>2.6966121962333944</v>
      </c>
      <c r="AD22443">
        <f t="shared" si="3152"/>
        <v>14.829407406279177</v>
      </c>
      <c r="AE22443">
        <f t="shared" si="3153"/>
        <v>0.936826441171555</v>
      </c>
      <c r="AF22443">
        <f t="shared" si="3154"/>
        <v>2.8340860150843732E-2</v>
      </c>
      <c r="AG22443">
        <f t="shared" si="3155"/>
        <v>1</v>
      </c>
      <c r="AH22443">
        <f t="shared" si="3156"/>
        <v>1</v>
      </c>
      <c r="AI22443">
        <f t="shared" si="3157"/>
        <v>0</v>
      </c>
      <c r="AJ22443">
        <f t="shared" si="3158"/>
        <v>0</v>
      </c>
      <c r="AK22443">
        <f t="shared" si="3159"/>
        <v>0</v>
      </c>
    </row>
    <row r="22444" spans="1:37" x14ac:dyDescent="0.35">
      <c r="A22444">
        <v>1</v>
      </c>
      <c r="B22444">
        <v>2</v>
      </c>
      <c r="C22444">
        <v>0</v>
      </c>
      <c r="D22444">
        <v>3</v>
      </c>
      <c r="E22444">
        <v>0</v>
      </c>
      <c r="F22444">
        <v>0</v>
      </c>
      <c r="G22444">
        <v>0</v>
      </c>
      <c r="H22444">
        <v>0</v>
      </c>
      <c r="I22444">
        <v>0</v>
      </c>
      <c r="J22444">
        <v>0</v>
      </c>
      <c r="K22444">
        <v>0</v>
      </c>
      <c r="L22444">
        <v>10</v>
      </c>
      <c r="M22444">
        <v>0</v>
      </c>
      <c r="N22444">
        <v>0</v>
      </c>
      <c r="O22444">
        <v>0</v>
      </c>
      <c r="P22444">
        <v>0</v>
      </c>
      <c r="Q22444">
        <v>0</v>
      </c>
      <c r="R22444">
        <v>0</v>
      </c>
      <c r="S22444">
        <v>0</v>
      </c>
      <c r="T22444">
        <v>0</v>
      </c>
      <c r="U22444">
        <v>0</v>
      </c>
      <c r="V22444">
        <v>1</v>
      </c>
      <c r="W22444">
        <v>0</v>
      </c>
      <c r="X22444">
        <v>0</v>
      </c>
      <c r="Y22444">
        <v>0</v>
      </c>
      <c r="Z22444">
        <v>136.66999999999999</v>
      </c>
      <c r="AA22444">
        <v>2</v>
      </c>
      <c r="AB22444">
        <v>0</v>
      </c>
      <c r="AC22444">
        <f t="shared" si="3151"/>
        <v>-2.2405598719757163</v>
      </c>
      <c r="AD22444">
        <f t="shared" si="3152"/>
        <v>0.10639891792802278</v>
      </c>
      <c r="AE22444">
        <f t="shared" si="3153"/>
        <v>9.6166867306123491E-2</v>
      </c>
      <c r="AF22444">
        <f t="shared" si="3154"/>
        <v>4.3911742356027711E-2</v>
      </c>
      <c r="AG22444">
        <f t="shared" si="3155"/>
        <v>0</v>
      </c>
      <c r="AH22444">
        <f t="shared" si="3156"/>
        <v>0</v>
      </c>
      <c r="AI22444">
        <f t="shared" si="3157"/>
        <v>0</v>
      </c>
      <c r="AJ22444">
        <f t="shared" si="3158"/>
        <v>0</v>
      </c>
      <c r="AK22444">
        <f t="shared" si="3159"/>
        <v>1</v>
      </c>
    </row>
    <row r="22445" spans="1:37" x14ac:dyDescent="0.35">
      <c r="A22445">
        <v>1</v>
      </c>
      <c r="B22445">
        <v>2</v>
      </c>
      <c r="C22445">
        <v>0</v>
      </c>
      <c r="D22445">
        <v>3</v>
      </c>
      <c r="E22445">
        <v>0</v>
      </c>
      <c r="F22445">
        <v>0</v>
      </c>
      <c r="G22445">
        <v>0</v>
      </c>
      <c r="H22445">
        <v>1</v>
      </c>
      <c r="I22445">
        <v>0</v>
      </c>
      <c r="J22445">
        <v>0</v>
      </c>
      <c r="K22445">
        <v>0</v>
      </c>
      <c r="L22445">
        <v>75</v>
      </c>
      <c r="M22445">
        <v>0</v>
      </c>
      <c r="N22445">
        <v>0</v>
      </c>
      <c r="O22445">
        <v>0</v>
      </c>
      <c r="P22445">
        <v>0</v>
      </c>
      <c r="Q22445">
        <v>0</v>
      </c>
      <c r="R22445">
        <v>1</v>
      </c>
      <c r="S22445">
        <v>0</v>
      </c>
      <c r="T22445">
        <v>0</v>
      </c>
      <c r="U22445">
        <v>0</v>
      </c>
      <c r="V22445">
        <v>0</v>
      </c>
      <c r="W22445">
        <v>0</v>
      </c>
      <c r="X22445">
        <v>0</v>
      </c>
      <c r="Y22445">
        <v>0</v>
      </c>
      <c r="Z22445">
        <v>131.4</v>
      </c>
      <c r="AA22445">
        <v>0</v>
      </c>
      <c r="AB22445">
        <v>1</v>
      </c>
      <c r="AC22445">
        <f t="shared" si="3151"/>
        <v>0.34803651740853292</v>
      </c>
      <c r="AD22445">
        <f t="shared" si="3152"/>
        <v>1.416283967815964</v>
      </c>
      <c r="AE22445">
        <f t="shared" si="3153"/>
        <v>0.5861413586649411</v>
      </c>
      <c r="AF22445">
        <f t="shared" si="3154"/>
        <v>0.23199763332534915</v>
      </c>
      <c r="AG22445">
        <f t="shared" si="3155"/>
        <v>1</v>
      </c>
      <c r="AH22445">
        <f t="shared" si="3156"/>
        <v>1</v>
      </c>
      <c r="AI22445">
        <f t="shared" si="3157"/>
        <v>0</v>
      </c>
      <c r="AJ22445">
        <f t="shared" si="3158"/>
        <v>0</v>
      </c>
      <c r="AK22445">
        <f t="shared" si="3159"/>
        <v>0</v>
      </c>
    </row>
    <row r="22446" spans="1:37" x14ac:dyDescent="0.35">
      <c r="A22446">
        <v>1</v>
      </c>
      <c r="B22446">
        <v>2</v>
      </c>
      <c r="C22446">
        <v>0</v>
      </c>
      <c r="D22446">
        <v>0</v>
      </c>
      <c r="E22446">
        <v>0</v>
      </c>
      <c r="F22446">
        <v>0</v>
      </c>
      <c r="G22446">
        <v>0</v>
      </c>
      <c r="H22446">
        <v>0</v>
      </c>
      <c r="I22446">
        <v>0</v>
      </c>
      <c r="J22446">
        <v>0</v>
      </c>
      <c r="K22446">
        <v>0</v>
      </c>
      <c r="L22446">
        <v>0</v>
      </c>
      <c r="M22446">
        <v>0</v>
      </c>
      <c r="N22446">
        <v>0</v>
      </c>
      <c r="O22446">
        <v>0</v>
      </c>
      <c r="P22446">
        <v>0</v>
      </c>
      <c r="Q22446">
        <v>1</v>
      </c>
      <c r="R22446">
        <v>0</v>
      </c>
      <c r="S22446">
        <v>0</v>
      </c>
      <c r="T22446">
        <v>0</v>
      </c>
      <c r="U22446">
        <v>0</v>
      </c>
      <c r="V22446">
        <v>0</v>
      </c>
      <c r="W22446">
        <v>0</v>
      </c>
      <c r="X22446">
        <v>0</v>
      </c>
      <c r="Y22446">
        <v>0</v>
      </c>
      <c r="Z22446">
        <v>0</v>
      </c>
      <c r="AA22446">
        <v>1</v>
      </c>
      <c r="AB22446">
        <v>0</v>
      </c>
      <c r="AC22446">
        <f t="shared" si="3151"/>
        <v>-5.2263036032207957</v>
      </c>
      <c r="AD22446">
        <f t="shared" si="3152"/>
        <v>5.3733506749938566E-3</v>
      </c>
      <c r="AE22446">
        <f t="shared" si="3153"/>
        <v>5.3446320925318574E-3</v>
      </c>
      <c r="AF22446">
        <f t="shared" si="3154"/>
        <v>2.3273692467550189E-3</v>
      </c>
      <c r="AG22446">
        <f t="shared" si="3155"/>
        <v>0</v>
      </c>
      <c r="AH22446">
        <f t="shared" si="3156"/>
        <v>0</v>
      </c>
      <c r="AI22446">
        <f t="shared" si="3157"/>
        <v>0</v>
      </c>
      <c r="AJ22446">
        <f t="shared" si="3158"/>
        <v>0</v>
      </c>
      <c r="AK22446">
        <f t="shared" si="3159"/>
        <v>1</v>
      </c>
    </row>
    <row r="22447" spans="1:37" x14ac:dyDescent="0.35">
      <c r="A22447">
        <v>1</v>
      </c>
      <c r="B22447">
        <v>1</v>
      </c>
      <c r="C22447">
        <v>0</v>
      </c>
      <c r="D22447">
        <v>1</v>
      </c>
      <c r="E22447">
        <v>0</v>
      </c>
      <c r="F22447">
        <v>0</v>
      </c>
      <c r="G22447">
        <v>0</v>
      </c>
      <c r="H22447">
        <v>0</v>
      </c>
      <c r="I22447">
        <v>0</v>
      </c>
      <c r="J22447">
        <v>0</v>
      </c>
      <c r="K22447">
        <v>0</v>
      </c>
      <c r="L22447">
        <v>2</v>
      </c>
      <c r="M22447">
        <v>0</v>
      </c>
      <c r="N22447">
        <v>1</v>
      </c>
      <c r="O22447">
        <v>0</v>
      </c>
      <c r="P22447">
        <v>0</v>
      </c>
      <c r="Q22447">
        <v>0</v>
      </c>
      <c r="R22447">
        <v>0</v>
      </c>
      <c r="S22447">
        <v>0</v>
      </c>
      <c r="T22447">
        <v>0</v>
      </c>
      <c r="U22447">
        <v>0</v>
      </c>
      <c r="V22447">
        <v>0</v>
      </c>
      <c r="W22447">
        <v>0</v>
      </c>
      <c r="X22447">
        <v>0</v>
      </c>
      <c r="Y22447">
        <v>0</v>
      </c>
      <c r="Z22447">
        <v>55</v>
      </c>
      <c r="AA22447">
        <v>0</v>
      </c>
      <c r="AB22447">
        <v>0</v>
      </c>
      <c r="AC22447">
        <f t="shared" si="3151"/>
        <v>-2.2064344316689697</v>
      </c>
      <c r="AD22447">
        <f t="shared" si="3152"/>
        <v>0.11009249183067513</v>
      </c>
      <c r="AE22447">
        <f t="shared" si="3153"/>
        <v>9.9174161289136781E-2</v>
      </c>
      <c r="AF22447">
        <f t="shared" si="3154"/>
        <v>4.5359165289566121E-2</v>
      </c>
      <c r="AG22447">
        <f t="shared" si="3155"/>
        <v>0</v>
      </c>
      <c r="AH22447">
        <f t="shared" si="3156"/>
        <v>0</v>
      </c>
      <c r="AI22447">
        <f t="shared" si="3157"/>
        <v>0</v>
      </c>
      <c r="AJ22447">
        <f t="shared" si="3158"/>
        <v>0</v>
      </c>
      <c r="AK22447">
        <f t="shared" si="3159"/>
        <v>1</v>
      </c>
    </row>
    <row r="22448" spans="1:37" x14ac:dyDescent="0.35">
      <c r="A22448">
        <v>1</v>
      </c>
      <c r="B22448">
        <v>1</v>
      </c>
      <c r="C22448">
        <v>0</v>
      </c>
      <c r="D22448">
        <v>3</v>
      </c>
      <c r="E22448">
        <v>0</v>
      </c>
      <c r="F22448">
        <v>0</v>
      </c>
      <c r="G22448">
        <v>0</v>
      </c>
      <c r="H22448">
        <v>0</v>
      </c>
      <c r="I22448">
        <v>0</v>
      </c>
      <c r="J22448">
        <v>0</v>
      </c>
      <c r="K22448">
        <v>0</v>
      </c>
      <c r="L22448">
        <v>4</v>
      </c>
      <c r="M22448">
        <v>0</v>
      </c>
      <c r="N22448">
        <v>0</v>
      </c>
      <c r="O22448">
        <v>0</v>
      </c>
      <c r="P22448">
        <v>0</v>
      </c>
      <c r="Q22448">
        <v>0</v>
      </c>
      <c r="R22448">
        <v>0</v>
      </c>
      <c r="S22448">
        <v>0</v>
      </c>
      <c r="T22448">
        <v>0</v>
      </c>
      <c r="U22448">
        <v>0</v>
      </c>
      <c r="V22448">
        <v>1</v>
      </c>
      <c r="W22448">
        <v>0</v>
      </c>
      <c r="X22448">
        <v>1</v>
      </c>
      <c r="Y22448">
        <v>0</v>
      </c>
      <c r="Z22448">
        <v>65</v>
      </c>
      <c r="AA22448">
        <v>1</v>
      </c>
      <c r="AB22448">
        <v>0</v>
      </c>
      <c r="AC22448">
        <f t="shared" si="3151"/>
        <v>-5.4115056678714879</v>
      </c>
      <c r="AD22448">
        <f t="shared" si="3152"/>
        <v>4.4649124724903773E-3</v>
      </c>
      <c r="AE22448">
        <f t="shared" si="3153"/>
        <v>4.4450656434578632E-3</v>
      </c>
      <c r="AF22448">
        <f t="shared" si="3154"/>
        <v>1.93477076497764E-3</v>
      </c>
      <c r="AG22448">
        <f t="shared" si="3155"/>
        <v>0</v>
      </c>
      <c r="AH22448">
        <f t="shared" si="3156"/>
        <v>0</v>
      </c>
      <c r="AI22448">
        <f t="shared" si="3157"/>
        <v>0</v>
      </c>
      <c r="AJ22448">
        <f t="shared" si="3158"/>
        <v>0</v>
      </c>
      <c r="AK22448">
        <f t="shared" si="3159"/>
        <v>1</v>
      </c>
    </row>
    <row r="22449" spans="1:37" x14ac:dyDescent="0.35">
      <c r="A22449">
        <v>1</v>
      </c>
      <c r="B22449">
        <v>2</v>
      </c>
      <c r="C22449">
        <v>0</v>
      </c>
      <c r="D22449">
        <v>2</v>
      </c>
      <c r="E22449">
        <v>0</v>
      </c>
      <c r="F22449">
        <v>0</v>
      </c>
      <c r="G22449">
        <v>0</v>
      </c>
      <c r="H22449">
        <v>0</v>
      </c>
      <c r="I22449">
        <v>0</v>
      </c>
      <c r="J22449">
        <v>0</v>
      </c>
      <c r="K22449">
        <v>0</v>
      </c>
      <c r="L22449">
        <v>41</v>
      </c>
      <c r="M22449">
        <v>0</v>
      </c>
      <c r="N22449">
        <v>0</v>
      </c>
      <c r="O22449">
        <v>1</v>
      </c>
      <c r="P22449">
        <v>0</v>
      </c>
      <c r="Q22449">
        <v>0</v>
      </c>
      <c r="R22449">
        <v>0</v>
      </c>
      <c r="S22449">
        <v>0</v>
      </c>
      <c r="T22449">
        <v>0</v>
      </c>
      <c r="U22449">
        <v>0</v>
      </c>
      <c r="V22449">
        <v>0</v>
      </c>
      <c r="W22449">
        <v>0</v>
      </c>
      <c r="X22449">
        <v>0</v>
      </c>
      <c r="Y22449">
        <v>0</v>
      </c>
      <c r="Z22449">
        <v>107.1</v>
      </c>
      <c r="AA22449">
        <v>1</v>
      </c>
      <c r="AB22449">
        <v>1</v>
      </c>
      <c r="AC22449">
        <f t="shared" si="3151"/>
        <v>-1.5640054359810631</v>
      </c>
      <c r="AD22449">
        <f t="shared" si="3152"/>
        <v>0.20929606803276476</v>
      </c>
      <c r="AE22449">
        <f t="shared" si="3153"/>
        <v>0.17307264413191997</v>
      </c>
      <c r="AF22449">
        <f t="shared" si="3154"/>
        <v>0.76177157130093009</v>
      </c>
      <c r="AG22449">
        <f t="shared" si="3155"/>
        <v>0</v>
      </c>
      <c r="AH22449">
        <f t="shared" si="3156"/>
        <v>0</v>
      </c>
      <c r="AI22449">
        <f t="shared" si="3157"/>
        <v>0</v>
      </c>
      <c r="AJ22449">
        <f t="shared" si="3158"/>
        <v>1</v>
      </c>
      <c r="AK22449">
        <f t="shared" si="3159"/>
        <v>0</v>
      </c>
    </row>
    <row r="22450" spans="1:37" x14ac:dyDescent="0.35">
      <c r="A22450">
        <v>1</v>
      </c>
      <c r="B22450">
        <v>2</v>
      </c>
      <c r="C22450">
        <v>0</v>
      </c>
      <c r="D22450">
        <v>3</v>
      </c>
      <c r="E22450">
        <v>0</v>
      </c>
      <c r="F22450">
        <v>0</v>
      </c>
      <c r="G22450">
        <v>0</v>
      </c>
      <c r="H22450">
        <v>0</v>
      </c>
      <c r="I22450">
        <v>0</v>
      </c>
      <c r="J22450">
        <v>0</v>
      </c>
      <c r="K22450">
        <v>0</v>
      </c>
      <c r="L22450">
        <v>31</v>
      </c>
      <c r="M22450">
        <v>0</v>
      </c>
      <c r="N22450">
        <v>1</v>
      </c>
      <c r="O22450">
        <v>0</v>
      </c>
      <c r="P22450">
        <v>0</v>
      </c>
      <c r="Q22450">
        <v>0</v>
      </c>
      <c r="R22450">
        <v>0</v>
      </c>
      <c r="S22450">
        <v>0</v>
      </c>
      <c r="T22450">
        <v>0</v>
      </c>
      <c r="U22450">
        <v>0</v>
      </c>
      <c r="V22450">
        <v>0</v>
      </c>
      <c r="W22450">
        <v>0</v>
      </c>
      <c r="X22450">
        <v>0</v>
      </c>
      <c r="Y22450">
        <v>0</v>
      </c>
      <c r="Z22450">
        <v>84.9</v>
      </c>
      <c r="AA22450">
        <v>0</v>
      </c>
      <c r="AB22450">
        <v>1</v>
      </c>
      <c r="AC22450">
        <f t="shared" si="3151"/>
        <v>-0.78420968604358476</v>
      </c>
      <c r="AD22450">
        <f t="shared" si="3152"/>
        <v>0.4564803220345941</v>
      </c>
      <c r="AE22450">
        <f t="shared" si="3153"/>
        <v>0.31341331230409292</v>
      </c>
      <c r="AF22450">
        <f t="shared" si="3154"/>
        <v>0.50388256071547333</v>
      </c>
      <c r="AG22450">
        <f t="shared" si="3155"/>
        <v>0</v>
      </c>
      <c r="AH22450">
        <f t="shared" si="3156"/>
        <v>0</v>
      </c>
      <c r="AI22450">
        <f t="shared" si="3157"/>
        <v>0</v>
      </c>
      <c r="AJ22450">
        <f t="shared" si="3158"/>
        <v>1</v>
      </c>
      <c r="AK22450">
        <f t="shared" si="3159"/>
        <v>0</v>
      </c>
    </row>
    <row r="22451" spans="1:37" x14ac:dyDescent="0.35">
      <c r="A22451">
        <v>1</v>
      </c>
      <c r="B22451">
        <v>2</v>
      </c>
      <c r="C22451">
        <v>0</v>
      </c>
      <c r="D22451">
        <v>2</v>
      </c>
      <c r="E22451">
        <v>0</v>
      </c>
      <c r="F22451">
        <v>0</v>
      </c>
      <c r="G22451">
        <v>0</v>
      </c>
      <c r="H22451">
        <v>1</v>
      </c>
      <c r="I22451">
        <v>0</v>
      </c>
      <c r="J22451">
        <v>0</v>
      </c>
      <c r="K22451">
        <v>0</v>
      </c>
      <c r="L22451">
        <v>28</v>
      </c>
      <c r="M22451">
        <v>0</v>
      </c>
      <c r="N22451">
        <v>0</v>
      </c>
      <c r="O22451">
        <v>0</v>
      </c>
      <c r="P22451">
        <v>0</v>
      </c>
      <c r="Q22451">
        <v>0</v>
      </c>
      <c r="R22451">
        <v>0</v>
      </c>
      <c r="S22451">
        <v>0</v>
      </c>
      <c r="T22451">
        <v>0</v>
      </c>
      <c r="U22451">
        <v>1</v>
      </c>
      <c r="V22451">
        <v>0</v>
      </c>
      <c r="W22451">
        <v>0</v>
      </c>
      <c r="X22451">
        <v>0</v>
      </c>
      <c r="Y22451">
        <v>0</v>
      </c>
      <c r="Z22451">
        <v>136</v>
      </c>
      <c r="AA22451">
        <v>1</v>
      </c>
      <c r="AB22451">
        <v>0</v>
      </c>
      <c r="AC22451">
        <f t="shared" si="3151"/>
        <v>-1.6072256047684923</v>
      </c>
      <c r="AD22451">
        <f t="shared" si="3152"/>
        <v>0.20044295132476569</v>
      </c>
      <c r="AE22451">
        <f t="shared" si="3153"/>
        <v>0.16697415825013931</v>
      </c>
      <c r="AF22451">
        <f t="shared" si="3154"/>
        <v>7.9341525897787299E-2</v>
      </c>
      <c r="AG22451">
        <f t="shared" si="3155"/>
        <v>0</v>
      </c>
      <c r="AH22451">
        <f t="shared" si="3156"/>
        <v>0</v>
      </c>
      <c r="AI22451">
        <f t="shared" si="3157"/>
        <v>0</v>
      </c>
      <c r="AJ22451">
        <f t="shared" si="3158"/>
        <v>0</v>
      </c>
      <c r="AK22451">
        <f t="shared" si="3159"/>
        <v>1</v>
      </c>
    </row>
    <row r="22452" spans="1:37" x14ac:dyDescent="0.35">
      <c r="A22452">
        <v>1</v>
      </c>
      <c r="B22452">
        <v>1</v>
      </c>
      <c r="C22452">
        <v>0</v>
      </c>
      <c r="D22452">
        <v>4</v>
      </c>
      <c r="E22452">
        <v>0</v>
      </c>
      <c r="F22452">
        <v>0</v>
      </c>
      <c r="G22452">
        <v>0</v>
      </c>
      <c r="H22452">
        <v>0</v>
      </c>
      <c r="I22452">
        <v>0</v>
      </c>
      <c r="J22452">
        <v>0</v>
      </c>
      <c r="K22452">
        <v>0</v>
      </c>
      <c r="L22452">
        <v>102</v>
      </c>
      <c r="M22452">
        <v>0</v>
      </c>
      <c r="N22452">
        <v>0</v>
      </c>
      <c r="O22452">
        <v>0</v>
      </c>
      <c r="P22452">
        <v>1</v>
      </c>
      <c r="Q22452">
        <v>0</v>
      </c>
      <c r="R22452">
        <v>0</v>
      </c>
      <c r="S22452">
        <v>0</v>
      </c>
      <c r="T22452">
        <v>0</v>
      </c>
      <c r="U22452">
        <v>0</v>
      </c>
      <c r="V22452">
        <v>0</v>
      </c>
      <c r="W22452">
        <v>0</v>
      </c>
      <c r="X22452">
        <v>0</v>
      </c>
      <c r="Y22452">
        <v>0</v>
      </c>
      <c r="Z22452">
        <v>89.25</v>
      </c>
      <c r="AA22452">
        <v>2</v>
      </c>
      <c r="AB22452">
        <v>0</v>
      </c>
      <c r="AC22452">
        <f t="shared" si="3151"/>
        <v>-2.6439442470373171</v>
      </c>
      <c r="AD22452">
        <f t="shared" si="3152"/>
        <v>7.1080357437935615E-2</v>
      </c>
      <c r="AE22452">
        <f t="shared" si="3153"/>
        <v>6.6363234975163304E-2</v>
      </c>
      <c r="AF22452">
        <f t="shared" si="3154"/>
        <v>2.9822054849323047E-2</v>
      </c>
      <c r="AG22452">
        <f t="shared" si="3155"/>
        <v>0</v>
      </c>
      <c r="AH22452">
        <f t="shared" si="3156"/>
        <v>0</v>
      </c>
      <c r="AI22452">
        <f t="shared" si="3157"/>
        <v>0</v>
      </c>
      <c r="AJ22452">
        <f t="shared" si="3158"/>
        <v>0</v>
      </c>
      <c r="AK22452">
        <f t="shared" si="3159"/>
        <v>1</v>
      </c>
    </row>
    <row r="22453" spans="1:37" x14ac:dyDescent="0.35">
      <c r="A22453">
        <v>1</v>
      </c>
      <c r="B22453">
        <v>1</v>
      </c>
      <c r="C22453">
        <v>0</v>
      </c>
      <c r="D22453">
        <v>2</v>
      </c>
      <c r="E22453">
        <v>0</v>
      </c>
      <c r="F22453">
        <v>0</v>
      </c>
      <c r="G22453">
        <v>0</v>
      </c>
      <c r="H22453">
        <v>0</v>
      </c>
      <c r="I22453">
        <v>0</v>
      </c>
      <c r="J22453">
        <v>0</v>
      </c>
      <c r="K22453">
        <v>0</v>
      </c>
      <c r="L22453">
        <v>4</v>
      </c>
      <c r="M22453">
        <v>0</v>
      </c>
      <c r="N22453">
        <v>0</v>
      </c>
      <c r="O22453">
        <v>1</v>
      </c>
      <c r="P22453">
        <v>0</v>
      </c>
      <c r="Q22453">
        <v>0</v>
      </c>
      <c r="R22453">
        <v>0</v>
      </c>
      <c r="S22453">
        <v>0</v>
      </c>
      <c r="T22453">
        <v>0</v>
      </c>
      <c r="U22453">
        <v>0</v>
      </c>
      <c r="V22453">
        <v>0</v>
      </c>
      <c r="W22453">
        <v>0</v>
      </c>
      <c r="X22453">
        <v>0</v>
      </c>
      <c r="Y22453">
        <v>0</v>
      </c>
      <c r="Z22453">
        <v>73.92</v>
      </c>
      <c r="AA22453">
        <v>1</v>
      </c>
      <c r="AB22453">
        <v>0</v>
      </c>
      <c r="AC22453">
        <f t="shared" si="3151"/>
        <v>-2.9687999507873251</v>
      </c>
      <c r="AD22453">
        <f t="shared" si="3152"/>
        <v>5.136491378528539E-2</v>
      </c>
      <c r="AE22453">
        <f t="shared" si="3153"/>
        <v>4.8855457426626059E-2</v>
      </c>
      <c r="AF22453">
        <f t="shared" si="3154"/>
        <v>2.1753479622014384E-2</v>
      </c>
      <c r="AG22453">
        <f t="shared" si="3155"/>
        <v>0</v>
      </c>
      <c r="AH22453">
        <f t="shared" si="3156"/>
        <v>0</v>
      </c>
      <c r="AI22453">
        <f t="shared" si="3157"/>
        <v>0</v>
      </c>
      <c r="AJ22453">
        <f t="shared" si="3158"/>
        <v>0</v>
      </c>
      <c r="AK22453">
        <f t="shared" si="3159"/>
        <v>1</v>
      </c>
    </row>
    <row r="22454" spans="1:37" x14ac:dyDescent="0.35">
      <c r="A22454">
        <v>1</v>
      </c>
      <c r="B22454">
        <v>2</v>
      </c>
      <c r="C22454">
        <v>0</v>
      </c>
      <c r="D22454">
        <v>3</v>
      </c>
      <c r="E22454">
        <v>0</v>
      </c>
      <c r="F22454">
        <v>0</v>
      </c>
      <c r="G22454">
        <v>0</v>
      </c>
      <c r="H22454">
        <v>0</v>
      </c>
      <c r="I22454">
        <v>0</v>
      </c>
      <c r="J22454">
        <v>0</v>
      </c>
      <c r="K22454">
        <v>0</v>
      </c>
      <c r="L22454">
        <v>117</v>
      </c>
      <c r="M22454">
        <v>0</v>
      </c>
      <c r="N22454">
        <v>0</v>
      </c>
      <c r="O22454">
        <v>0</v>
      </c>
      <c r="P22454">
        <v>1</v>
      </c>
      <c r="Q22454">
        <v>0</v>
      </c>
      <c r="R22454">
        <v>0</v>
      </c>
      <c r="S22454">
        <v>0</v>
      </c>
      <c r="T22454">
        <v>0</v>
      </c>
      <c r="U22454">
        <v>0</v>
      </c>
      <c r="V22454">
        <v>0</v>
      </c>
      <c r="W22454">
        <v>0</v>
      </c>
      <c r="X22454">
        <v>0</v>
      </c>
      <c r="Y22454">
        <v>0</v>
      </c>
      <c r="Z22454">
        <v>105.3</v>
      </c>
      <c r="AA22454">
        <v>0</v>
      </c>
      <c r="AB22454">
        <v>0</v>
      </c>
      <c r="AC22454">
        <f t="shared" si="3151"/>
        <v>0.20884108985084326</v>
      </c>
      <c r="AD22454">
        <f t="shared" si="3152"/>
        <v>1.2322491660720056</v>
      </c>
      <c r="AE22454">
        <f t="shared" si="3153"/>
        <v>0.5520213356111775</v>
      </c>
      <c r="AF22454">
        <f t="shared" si="3154"/>
        <v>0.34874266939214743</v>
      </c>
      <c r="AG22454">
        <f t="shared" si="3155"/>
        <v>1</v>
      </c>
      <c r="AH22454">
        <f t="shared" si="3156"/>
        <v>0</v>
      </c>
      <c r="AI22454">
        <f t="shared" si="3157"/>
        <v>1</v>
      </c>
      <c r="AJ22454">
        <f t="shared" si="3158"/>
        <v>0</v>
      </c>
      <c r="AK22454">
        <f t="shared" si="3159"/>
        <v>0</v>
      </c>
    </row>
    <row r="22455" spans="1:37" x14ac:dyDescent="0.35">
      <c r="A22455">
        <v>1</v>
      </c>
      <c r="B22455">
        <v>2</v>
      </c>
      <c r="C22455">
        <v>0</v>
      </c>
      <c r="D22455">
        <v>4</v>
      </c>
      <c r="E22455">
        <v>0</v>
      </c>
      <c r="F22455">
        <v>0</v>
      </c>
      <c r="G22455">
        <v>0</v>
      </c>
      <c r="H22455">
        <v>0</v>
      </c>
      <c r="I22455">
        <v>0</v>
      </c>
      <c r="J22455">
        <v>0</v>
      </c>
      <c r="K22455">
        <v>0</v>
      </c>
      <c r="L22455">
        <v>42</v>
      </c>
      <c r="M22455">
        <v>0</v>
      </c>
      <c r="N22455">
        <v>0</v>
      </c>
      <c r="O22455">
        <v>1</v>
      </c>
      <c r="P22455">
        <v>0</v>
      </c>
      <c r="Q22455">
        <v>0</v>
      </c>
      <c r="R22455">
        <v>0</v>
      </c>
      <c r="S22455">
        <v>0</v>
      </c>
      <c r="T22455">
        <v>0</v>
      </c>
      <c r="U22455">
        <v>0</v>
      </c>
      <c r="V22455">
        <v>0</v>
      </c>
      <c r="W22455">
        <v>0</v>
      </c>
      <c r="X22455">
        <v>0</v>
      </c>
      <c r="Y22455">
        <v>0</v>
      </c>
      <c r="Z22455">
        <v>103.84</v>
      </c>
      <c r="AA22455">
        <v>0</v>
      </c>
      <c r="AB22455">
        <v>0</v>
      </c>
      <c r="AC22455">
        <f t="shared" si="3151"/>
        <v>-0.3108143490883517</v>
      </c>
      <c r="AD22455">
        <f t="shared" si="3152"/>
        <v>0.73284991749610029</v>
      </c>
      <c r="AE22455">
        <f t="shared" si="3153"/>
        <v>0.42291597794864977</v>
      </c>
      <c r="AF22455">
        <f t="shared" si="3154"/>
        <v>0.23876095000426933</v>
      </c>
      <c r="AG22455">
        <f t="shared" si="3155"/>
        <v>0</v>
      </c>
      <c r="AH22455">
        <f t="shared" si="3156"/>
        <v>0</v>
      </c>
      <c r="AI22455">
        <f t="shared" si="3157"/>
        <v>0</v>
      </c>
      <c r="AJ22455">
        <f t="shared" si="3158"/>
        <v>0</v>
      </c>
      <c r="AK22455">
        <f t="shared" si="3159"/>
        <v>1</v>
      </c>
    </row>
    <row r="22456" spans="1:37" x14ac:dyDescent="0.35">
      <c r="A22456">
        <v>1</v>
      </c>
      <c r="B22456">
        <v>2</v>
      </c>
      <c r="C22456">
        <v>0</v>
      </c>
      <c r="D22456">
        <v>3</v>
      </c>
      <c r="E22456">
        <v>0</v>
      </c>
      <c r="F22456">
        <v>0</v>
      </c>
      <c r="G22456">
        <v>0</v>
      </c>
      <c r="H22456">
        <v>0</v>
      </c>
      <c r="I22456">
        <v>0</v>
      </c>
      <c r="J22456">
        <v>0</v>
      </c>
      <c r="K22456">
        <v>0</v>
      </c>
      <c r="L22456">
        <v>84</v>
      </c>
      <c r="M22456">
        <v>0</v>
      </c>
      <c r="N22456">
        <v>0</v>
      </c>
      <c r="O22456">
        <v>0</v>
      </c>
      <c r="P22456">
        <v>0</v>
      </c>
      <c r="Q22456">
        <v>0</v>
      </c>
      <c r="R22456">
        <v>0</v>
      </c>
      <c r="S22456">
        <v>1</v>
      </c>
      <c r="T22456">
        <v>0</v>
      </c>
      <c r="U22456">
        <v>0</v>
      </c>
      <c r="V22456">
        <v>0</v>
      </c>
      <c r="W22456">
        <v>0</v>
      </c>
      <c r="X22456">
        <v>0</v>
      </c>
      <c r="Y22456">
        <v>0</v>
      </c>
      <c r="Z22456">
        <v>76.5</v>
      </c>
      <c r="AA22456">
        <v>1</v>
      </c>
      <c r="AB22456">
        <v>1</v>
      </c>
      <c r="AC22456">
        <f t="shared" si="3151"/>
        <v>-1.9265310015983843</v>
      </c>
      <c r="AD22456">
        <f t="shared" si="3152"/>
        <v>0.14565259171599912</v>
      </c>
      <c r="AE22456">
        <f t="shared" si="3153"/>
        <v>0.12713504317904564</v>
      </c>
      <c r="AF22456">
        <f t="shared" si="3154"/>
        <v>0.89573472512165042</v>
      </c>
      <c r="AG22456">
        <f t="shared" si="3155"/>
        <v>0</v>
      </c>
      <c r="AH22456">
        <f t="shared" si="3156"/>
        <v>0</v>
      </c>
      <c r="AI22456">
        <f t="shared" si="3157"/>
        <v>0</v>
      </c>
      <c r="AJ22456">
        <f t="shared" si="3158"/>
        <v>1</v>
      </c>
      <c r="AK22456">
        <f t="shared" si="3159"/>
        <v>0</v>
      </c>
    </row>
    <row r="22457" spans="1:37" x14ac:dyDescent="0.35">
      <c r="A22457">
        <v>1</v>
      </c>
      <c r="B22457">
        <v>2</v>
      </c>
      <c r="C22457">
        <v>0</v>
      </c>
      <c r="D22457">
        <v>1</v>
      </c>
      <c r="E22457">
        <v>0</v>
      </c>
      <c r="F22457">
        <v>0</v>
      </c>
      <c r="G22457">
        <v>0</v>
      </c>
      <c r="H22457">
        <v>0</v>
      </c>
      <c r="I22457">
        <v>0</v>
      </c>
      <c r="J22457">
        <v>0</v>
      </c>
      <c r="K22457">
        <v>0</v>
      </c>
      <c r="L22457">
        <v>68</v>
      </c>
      <c r="M22457">
        <v>0</v>
      </c>
      <c r="N22457">
        <v>0</v>
      </c>
      <c r="O22457">
        <v>0</v>
      </c>
      <c r="P22457">
        <v>1</v>
      </c>
      <c r="Q22457">
        <v>0</v>
      </c>
      <c r="R22457">
        <v>0</v>
      </c>
      <c r="S22457">
        <v>0</v>
      </c>
      <c r="T22457">
        <v>0</v>
      </c>
      <c r="U22457">
        <v>0</v>
      </c>
      <c r="V22457">
        <v>0</v>
      </c>
      <c r="W22457">
        <v>0</v>
      </c>
      <c r="X22457">
        <v>0</v>
      </c>
      <c r="Y22457">
        <v>0</v>
      </c>
      <c r="Z22457">
        <v>97.71</v>
      </c>
      <c r="AA22457">
        <v>1</v>
      </c>
      <c r="AB22457">
        <v>0</v>
      </c>
      <c r="AC22457">
        <f t="shared" si="3151"/>
        <v>-1.9341864090888969</v>
      </c>
      <c r="AD22457">
        <f t="shared" si="3152"/>
        <v>0.14454181890835566</v>
      </c>
      <c r="AE22457">
        <f t="shared" si="3153"/>
        <v>0.12628793157266824</v>
      </c>
      <c r="AF22457">
        <f t="shared" si="3154"/>
        <v>5.8631665415402628E-2</v>
      </c>
      <c r="AG22457">
        <f t="shared" si="3155"/>
        <v>0</v>
      </c>
      <c r="AH22457">
        <f t="shared" si="3156"/>
        <v>0</v>
      </c>
      <c r="AI22457">
        <f t="shared" si="3157"/>
        <v>0</v>
      </c>
      <c r="AJ22457">
        <f t="shared" si="3158"/>
        <v>0</v>
      </c>
      <c r="AK22457">
        <f t="shared" si="3159"/>
        <v>1</v>
      </c>
    </row>
    <row r="22458" spans="1:37" x14ac:dyDescent="0.35">
      <c r="A22458">
        <v>1</v>
      </c>
      <c r="B22458">
        <v>2</v>
      </c>
      <c r="C22458">
        <v>0</v>
      </c>
      <c r="D22458">
        <v>4</v>
      </c>
      <c r="E22458">
        <v>0</v>
      </c>
      <c r="F22458">
        <v>0</v>
      </c>
      <c r="G22458">
        <v>0</v>
      </c>
      <c r="H22458">
        <v>0</v>
      </c>
      <c r="I22458">
        <v>0</v>
      </c>
      <c r="J22458">
        <v>0</v>
      </c>
      <c r="K22458">
        <v>0</v>
      </c>
      <c r="L22458">
        <v>110</v>
      </c>
      <c r="M22458">
        <v>0</v>
      </c>
      <c r="N22458">
        <v>0</v>
      </c>
      <c r="O22458">
        <v>0</v>
      </c>
      <c r="P22458">
        <v>0</v>
      </c>
      <c r="Q22458">
        <v>0</v>
      </c>
      <c r="R22458">
        <v>0</v>
      </c>
      <c r="S22458">
        <v>0</v>
      </c>
      <c r="T22458">
        <v>0</v>
      </c>
      <c r="U22458">
        <v>0</v>
      </c>
      <c r="V22458">
        <v>0</v>
      </c>
      <c r="W22458">
        <v>1</v>
      </c>
      <c r="X22458">
        <v>0</v>
      </c>
      <c r="Y22458">
        <v>0</v>
      </c>
      <c r="Z22458">
        <v>70</v>
      </c>
      <c r="AA22458">
        <v>0</v>
      </c>
      <c r="AB22458">
        <v>0</v>
      </c>
      <c r="AC22458">
        <f t="shared" si="3151"/>
        <v>-1.7514627315872473</v>
      </c>
      <c r="AD22458">
        <f t="shared" si="3152"/>
        <v>0.17351994462565934</v>
      </c>
      <c r="AE22458">
        <f t="shared" si="3153"/>
        <v>0.14786279979332639</v>
      </c>
      <c r="AF22458">
        <f t="shared" si="3154"/>
        <v>6.9490475074160299E-2</v>
      </c>
      <c r="AG22458">
        <f t="shared" si="3155"/>
        <v>0</v>
      </c>
      <c r="AH22458">
        <f t="shared" si="3156"/>
        <v>0</v>
      </c>
      <c r="AI22458">
        <f t="shared" si="3157"/>
        <v>0</v>
      </c>
      <c r="AJ22458">
        <f t="shared" si="3158"/>
        <v>0</v>
      </c>
      <c r="AK22458">
        <f t="shared" si="3159"/>
        <v>1</v>
      </c>
    </row>
    <row r="22459" spans="1:37" x14ac:dyDescent="0.35">
      <c r="A22459">
        <v>1</v>
      </c>
      <c r="B22459">
        <v>2</v>
      </c>
      <c r="C22459">
        <v>0</v>
      </c>
      <c r="D22459">
        <v>2</v>
      </c>
      <c r="E22459">
        <v>0</v>
      </c>
      <c r="F22459">
        <v>0</v>
      </c>
      <c r="G22459">
        <v>0</v>
      </c>
      <c r="H22459">
        <v>0</v>
      </c>
      <c r="I22459">
        <v>0</v>
      </c>
      <c r="J22459">
        <v>0</v>
      </c>
      <c r="K22459">
        <v>0</v>
      </c>
      <c r="L22459">
        <v>56</v>
      </c>
      <c r="M22459">
        <v>0</v>
      </c>
      <c r="N22459">
        <v>0</v>
      </c>
      <c r="O22459">
        <v>0</v>
      </c>
      <c r="P22459">
        <v>0</v>
      </c>
      <c r="Q22459">
        <v>0</v>
      </c>
      <c r="R22459">
        <v>0</v>
      </c>
      <c r="S22459">
        <v>0</v>
      </c>
      <c r="T22459">
        <v>1</v>
      </c>
      <c r="U22459">
        <v>0</v>
      </c>
      <c r="V22459">
        <v>0</v>
      </c>
      <c r="W22459">
        <v>0</v>
      </c>
      <c r="X22459">
        <v>0</v>
      </c>
      <c r="Y22459">
        <v>0</v>
      </c>
      <c r="Z22459">
        <v>82</v>
      </c>
      <c r="AA22459">
        <v>0</v>
      </c>
      <c r="AB22459">
        <v>0</v>
      </c>
      <c r="AC22459">
        <f t="shared" si="3151"/>
        <v>-1.5920090706244845</v>
      </c>
      <c r="AD22459">
        <f t="shared" si="3152"/>
        <v>0.20351632206169737</v>
      </c>
      <c r="AE22459">
        <f t="shared" si="3153"/>
        <v>0.16910142249924906</v>
      </c>
      <c r="AF22459">
        <f t="shared" si="3154"/>
        <v>8.0451984543130781E-2</v>
      </c>
      <c r="AG22459">
        <f t="shared" si="3155"/>
        <v>0</v>
      </c>
      <c r="AH22459">
        <f t="shared" si="3156"/>
        <v>0</v>
      </c>
      <c r="AI22459">
        <f t="shared" si="3157"/>
        <v>0</v>
      </c>
      <c r="AJ22459">
        <f t="shared" si="3158"/>
        <v>0</v>
      </c>
      <c r="AK22459">
        <f t="shared" si="3159"/>
        <v>1</v>
      </c>
    </row>
    <row r="22460" spans="1:37" x14ac:dyDescent="0.35">
      <c r="A22460">
        <v>1</v>
      </c>
      <c r="B22460">
        <v>2</v>
      </c>
      <c r="C22460">
        <v>0</v>
      </c>
      <c r="D22460">
        <v>1</v>
      </c>
      <c r="E22460">
        <v>0</v>
      </c>
      <c r="F22460">
        <v>0</v>
      </c>
      <c r="G22460">
        <v>0</v>
      </c>
      <c r="H22460">
        <v>0</v>
      </c>
      <c r="I22460">
        <v>0</v>
      </c>
      <c r="J22460">
        <v>0</v>
      </c>
      <c r="K22460">
        <v>0</v>
      </c>
      <c r="L22460">
        <v>0</v>
      </c>
      <c r="M22460">
        <v>0</v>
      </c>
      <c r="N22460">
        <v>0</v>
      </c>
      <c r="O22460">
        <v>0</v>
      </c>
      <c r="P22460">
        <v>0</v>
      </c>
      <c r="Q22460">
        <v>0</v>
      </c>
      <c r="R22460">
        <v>1</v>
      </c>
      <c r="S22460">
        <v>0</v>
      </c>
      <c r="T22460">
        <v>0</v>
      </c>
      <c r="U22460">
        <v>0</v>
      </c>
      <c r="V22460">
        <v>0</v>
      </c>
      <c r="W22460">
        <v>0</v>
      </c>
      <c r="X22460">
        <v>0</v>
      </c>
      <c r="Y22460">
        <v>0</v>
      </c>
      <c r="Z22460">
        <v>103.32</v>
      </c>
      <c r="AA22460">
        <v>1</v>
      </c>
      <c r="AB22460">
        <v>0</v>
      </c>
      <c r="AC22460">
        <f t="shared" si="3151"/>
        <v>-2.5410114926390523</v>
      </c>
      <c r="AD22460">
        <f t="shared" si="3152"/>
        <v>7.8786667339010061E-2</v>
      </c>
      <c r="AE22460">
        <f t="shared" si="3153"/>
        <v>7.303266690656203E-2</v>
      </c>
      <c r="AF22460">
        <f t="shared" si="3154"/>
        <v>3.2935570394055445E-2</v>
      </c>
      <c r="AG22460">
        <f t="shared" si="3155"/>
        <v>0</v>
      </c>
      <c r="AH22460">
        <f t="shared" si="3156"/>
        <v>0</v>
      </c>
      <c r="AI22460">
        <f t="shared" si="3157"/>
        <v>0</v>
      </c>
      <c r="AJ22460">
        <f t="shared" si="3158"/>
        <v>0</v>
      </c>
      <c r="AK22460">
        <f t="shared" si="3159"/>
        <v>1</v>
      </c>
    </row>
    <row r="22461" spans="1:37" x14ac:dyDescent="0.35">
      <c r="A22461">
        <v>1</v>
      </c>
      <c r="B22461">
        <v>2</v>
      </c>
      <c r="C22461">
        <v>0</v>
      </c>
      <c r="D22461">
        <v>3</v>
      </c>
      <c r="E22461">
        <v>0</v>
      </c>
      <c r="F22461">
        <v>0</v>
      </c>
      <c r="G22461">
        <v>0</v>
      </c>
      <c r="H22461">
        <v>0</v>
      </c>
      <c r="I22461">
        <v>0</v>
      </c>
      <c r="J22461">
        <v>0</v>
      </c>
      <c r="K22461">
        <v>0</v>
      </c>
      <c r="L22461">
        <v>11</v>
      </c>
      <c r="M22461">
        <v>0</v>
      </c>
      <c r="N22461">
        <v>0</v>
      </c>
      <c r="O22461">
        <v>0</v>
      </c>
      <c r="P22461">
        <v>0</v>
      </c>
      <c r="Q22461">
        <v>0</v>
      </c>
      <c r="R22461">
        <v>0</v>
      </c>
      <c r="S22461">
        <v>0</v>
      </c>
      <c r="T22461">
        <v>1</v>
      </c>
      <c r="U22461">
        <v>0</v>
      </c>
      <c r="V22461">
        <v>0</v>
      </c>
      <c r="W22461">
        <v>0</v>
      </c>
      <c r="X22461">
        <v>0</v>
      </c>
      <c r="Y22461">
        <v>0</v>
      </c>
      <c r="Z22461">
        <v>119</v>
      </c>
      <c r="AA22461">
        <v>0</v>
      </c>
      <c r="AB22461">
        <v>1</v>
      </c>
      <c r="AC22461">
        <f t="shared" si="3151"/>
        <v>-1.2671218736026613</v>
      </c>
      <c r="AD22461">
        <f t="shared" si="3152"/>
        <v>0.28164105494896274</v>
      </c>
      <c r="AE22461">
        <f t="shared" si="3153"/>
        <v>0.21975033794479859</v>
      </c>
      <c r="AF22461">
        <f t="shared" si="3154"/>
        <v>0.65807044837046647</v>
      </c>
      <c r="AG22461">
        <f t="shared" si="3155"/>
        <v>0</v>
      </c>
      <c r="AH22461">
        <f t="shared" si="3156"/>
        <v>0</v>
      </c>
      <c r="AI22461">
        <f t="shared" si="3157"/>
        <v>0</v>
      </c>
      <c r="AJ22461">
        <f t="shared" si="3158"/>
        <v>1</v>
      </c>
      <c r="AK22461">
        <f t="shared" si="3159"/>
        <v>0</v>
      </c>
    </row>
    <row r="22462" spans="1:37" x14ac:dyDescent="0.35">
      <c r="A22462">
        <v>1</v>
      </c>
      <c r="B22462">
        <v>2</v>
      </c>
      <c r="C22462">
        <v>0</v>
      </c>
      <c r="D22462">
        <v>5</v>
      </c>
      <c r="E22462">
        <v>0</v>
      </c>
      <c r="F22462">
        <v>0</v>
      </c>
      <c r="G22462">
        <v>0</v>
      </c>
      <c r="H22462">
        <v>0</v>
      </c>
      <c r="I22462">
        <v>0</v>
      </c>
      <c r="J22462">
        <v>0</v>
      </c>
      <c r="K22462">
        <v>0</v>
      </c>
      <c r="L22462">
        <v>25</v>
      </c>
      <c r="M22462">
        <v>0</v>
      </c>
      <c r="N22462">
        <v>0</v>
      </c>
      <c r="O22462">
        <v>1</v>
      </c>
      <c r="P22462">
        <v>0</v>
      </c>
      <c r="Q22462">
        <v>0</v>
      </c>
      <c r="R22462">
        <v>0</v>
      </c>
      <c r="S22462">
        <v>0</v>
      </c>
      <c r="T22462">
        <v>0</v>
      </c>
      <c r="U22462">
        <v>0</v>
      </c>
      <c r="V22462">
        <v>0</v>
      </c>
      <c r="W22462">
        <v>0</v>
      </c>
      <c r="X22462">
        <v>0</v>
      </c>
      <c r="Y22462">
        <v>0</v>
      </c>
      <c r="Z22462">
        <v>109.4</v>
      </c>
      <c r="AA22462">
        <v>1</v>
      </c>
      <c r="AB22462">
        <v>0</v>
      </c>
      <c r="AC22462">
        <f t="shared" si="3151"/>
        <v>-1.4295047347104832</v>
      </c>
      <c r="AD22462">
        <f t="shared" si="3152"/>
        <v>0.23942747300102785</v>
      </c>
      <c r="AE22462">
        <f t="shared" si="3153"/>
        <v>0.19317586403123832</v>
      </c>
      <c r="AF22462">
        <f t="shared" si="3154"/>
        <v>9.3221118439859821E-2</v>
      </c>
      <c r="AG22462">
        <f t="shared" si="3155"/>
        <v>0</v>
      </c>
      <c r="AH22462">
        <f t="shared" si="3156"/>
        <v>0</v>
      </c>
      <c r="AI22462">
        <f t="shared" si="3157"/>
        <v>0</v>
      </c>
      <c r="AJ22462">
        <f t="shared" si="3158"/>
        <v>0</v>
      </c>
      <c r="AK22462">
        <f t="shared" si="3159"/>
        <v>1</v>
      </c>
    </row>
    <row r="22463" spans="1:37" x14ac:dyDescent="0.35">
      <c r="A22463">
        <v>1</v>
      </c>
      <c r="B22463">
        <v>2</v>
      </c>
      <c r="C22463">
        <v>0</v>
      </c>
      <c r="D22463">
        <v>4</v>
      </c>
      <c r="E22463">
        <v>0</v>
      </c>
      <c r="F22463">
        <v>0</v>
      </c>
      <c r="G22463">
        <v>0</v>
      </c>
      <c r="H22463">
        <v>0</v>
      </c>
      <c r="I22463">
        <v>0</v>
      </c>
      <c r="J22463">
        <v>0</v>
      </c>
      <c r="K22463">
        <v>0</v>
      </c>
      <c r="L22463">
        <v>62</v>
      </c>
      <c r="M22463">
        <v>0</v>
      </c>
      <c r="N22463">
        <v>1</v>
      </c>
      <c r="O22463">
        <v>0</v>
      </c>
      <c r="P22463">
        <v>0</v>
      </c>
      <c r="Q22463">
        <v>0</v>
      </c>
      <c r="R22463">
        <v>0</v>
      </c>
      <c r="S22463">
        <v>0</v>
      </c>
      <c r="T22463">
        <v>0</v>
      </c>
      <c r="U22463">
        <v>0</v>
      </c>
      <c r="V22463">
        <v>0</v>
      </c>
      <c r="W22463">
        <v>0</v>
      </c>
      <c r="X22463">
        <v>0</v>
      </c>
      <c r="Y22463">
        <v>0</v>
      </c>
      <c r="Z22463">
        <v>63.75</v>
      </c>
      <c r="AA22463">
        <v>0</v>
      </c>
      <c r="AB22463">
        <v>1</v>
      </c>
      <c r="AC22463">
        <f t="shared" si="3151"/>
        <v>-0.74267515643425819</v>
      </c>
      <c r="AD22463">
        <f t="shared" si="3152"/>
        <v>0.47583926686249878</v>
      </c>
      <c r="AE22463">
        <f t="shared" si="3153"/>
        <v>0.32241943790673772</v>
      </c>
      <c r="AF22463">
        <f t="shared" si="3154"/>
        <v>0.49157878348864836</v>
      </c>
      <c r="AG22463">
        <f t="shared" si="3155"/>
        <v>0</v>
      </c>
      <c r="AH22463">
        <f t="shared" si="3156"/>
        <v>0</v>
      </c>
      <c r="AI22463">
        <f t="shared" si="3157"/>
        <v>0</v>
      </c>
      <c r="AJ22463">
        <f t="shared" si="3158"/>
        <v>1</v>
      </c>
      <c r="AK22463">
        <f t="shared" si="3159"/>
        <v>0</v>
      </c>
    </row>
    <row r="22464" spans="1:37" x14ac:dyDescent="0.35">
      <c r="A22464">
        <v>1</v>
      </c>
      <c r="B22464">
        <v>2</v>
      </c>
      <c r="C22464">
        <v>0</v>
      </c>
      <c r="D22464">
        <v>1</v>
      </c>
      <c r="E22464">
        <v>0</v>
      </c>
      <c r="F22464">
        <v>0</v>
      </c>
      <c r="G22464">
        <v>0</v>
      </c>
      <c r="H22464">
        <v>0</v>
      </c>
      <c r="I22464">
        <v>0</v>
      </c>
      <c r="J22464">
        <v>0</v>
      </c>
      <c r="K22464">
        <v>0</v>
      </c>
      <c r="L22464">
        <v>286</v>
      </c>
      <c r="M22464">
        <v>0</v>
      </c>
      <c r="N22464">
        <v>0</v>
      </c>
      <c r="O22464">
        <v>0</v>
      </c>
      <c r="P22464">
        <v>0</v>
      </c>
      <c r="Q22464">
        <v>0</v>
      </c>
      <c r="R22464">
        <v>0</v>
      </c>
      <c r="S22464">
        <v>0</v>
      </c>
      <c r="T22464">
        <v>0</v>
      </c>
      <c r="U22464">
        <v>1</v>
      </c>
      <c r="V22464">
        <v>0</v>
      </c>
      <c r="W22464">
        <v>0</v>
      </c>
      <c r="X22464">
        <v>0</v>
      </c>
      <c r="Y22464">
        <v>0</v>
      </c>
      <c r="Z22464">
        <v>90</v>
      </c>
      <c r="AA22464">
        <v>0</v>
      </c>
      <c r="AB22464">
        <v>1</v>
      </c>
      <c r="AC22464">
        <f t="shared" si="3151"/>
        <v>1.9111596392745862</v>
      </c>
      <c r="AD22464">
        <f t="shared" si="3152"/>
        <v>6.7609244879353243</v>
      </c>
      <c r="AE22464">
        <f t="shared" si="3153"/>
        <v>0.87114937124378145</v>
      </c>
      <c r="AF22464">
        <f t="shared" si="3154"/>
        <v>5.9907372495134156E-2</v>
      </c>
      <c r="AG22464">
        <f t="shared" si="3155"/>
        <v>1</v>
      </c>
      <c r="AH22464">
        <f t="shared" si="3156"/>
        <v>1</v>
      </c>
      <c r="AI22464">
        <f t="shared" si="3157"/>
        <v>0</v>
      </c>
      <c r="AJ22464">
        <f t="shared" si="3158"/>
        <v>0</v>
      </c>
      <c r="AK22464">
        <f t="shared" si="3159"/>
        <v>0</v>
      </c>
    </row>
    <row r="22465" spans="1:37" x14ac:dyDescent="0.35">
      <c r="A22465">
        <v>1</v>
      </c>
      <c r="B22465">
        <v>2</v>
      </c>
      <c r="C22465">
        <v>0</v>
      </c>
      <c r="D22465">
        <v>7</v>
      </c>
      <c r="E22465">
        <v>0</v>
      </c>
      <c r="F22465">
        <v>0</v>
      </c>
      <c r="G22465">
        <v>0</v>
      </c>
      <c r="H22465">
        <v>0</v>
      </c>
      <c r="I22465">
        <v>0</v>
      </c>
      <c r="J22465">
        <v>0</v>
      </c>
      <c r="K22465">
        <v>0</v>
      </c>
      <c r="L22465">
        <v>128</v>
      </c>
      <c r="M22465">
        <v>1</v>
      </c>
      <c r="N22465">
        <v>0</v>
      </c>
      <c r="O22465">
        <v>0</v>
      </c>
      <c r="P22465">
        <v>0</v>
      </c>
      <c r="Q22465">
        <v>0</v>
      </c>
      <c r="R22465">
        <v>0</v>
      </c>
      <c r="S22465">
        <v>0</v>
      </c>
      <c r="T22465">
        <v>0</v>
      </c>
      <c r="U22465">
        <v>0</v>
      </c>
      <c r="V22465">
        <v>0</v>
      </c>
      <c r="W22465">
        <v>0</v>
      </c>
      <c r="X22465">
        <v>0</v>
      </c>
      <c r="Y22465">
        <v>0</v>
      </c>
      <c r="Z22465">
        <v>43.43</v>
      </c>
      <c r="AA22465">
        <v>1</v>
      </c>
      <c r="AB22465">
        <v>0</v>
      </c>
      <c r="AC22465">
        <f t="shared" si="3151"/>
        <v>-0.86489483352113183</v>
      </c>
      <c r="AD22465">
        <f t="shared" si="3152"/>
        <v>0.42109583546502721</v>
      </c>
      <c r="AE22465">
        <f t="shared" si="3153"/>
        <v>0.29631769016283932</v>
      </c>
      <c r="AF22465">
        <f t="shared" si="3154"/>
        <v>0.15262336674534022</v>
      </c>
      <c r="AG22465">
        <f t="shared" si="3155"/>
        <v>0</v>
      </c>
      <c r="AH22465">
        <f t="shared" si="3156"/>
        <v>0</v>
      </c>
      <c r="AI22465">
        <f t="shared" si="3157"/>
        <v>0</v>
      </c>
      <c r="AJ22465">
        <f t="shared" si="3158"/>
        <v>0</v>
      </c>
      <c r="AK22465">
        <f t="shared" si="3159"/>
        <v>1</v>
      </c>
    </row>
    <row r="22466" spans="1:37" x14ac:dyDescent="0.35">
      <c r="A22466">
        <v>1</v>
      </c>
      <c r="B22466">
        <v>1</v>
      </c>
      <c r="C22466">
        <v>0</v>
      </c>
      <c r="D22466">
        <v>2</v>
      </c>
      <c r="E22466">
        <v>0</v>
      </c>
      <c r="F22466">
        <v>0</v>
      </c>
      <c r="G22466">
        <v>0</v>
      </c>
      <c r="H22466">
        <v>0</v>
      </c>
      <c r="I22466">
        <v>0</v>
      </c>
      <c r="J22466">
        <v>0</v>
      </c>
      <c r="K22466">
        <v>0</v>
      </c>
      <c r="L22466">
        <v>47</v>
      </c>
      <c r="M22466">
        <v>0</v>
      </c>
      <c r="N22466">
        <v>1</v>
      </c>
      <c r="O22466">
        <v>0</v>
      </c>
      <c r="P22466">
        <v>0</v>
      </c>
      <c r="Q22466">
        <v>0</v>
      </c>
      <c r="R22466">
        <v>0</v>
      </c>
      <c r="S22466">
        <v>0</v>
      </c>
      <c r="T22466">
        <v>0</v>
      </c>
      <c r="U22466">
        <v>0</v>
      </c>
      <c r="V22466">
        <v>0</v>
      </c>
      <c r="W22466">
        <v>0</v>
      </c>
      <c r="X22466">
        <v>0</v>
      </c>
      <c r="Y22466">
        <v>0</v>
      </c>
      <c r="Z22466">
        <v>76.5</v>
      </c>
      <c r="AA22466">
        <v>0</v>
      </c>
      <c r="AB22466">
        <v>1</v>
      </c>
      <c r="AC22466">
        <f t="shared" si="3151"/>
        <v>-1.018329328575593</v>
      </c>
      <c r="AD22466">
        <f t="shared" si="3152"/>
        <v>0.3611978793517987</v>
      </c>
      <c r="AE22466">
        <f t="shared" si="3153"/>
        <v>0.26535295479875476</v>
      </c>
      <c r="AF22466">
        <f t="shared" si="3154"/>
        <v>0.57617607198541698</v>
      </c>
      <c r="AG22466">
        <f t="shared" si="3155"/>
        <v>0</v>
      </c>
      <c r="AH22466">
        <f t="shared" si="3156"/>
        <v>0</v>
      </c>
      <c r="AI22466">
        <f t="shared" si="3157"/>
        <v>0</v>
      </c>
      <c r="AJ22466">
        <f t="shared" si="3158"/>
        <v>1</v>
      </c>
      <c r="AK22466">
        <f t="shared" si="3159"/>
        <v>0</v>
      </c>
    </row>
    <row r="22467" spans="1:37" x14ac:dyDescent="0.35">
      <c r="A22467">
        <v>1</v>
      </c>
      <c r="B22467">
        <v>1</v>
      </c>
      <c r="C22467">
        <v>0</v>
      </c>
      <c r="D22467">
        <v>3</v>
      </c>
      <c r="E22467">
        <v>0</v>
      </c>
      <c r="F22467">
        <v>0</v>
      </c>
      <c r="G22467">
        <v>0</v>
      </c>
      <c r="H22467">
        <v>0</v>
      </c>
      <c r="I22467">
        <v>0</v>
      </c>
      <c r="J22467">
        <v>0</v>
      </c>
      <c r="K22467">
        <v>0</v>
      </c>
      <c r="L22467">
        <v>1</v>
      </c>
      <c r="M22467">
        <v>1</v>
      </c>
      <c r="N22467">
        <v>0</v>
      </c>
      <c r="O22467">
        <v>0</v>
      </c>
      <c r="P22467">
        <v>0</v>
      </c>
      <c r="Q22467">
        <v>0</v>
      </c>
      <c r="R22467">
        <v>0</v>
      </c>
      <c r="S22467">
        <v>0</v>
      </c>
      <c r="T22467">
        <v>0</v>
      </c>
      <c r="U22467">
        <v>0</v>
      </c>
      <c r="V22467">
        <v>0</v>
      </c>
      <c r="W22467">
        <v>0</v>
      </c>
      <c r="X22467">
        <v>0</v>
      </c>
      <c r="Y22467">
        <v>0</v>
      </c>
      <c r="Z22467">
        <v>60</v>
      </c>
      <c r="AA22467">
        <v>0</v>
      </c>
      <c r="AB22467">
        <v>1</v>
      </c>
      <c r="AC22467">
        <f t="shared" si="3151"/>
        <v>-1.6469102856523061</v>
      </c>
      <c r="AD22467">
        <f t="shared" si="3152"/>
        <v>0.19264420561008055</v>
      </c>
      <c r="AE22467">
        <f t="shared" si="3153"/>
        <v>0.16152697066224883</v>
      </c>
      <c r="AF22467">
        <f t="shared" si="3154"/>
        <v>0.79175495177351041</v>
      </c>
      <c r="AG22467">
        <f t="shared" si="3155"/>
        <v>0</v>
      </c>
      <c r="AH22467">
        <f t="shared" si="3156"/>
        <v>0</v>
      </c>
      <c r="AI22467">
        <f t="shared" si="3157"/>
        <v>0</v>
      </c>
      <c r="AJ22467">
        <f t="shared" si="3158"/>
        <v>1</v>
      </c>
      <c r="AK22467">
        <f t="shared" si="3159"/>
        <v>0</v>
      </c>
    </row>
    <row r="22468" spans="1:37" x14ac:dyDescent="0.35">
      <c r="A22468">
        <v>1</v>
      </c>
      <c r="B22468">
        <v>2</v>
      </c>
      <c r="C22468">
        <v>0</v>
      </c>
      <c r="D22468">
        <v>3</v>
      </c>
      <c r="E22468">
        <v>0</v>
      </c>
      <c r="F22468">
        <v>0</v>
      </c>
      <c r="G22468">
        <v>0</v>
      </c>
      <c r="H22468">
        <v>0</v>
      </c>
      <c r="I22468">
        <v>0</v>
      </c>
      <c r="J22468">
        <v>0</v>
      </c>
      <c r="K22468">
        <v>0</v>
      </c>
      <c r="L22468">
        <v>44</v>
      </c>
      <c r="M22468">
        <v>1</v>
      </c>
      <c r="N22468">
        <v>0</v>
      </c>
      <c r="O22468">
        <v>0</v>
      </c>
      <c r="P22468">
        <v>0</v>
      </c>
      <c r="Q22468">
        <v>0</v>
      </c>
      <c r="R22468">
        <v>0</v>
      </c>
      <c r="S22468">
        <v>0</v>
      </c>
      <c r="T22468">
        <v>0</v>
      </c>
      <c r="U22468">
        <v>0</v>
      </c>
      <c r="V22468">
        <v>0</v>
      </c>
      <c r="W22468">
        <v>0</v>
      </c>
      <c r="X22468">
        <v>0</v>
      </c>
      <c r="Y22468">
        <v>0</v>
      </c>
      <c r="Z22468">
        <v>75</v>
      </c>
      <c r="AA22468">
        <v>0</v>
      </c>
      <c r="AB22468">
        <v>0</v>
      </c>
      <c r="AC22468">
        <f t="shared" si="3151"/>
        <v>-0.56976563532232172</v>
      </c>
      <c r="AD22468">
        <f t="shared" si="3152"/>
        <v>0.56565799341916212</v>
      </c>
      <c r="AE22468">
        <f t="shared" si="3153"/>
        <v>0.36129090503593952</v>
      </c>
      <c r="AF22468">
        <f t="shared" si="3154"/>
        <v>0.19469689961689837</v>
      </c>
      <c r="AG22468">
        <f t="shared" si="3155"/>
        <v>0</v>
      </c>
      <c r="AH22468">
        <f t="shared" si="3156"/>
        <v>0</v>
      </c>
      <c r="AI22468">
        <f t="shared" si="3157"/>
        <v>0</v>
      </c>
      <c r="AJ22468">
        <f t="shared" si="3158"/>
        <v>0</v>
      </c>
      <c r="AK22468">
        <f t="shared" si="3159"/>
        <v>1</v>
      </c>
    </row>
    <row r="22469" spans="1:37" x14ac:dyDescent="0.35">
      <c r="A22469">
        <v>1</v>
      </c>
      <c r="B22469">
        <v>2</v>
      </c>
      <c r="C22469">
        <v>0</v>
      </c>
      <c r="D22469">
        <v>6</v>
      </c>
      <c r="E22469">
        <v>0</v>
      </c>
      <c r="F22469">
        <v>0</v>
      </c>
      <c r="G22469">
        <v>0</v>
      </c>
      <c r="H22469">
        <v>0</v>
      </c>
      <c r="I22469">
        <v>0</v>
      </c>
      <c r="J22469">
        <v>0</v>
      </c>
      <c r="K22469">
        <v>0</v>
      </c>
      <c r="L22469">
        <v>150</v>
      </c>
      <c r="M22469">
        <v>0</v>
      </c>
      <c r="N22469">
        <v>0</v>
      </c>
      <c r="O22469">
        <v>0</v>
      </c>
      <c r="P22469">
        <v>0</v>
      </c>
      <c r="Q22469">
        <v>0</v>
      </c>
      <c r="R22469">
        <v>1</v>
      </c>
      <c r="S22469">
        <v>0</v>
      </c>
      <c r="T22469">
        <v>0</v>
      </c>
      <c r="U22469">
        <v>0</v>
      </c>
      <c r="V22469">
        <v>0</v>
      </c>
      <c r="W22469">
        <v>0</v>
      </c>
      <c r="X22469">
        <v>0</v>
      </c>
      <c r="Y22469">
        <v>0</v>
      </c>
      <c r="Z22469">
        <v>99.45</v>
      </c>
      <c r="AA22469">
        <v>2</v>
      </c>
      <c r="AB22469">
        <v>0</v>
      </c>
      <c r="AC22469">
        <f t="shared" si="3151"/>
        <v>-1.2260878858583726</v>
      </c>
      <c r="AD22469">
        <f t="shared" si="3152"/>
        <v>0.29343829924302295</v>
      </c>
      <c r="AE22469">
        <f t="shared" si="3153"/>
        <v>0.22686687058420643</v>
      </c>
      <c r="AF22469">
        <f t="shared" si="3154"/>
        <v>0.11174571644073014</v>
      </c>
      <c r="AG22469">
        <f t="shared" si="3155"/>
        <v>0</v>
      </c>
      <c r="AH22469">
        <f t="shared" si="3156"/>
        <v>0</v>
      </c>
      <c r="AI22469">
        <f t="shared" si="3157"/>
        <v>0</v>
      </c>
      <c r="AJ22469">
        <f t="shared" si="3158"/>
        <v>0</v>
      </c>
      <c r="AK22469">
        <f t="shared" si="3159"/>
        <v>1</v>
      </c>
    </row>
    <row r="22470" spans="1:37" x14ac:dyDescent="0.35">
      <c r="A22470">
        <v>1</v>
      </c>
      <c r="B22470">
        <v>2</v>
      </c>
      <c r="C22470">
        <v>0</v>
      </c>
      <c r="D22470">
        <v>1</v>
      </c>
      <c r="E22470">
        <v>0</v>
      </c>
      <c r="F22470">
        <v>0</v>
      </c>
      <c r="G22470">
        <v>0</v>
      </c>
      <c r="H22470">
        <v>0</v>
      </c>
      <c r="I22470">
        <v>0</v>
      </c>
      <c r="J22470">
        <v>0</v>
      </c>
      <c r="K22470">
        <v>0</v>
      </c>
      <c r="L22470">
        <v>0</v>
      </c>
      <c r="M22470">
        <v>0</v>
      </c>
      <c r="N22470">
        <v>0</v>
      </c>
      <c r="O22470">
        <v>0</v>
      </c>
      <c r="P22470">
        <v>0</v>
      </c>
      <c r="Q22470">
        <v>0</v>
      </c>
      <c r="R22470">
        <v>0</v>
      </c>
      <c r="S22470">
        <v>0</v>
      </c>
      <c r="T22470">
        <v>0</v>
      </c>
      <c r="U22470">
        <v>1</v>
      </c>
      <c r="V22470">
        <v>0</v>
      </c>
      <c r="W22470">
        <v>0</v>
      </c>
      <c r="X22470">
        <v>0</v>
      </c>
      <c r="Y22470">
        <v>0</v>
      </c>
      <c r="Z22470">
        <v>92.98</v>
      </c>
      <c r="AA22470">
        <v>0</v>
      </c>
      <c r="AB22470">
        <v>0</v>
      </c>
      <c r="AC22470">
        <f t="shared" si="3151"/>
        <v>-1.8715296153075527</v>
      </c>
      <c r="AD22470">
        <f t="shared" si="3152"/>
        <v>0.15388809211420384</v>
      </c>
      <c r="AE22470">
        <f t="shared" si="3153"/>
        <v>0.13336483248756248</v>
      </c>
      <c r="AF22470">
        <f t="shared" si="3154"/>
        <v>6.2163691545927227E-2</v>
      </c>
      <c r="AG22470">
        <f t="shared" si="3155"/>
        <v>0</v>
      </c>
      <c r="AH22470">
        <f t="shared" si="3156"/>
        <v>0</v>
      </c>
      <c r="AI22470">
        <f t="shared" si="3157"/>
        <v>0</v>
      </c>
      <c r="AJ22470">
        <f t="shared" si="3158"/>
        <v>0</v>
      </c>
      <c r="AK22470">
        <f t="shared" si="3159"/>
        <v>1</v>
      </c>
    </row>
    <row r="22471" spans="1:37" x14ac:dyDescent="0.35">
      <c r="A22471">
        <v>1</v>
      </c>
      <c r="B22471">
        <v>2</v>
      </c>
      <c r="C22471">
        <v>0</v>
      </c>
      <c r="D22471">
        <v>7</v>
      </c>
      <c r="E22471">
        <v>0</v>
      </c>
      <c r="F22471">
        <v>0</v>
      </c>
      <c r="G22471">
        <v>0</v>
      </c>
      <c r="H22471">
        <v>1</v>
      </c>
      <c r="I22471">
        <v>0</v>
      </c>
      <c r="J22471">
        <v>0</v>
      </c>
      <c r="K22471">
        <v>0</v>
      </c>
      <c r="L22471">
        <v>54</v>
      </c>
      <c r="M22471">
        <v>0</v>
      </c>
      <c r="N22471">
        <v>0</v>
      </c>
      <c r="O22471">
        <v>1</v>
      </c>
      <c r="P22471">
        <v>0</v>
      </c>
      <c r="Q22471">
        <v>0</v>
      </c>
      <c r="R22471">
        <v>0</v>
      </c>
      <c r="S22471">
        <v>0</v>
      </c>
      <c r="T22471">
        <v>0</v>
      </c>
      <c r="U22471">
        <v>0</v>
      </c>
      <c r="V22471">
        <v>0</v>
      </c>
      <c r="W22471">
        <v>0</v>
      </c>
      <c r="X22471">
        <v>0</v>
      </c>
      <c r="Y22471">
        <v>0</v>
      </c>
      <c r="Z22471">
        <v>114.63</v>
      </c>
      <c r="AA22471">
        <v>0</v>
      </c>
      <c r="AB22471">
        <v>0</v>
      </c>
      <c r="AC22471">
        <f t="shared" si="3151"/>
        <v>0.32704888376181795</v>
      </c>
      <c r="AD22471">
        <f t="shared" si="3152"/>
        <v>1.3868692709103942</v>
      </c>
      <c r="AE22471">
        <f t="shared" si="3153"/>
        <v>0.58104115202816176</v>
      </c>
      <c r="AF22471">
        <f t="shared" si="3154"/>
        <v>0.37782863330210592</v>
      </c>
      <c r="AG22471">
        <f t="shared" si="3155"/>
        <v>1</v>
      </c>
      <c r="AH22471">
        <f t="shared" si="3156"/>
        <v>0</v>
      </c>
      <c r="AI22471">
        <f t="shared" si="3157"/>
        <v>1</v>
      </c>
      <c r="AJ22471">
        <f t="shared" si="3158"/>
        <v>0</v>
      </c>
      <c r="AK22471">
        <f t="shared" si="3159"/>
        <v>0</v>
      </c>
    </row>
    <row r="22472" spans="1:37" x14ac:dyDescent="0.35">
      <c r="A22472">
        <v>1</v>
      </c>
      <c r="B22472">
        <v>1</v>
      </c>
      <c r="C22472">
        <v>0</v>
      </c>
      <c r="D22472">
        <v>2</v>
      </c>
      <c r="E22472">
        <v>0</v>
      </c>
      <c r="F22472">
        <v>0</v>
      </c>
      <c r="G22472">
        <v>0</v>
      </c>
      <c r="H22472">
        <v>0</v>
      </c>
      <c r="I22472">
        <v>0</v>
      </c>
      <c r="J22472">
        <v>0</v>
      </c>
      <c r="K22472">
        <v>0</v>
      </c>
      <c r="L22472">
        <v>192</v>
      </c>
      <c r="M22472">
        <v>0</v>
      </c>
      <c r="N22472">
        <v>0</v>
      </c>
      <c r="O22472">
        <v>0</v>
      </c>
      <c r="P22472">
        <v>0</v>
      </c>
      <c r="Q22472">
        <v>1</v>
      </c>
      <c r="R22472">
        <v>0</v>
      </c>
      <c r="S22472">
        <v>0</v>
      </c>
      <c r="T22472">
        <v>0</v>
      </c>
      <c r="U22472">
        <v>0</v>
      </c>
      <c r="V22472">
        <v>0</v>
      </c>
      <c r="W22472">
        <v>0</v>
      </c>
      <c r="X22472">
        <v>0</v>
      </c>
      <c r="Y22472">
        <v>0</v>
      </c>
      <c r="Z22472">
        <v>95</v>
      </c>
      <c r="AA22472">
        <v>0</v>
      </c>
      <c r="AB22472">
        <v>0</v>
      </c>
      <c r="AC22472">
        <f t="shared" si="3151"/>
        <v>0.643815607988798</v>
      </c>
      <c r="AD22472">
        <f t="shared" si="3152"/>
        <v>1.9037309297778422</v>
      </c>
      <c r="AE22472">
        <f t="shared" si="3153"/>
        <v>0.65561547395973507</v>
      </c>
      <c r="AF22472">
        <f t="shared" si="3154"/>
        <v>0.46295637059324307</v>
      </c>
      <c r="AG22472">
        <f t="shared" si="3155"/>
        <v>1</v>
      </c>
      <c r="AH22472">
        <f t="shared" si="3156"/>
        <v>0</v>
      </c>
      <c r="AI22472">
        <f t="shared" si="3157"/>
        <v>1</v>
      </c>
      <c r="AJ22472">
        <f t="shared" si="3158"/>
        <v>0</v>
      </c>
      <c r="AK22472">
        <f t="shared" si="3159"/>
        <v>0</v>
      </c>
    </row>
    <row r="22473" spans="1:37" x14ac:dyDescent="0.35">
      <c r="A22473">
        <v>1</v>
      </c>
      <c r="B22473">
        <v>2</v>
      </c>
      <c r="C22473">
        <v>0</v>
      </c>
      <c r="D22473">
        <v>1</v>
      </c>
      <c r="E22473">
        <v>1</v>
      </c>
      <c r="F22473">
        <v>0</v>
      </c>
      <c r="G22473">
        <v>0</v>
      </c>
      <c r="H22473">
        <v>0</v>
      </c>
      <c r="I22473">
        <v>0</v>
      </c>
      <c r="J22473">
        <v>0</v>
      </c>
      <c r="K22473">
        <v>0</v>
      </c>
      <c r="L22473">
        <v>5</v>
      </c>
      <c r="M22473">
        <v>0</v>
      </c>
      <c r="N22473">
        <v>0</v>
      </c>
      <c r="O22473">
        <v>0</v>
      </c>
      <c r="P22473">
        <v>0</v>
      </c>
      <c r="Q22473">
        <v>0</v>
      </c>
      <c r="R22473">
        <v>0</v>
      </c>
      <c r="S22473">
        <v>0</v>
      </c>
      <c r="T22473">
        <v>1</v>
      </c>
      <c r="U22473">
        <v>0</v>
      </c>
      <c r="V22473">
        <v>0</v>
      </c>
      <c r="W22473">
        <v>0</v>
      </c>
      <c r="X22473">
        <v>0</v>
      </c>
      <c r="Y22473">
        <v>0</v>
      </c>
      <c r="Z22473">
        <v>139.13</v>
      </c>
      <c r="AA22473">
        <v>1</v>
      </c>
      <c r="AB22473">
        <v>0</v>
      </c>
      <c r="AC22473">
        <f t="shared" si="3151"/>
        <v>-3.6690693093417561</v>
      </c>
      <c r="AD22473">
        <f t="shared" si="3152"/>
        <v>2.5500191696358546E-2</v>
      </c>
      <c r="AE22473">
        <f t="shared" si="3153"/>
        <v>2.4866101345312006E-2</v>
      </c>
      <c r="AF22473">
        <f t="shared" si="3154"/>
        <v>1.0935745886894034E-2</v>
      </c>
      <c r="AG22473">
        <f t="shared" si="3155"/>
        <v>0</v>
      </c>
      <c r="AH22473">
        <f t="shared" si="3156"/>
        <v>0</v>
      </c>
      <c r="AI22473">
        <f t="shared" si="3157"/>
        <v>0</v>
      </c>
      <c r="AJ22473">
        <f t="shared" si="3158"/>
        <v>0</v>
      </c>
      <c r="AK22473">
        <f t="shared" si="3159"/>
        <v>1</v>
      </c>
    </row>
    <row r="22474" spans="1:37" x14ac:dyDescent="0.35">
      <c r="A22474">
        <v>1</v>
      </c>
      <c r="B22474">
        <v>1</v>
      </c>
      <c r="C22474">
        <v>0</v>
      </c>
      <c r="D22474">
        <v>2</v>
      </c>
      <c r="E22474">
        <v>0</v>
      </c>
      <c r="F22474">
        <v>0</v>
      </c>
      <c r="G22474">
        <v>0</v>
      </c>
      <c r="H22474">
        <v>0</v>
      </c>
      <c r="I22474">
        <v>1</v>
      </c>
      <c r="J22474">
        <v>0</v>
      </c>
      <c r="K22474">
        <v>0</v>
      </c>
      <c r="L22474">
        <v>7</v>
      </c>
      <c r="M22474">
        <v>0</v>
      </c>
      <c r="N22474">
        <v>0</v>
      </c>
      <c r="O22474">
        <v>0</v>
      </c>
      <c r="P22474">
        <v>0</v>
      </c>
      <c r="Q22474">
        <v>0</v>
      </c>
      <c r="R22474">
        <v>1</v>
      </c>
      <c r="S22474">
        <v>0</v>
      </c>
      <c r="T22474">
        <v>0</v>
      </c>
      <c r="U22474">
        <v>0</v>
      </c>
      <c r="V22474">
        <v>0</v>
      </c>
      <c r="W22474">
        <v>0</v>
      </c>
      <c r="X22474">
        <v>1</v>
      </c>
      <c r="Y22474">
        <v>0</v>
      </c>
      <c r="Z22474">
        <v>106</v>
      </c>
      <c r="AA22474">
        <v>0</v>
      </c>
      <c r="AB22474">
        <v>0</v>
      </c>
      <c r="AC22474">
        <f t="shared" si="3151"/>
        <v>-4.6554729243180271</v>
      </c>
      <c r="AD22474">
        <f t="shared" si="3152"/>
        <v>9.509414944792809E-3</v>
      </c>
      <c r="AE22474">
        <f t="shared" si="3153"/>
        <v>9.4198377984546604E-3</v>
      </c>
      <c r="AF22474">
        <f t="shared" si="3154"/>
        <v>4.1103736407319029E-3</v>
      </c>
      <c r="AG22474">
        <f t="shared" si="3155"/>
        <v>0</v>
      </c>
      <c r="AH22474">
        <f t="shared" si="3156"/>
        <v>0</v>
      </c>
      <c r="AI22474">
        <f t="shared" si="3157"/>
        <v>0</v>
      </c>
      <c r="AJ22474">
        <f t="shared" si="3158"/>
        <v>0</v>
      </c>
      <c r="AK22474">
        <f t="shared" si="3159"/>
        <v>1</v>
      </c>
    </row>
    <row r="22475" spans="1:37" x14ac:dyDescent="0.35">
      <c r="A22475">
        <v>1</v>
      </c>
      <c r="B22475">
        <v>1</v>
      </c>
      <c r="C22475">
        <v>0</v>
      </c>
      <c r="D22475">
        <v>2</v>
      </c>
      <c r="E22475">
        <v>0</v>
      </c>
      <c r="F22475">
        <v>0</v>
      </c>
      <c r="G22475">
        <v>0</v>
      </c>
      <c r="H22475">
        <v>0</v>
      </c>
      <c r="I22475">
        <v>0</v>
      </c>
      <c r="J22475">
        <v>0</v>
      </c>
      <c r="K22475">
        <v>0</v>
      </c>
      <c r="L22475">
        <v>0</v>
      </c>
      <c r="M22475">
        <v>0</v>
      </c>
      <c r="N22475">
        <v>0</v>
      </c>
      <c r="O22475">
        <v>0</v>
      </c>
      <c r="P22475">
        <v>0</v>
      </c>
      <c r="Q22475">
        <v>0</v>
      </c>
      <c r="R22475">
        <v>0</v>
      </c>
      <c r="S22475">
        <v>0</v>
      </c>
      <c r="T22475">
        <v>1</v>
      </c>
      <c r="U22475">
        <v>0</v>
      </c>
      <c r="V22475">
        <v>0</v>
      </c>
      <c r="W22475">
        <v>0</v>
      </c>
      <c r="X22475">
        <v>0</v>
      </c>
      <c r="Y22475">
        <v>0</v>
      </c>
      <c r="Z22475">
        <v>0</v>
      </c>
      <c r="AA22475">
        <v>0</v>
      </c>
      <c r="AB22475">
        <v>0</v>
      </c>
      <c r="AC22475">
        <f t="shared" si="3151"/>
        <v>-4.3492837421089785</v>
      </c>
      <c r="AD22475">
        <f t="shared" si="3152"/>
        <v>1.2916060498390294E-2</v>
      </c>
      <c r="AE22475">
        <f t="shared" si="3153"/>
        <v>1.2751363120884015E-2</v>
      </c>
      <c r="AF22475">
        <f t="shared" si="3154"/>
        <v>5.5734572331368887E-3</v>
      </c>
      <c r="AG22475">
        <f t="shared" si="3155"/>
        <v>0</v>
      </c>
      <c r="AH22475">
        <f t="shared" si="3156"/>
        <v>0</v>
      </c>
      <c r="AI22475">
        <f t="shared" si="3157"/>
        <v>0</v>
      </c>
      <c r="AJ22475">
        <f t="shared" si="3158"/>
        <v>0</v>
      </c>
      <c r="AK22475">
        <f t="shared" si="3159"/>
        <v>1</v>
      </c>
    </row>
    <row r="22476" spans="1:37" x14ac:dyDescent="0.35">
      <c r="A22476">
        <v>1</v>
      </c>
      <c r="B22476">
        <v>1</v>
      </c>
      <c r="C22476">
        <v>0</v>
      </c>
      <c r="D22476">
        <v>1</v>
      </c>
      <c r="E22476">
        <v>0</v>
      </c>
      <c r="F22476">
        <v>0</v>
      </c>
      <c r="G22476">
        <v>0</v>
      </c>
      <c r="H22476">
        <v>0</v>
      </c>
      <c r="I22476">
        <v>0</v>
      </c>
      <c r="J22476">
        <v>0</v>
      </c>
      <c r="K22476">
        <v>0</v>
      </c>
      <c r="L22476">
        <v>5</v>
      </c>
      <c r="M22476">
        <v>0</v>
      </c>
      <c r="N22476">
        <v>0</v>
      </c>
      <c r="O22476">
        <v>0</v>
      </c>
      <c r="P22476">
        <v>0</v>
      </c>
      <c r="Q22476">
        <v>0</v>
      </c>
      <c r="R22476">
        <v>0</v>
      </c>
      <c r="S22476">
        <v>1</v>
      </c>
      <c r="T22476">
        <v>0</v>
      </c>
      <c r="U22476">
        <v>0</v>
      </c>
      <c r="V22476">
        <v>0</v>
      </c>
      <c r="W22476">
        <v>0</v>
      </c>
      <c r="X22476">
        <v>0</v>
      </c>
      <c r="Y22476">
        <v>0</v>
      </c>
      <c r="Z22476">
        <v>0</v>
      </c>
      <c r="AA22476">
        <v>0</v>
      </c>
      <c r="AB22476">
        <v>0</v>
      </c>
      <c r="AC22476">
        <f t="shared" si="3151"/>
        <v>-3.9544627537278934</v>
      </c>
      <c r="AD22476">
        <f t="shared" si="3152"/>
        <v>1.9168964238312845E-2</v>
      </c>
      <c r="AE22476">
        <f t="shared" si="3153"/>
        <v>1.8808426189310997E-2</v>
      </c>
      <c r="AF22476">
        <f t="shared" si="3154"/>
        <v>8.2461900449775499E-3</v>
      </c>
      <c r="AG22476">
        <f t="shared" si="3155"/>
        <v>0</v>
      </c>
      <c r="AH22476">
        <f t="shared" si="3156"/>
        <v>0</v>
      </c>
      <c r="AI22476">
        <f t="shared" si="3157"/>
        <v>0</v>
      </c>
      <c r="AJ22476">
        <f t="shared" si="3158"/>
        <v>0</v>
      </c>
      <c r="AK22476">
        <f t="shared" si="3159"/>
        <v>1</v>
      </c>
    </row>
    <row r="22477" spans="1:37" x14ac:dyDescent="0.35">
      <c r="A22477">
        <v>1</v>
      </c>
      <c r="B22477">
        <v>2</v>
      </c>
      <c r="C22477">
        <v>0</v>
      </c>
      <c r="D22477">
        <v>2</v>
      </c>
      <c r="E22477">
        <v>0</v>
      </c>
      <c r="F22477">
        <v>0</v>
      </c>
      <c r="G22477">
        <v>0</v>
      </c>
      <c r="H22477">
        <v>0</v>
      </c>
      <c r="I22477">
        <v>0</v>
      </c>
      <c r="J22477">
        <v>0</v>
      </c>
      <c r="K22477">
        <v>0</v>
      </c>
      <c r="L22477">
        <v>263</v>
      </c>
      <c r="M22477">
        <v>0</v>
      </c>
      <c r="N22477">
        <v>0</v>
      </c>
      <c r="O22477">
        <v>0</v>
      </c>
      <c r="P22477">
        <v>0</v>
      </c>
      <c r="Q22477">
        <v>0</v>
      </c>
      <c r="R22477">
        <v>0</v>
      </c>
      <c r="S22477">
        <v>0</v>
      </c>
      <c r="T22477">
        <v>0</v>
      </c>
      <c r="U22477">
        <v>1</v>
      </c>
      <c r="V22477">
        <v>0</v>
      </c>
      <c r="W22477">
        <v>0</v>
      </c>
      <c r="X22477">
        <v>0</v>
      </c>
      <c r="Y22477">
        <v>0</v>
      </c>
      <c r="Z22477">
        <v>110</v>
      </c>
      <c r="AA22477">
        <v>0</v>
      </c>
      <c r="AB22477">
        <v>1</v>
      </c>
      <c r="AC22477">
        <f t="shared" si="3151"/>
        <v>2.1502696968658679</v>
      </c>
      <c r="AD22477">
        <f t="shared" si="3152"/>
        <v>8.5871740188254471</v>
      </c>
      <c r="AE22477">
        <f t="shared" si="3153"/>
        <v>0.89569397634418735</v>
      </c>
      <c r="AF22477">
        <f t="shared" si="3154"/>
        <v>4.7840346461295931E-2</v>
      </c>
      <c r="AG22477">
        <f t="shared" si="3155"/>
        <v>1</v>
      </c>
      <c r="AH22477">
        <f t="shared" si="3156"/>
        <v>1</v>
      </c>
      <c r="AI22477">
        <f t="shared" si="3157"/>
        <v>0</v>
      </c>
      <c r="AJ22477">
        <f t="shared" si="3158"/>
        <v>0</v>
      </c>
      <c r="AK22477">
        <f t="shared" si="3159"/>
        <v>0</v>
      </c>
    </row>
    <row r="22478" spans="1:37" x14ac:dyDescent="0.35">
      <c r="A22478">
        <v>1</v>
      </c>
      <c r="B22478">
        <v>2</v>
      </c>
      <c r="C22478">
        <v>0</v>
      </c>
      <c r="D22478">
        <v>4</v>
      </c>
      <c r="E22478">
        <v>0</v>
      </c>
      <c r="F22478">
        <v>0</v>
      </c>
      <c r="G22478">
        <v>0</v>
      </c>
      <c r="H22478">
        <v>0</v>
      </c>
      <c r="I22478">
        <v>0</v>
      </c>
      <c r="J22478">
        <v>0</v>
      </c>
      <c r="K22478">
        <v>0</v>
      </c>
      <c r="L22478">
        <v>323</v>
      </c>
      <c r="M22478">
        <v>0</v>
      </c>
      <c r="N22478">
        <v>0</v>
      </c>
      <c r="O22478">
        <v>0</v>
      </c>
      <c r="P22478">
        <v>1</v>
      </c>
      <c r="Q22478">
        <v>0</v>
      </c>
      <c r="R22478">
        <v>0</v>
      </c>
      <c r="S22478">
        <v>0</v>
      </c>
      <c r="T22478">
        <v>0</v>
      </c>
      <c r="U22478">
        <v>0</v>
      </c>
      <c r="V22478">
        <v>0</v>
      </c>
      <c r="W22478">
        <v>0</v>
      </c>
      <c r="X22478">
        <v>0</v>
      </c>
      <c r="Y22478">
        <v>0</v>
      </c>
      <c r="Z22478">
        <v>112</v>
      </c>
      <c r="AA22478">
        <v>1</v>
      </c>
      <c r="AB22478">
        <v>1</v>
      </c>
      <c r="AC22478">
        <f t="shared" si="3151"/>
        <v>2.1173988152032908</v>
      </c>
      <c r="AD22478">
        <f t="shared" si="3152"/>
        <v>8.3094948200076377</v>
      </c>
      <c r="AE22478">
        <f t="shared" si="3153"/>
        <v>0.89258278571133254</v>
      </c>
      <c r="AF22478">
        <f t="shared" si="3154"/>
        <v>4.9351493187478161E-2</v>
      </c>
      <c r="AG22478">
        <f t="shared" si="3155"/>
        <v>1</v>
      </c>
      <c r="AH22478">
        <f t="shared" si="3156"/>
        <v>1</v>
      </c>
      <c r="AI22478">
        <f t="shared" si="3157"/>
        <v>0</v>
      </c>
      <c r="AJ22478">
        <f t="shared" si="3158"/>
        <v>0</v>
      </c>
      <c r="AK22478">
        <f t="shared" si="3159"/>
        <v>0</v>
      </c>
    </row>
    <row r="22479" spans="1:37" x14ac:dyDescent="0.35">
      <c r="A22479">
        <v>1</v>
      </c>
      <c r="B22479">
        <v>2</v>
      </c>
      <c r="C22479">
        <v>0</v>
      </c>
      <c r="D22479">
        <v>11</v>
      </c>
      <c r="E22479">
        <v>0</v>
      </c>
      <c r="F22479">
        <v>0</v>
      </c>
      <c r="G22479">
        <v>0</v>
      </c>
      <c r="H22479">
        <v>0</v>
      </c>
      <c r="I22479">
        <v>0</v>
      </c>
      <c r="J22479">
        <v>0</v>
      </c>
      <c r="K22479">
        <v>0</v>
      </c>
      <c r="L22479">
        <v>204</v>
      </c>
      <c r="M22479">
        <v>0</v>
      </c>
      <c r="N22479">
        <v>0</v>
      </c>
      <c r="O22479">
        <v>0</v>
      </c>
      <c r="P22479">
        <v>0</v>
      </c>
      <c r="Q22479">
        <v>0</v>
      </c>
      <c r="R22479">
        <v>1</v>
      </c>
      <c r="S22479">
        <v>0</v>
      </c>
      <c r="T22479">
        <v>0</v>
      </c>
      <c r="U22479">
        <v>0</v>
      </c>
      <c r="V22479">
        <v>0</v>
      </c>
      <c r="W22479">
        <v>0</v>
      </c>
      <c r="X22479">
        <v>0</v>
      </c>
      <c r="Y22479">
        <v>0</v>
      </c>
      <c r="Z22479">
        <v>90.95</v>
      </c>
      <c r="AA22479">
        <v>1</v>
      </c>
      <c r="AB22479">
        <v>0</v>
      </c>
      <c r="AC22479">
        <f t="shared" si="3151"/>
        <v>0.92097673776848543</v>
      </c>
      <c r="AD22479">
        <f t="shared" si="3152"/>
        <v>2.5117425059744729</v>
      </c>
      <c r="AE22479">
        <f t="shared" si="3153"/>
        <v>0.71524108094522432</v>
      </c>
      <c r="AF22479">
        <f t="shared" si="3154"/>
        <v>0.54552266431432106</v>
      </c>
      <c r="AG22479">
        <f t="shared" si="3155"/>
        <v>1</v>
      </c>
      <c r="AH22479">
        <f t="shared" si="3156"/>
        <v>0</v>
      </c>
      <c r="AI22479">
        <f t="shared" si="3157"/>
        <v>1</v>
      </c>
      <c r="AJ22479">
        <f t="shared" si="3158"/>
        <v>0</v>
      </c>
      <c r="AK22479">
        <f t="shared" si="3159"/>
        <v>0</v>
      </c>
    </row>
    <row r="22480" spans="1:37" x14ac:dyDescent="0.35">
      <c r="A22480">
        <v>1</v>
      </c>
      <c r="B22480">
        <v>2</v>
      </c>
      <c r="C22480">
        <v>0</v>
      </c>
      <c r="D22480">
        <v>4</v>
      </c>
      <c r="E22480">
        <v>0</v>
      </c>
      <c r="F22480">
        <v>0</v>
      </c>
      <c r="G22480">
        <v>0</v>
      </c>
      <c r="H22480">
        <v>0</v>
      </c>
      <c r="I22480">
        <v>0</v>
      </c>
      <c r="J22480">
        <v>0</v>
      </c>
      <c r="K22480">
        <v>0</v>
      </c>
      <c r="L22480">
        <v>99</v>
      </c>
      <c r="M22480">
        <v>0</v>
      </c>
      <c r="N22480">
        <v>0</v>
      </c>
      <c r="O22480">
        <v>0</v>
      </c>
      <c r="P22480">
        <v>0</v>
      </c>
      <c r="Q22480">
        <v>0</v>
      </c>
      <c r="R22480">
        <v>0</v>
      </c>
      <c r="S22480">
        <v>0</v>
      </c>
      <c r="T22480">
        <v>0</v>
      </c>
      <c r="U22480">
        <v>1</v>
      </c>
      <c r="V22480">
        <v>0</v>
      </c>
      <c r="W22480">
        <v>0</v>
      </c>
      <c r="X22480">
        <v>0</v>
      </c>
      <c r="Y22480">
        <v>0</v>
      </c>
      <c r="Z22480">
        <v>65</v>
      </c>
      <c r="AA22480">
        <v>0</v>
      </c>
      <c r="AB22480">
        <v>1</v>
      </c>
      <c r="AC22480">
        <f t="shared" si="3151"/>
        <v>-0.86933534236322507</v>
      </c>
      <c r="AD22480">
        <f t="shared" si="3152"/>
        <v>0.41923010115485665</v>
      </c>
      <c r="AE22480">
        <f t="shared" si="3153"/>
        <v>0.29539262224900703</v>
      </c>
      <c r="AF22480">
        <f t="shared" si="3154"/>
        <v>0.52960035586414345</v>
      </c>
      <c r="AG22480">
        <f t="shared" si="3155"/>
        <v>0</v>
      </c>
      <c r="AH22480">
        <f t="shared" si="3156"/>
        <v>0</v>
      </c>
      <c r="AI22480">
        <f t="shared" si="3157"/>
        <v>0</v>
      </c>
      <c r="AJ22480">
        <f t="shared" si="3158"/>
        <v>1</v>
      </c>
      <c r="AK22480">
        <f t="shared" si="3159"/>
        <v>0</v>
      </c>
    </row>
    <row r="22481" spans="1:37" x14ac:dyDescent="0.35">
      <c r="A22481">
        <v>1</v>
      </c>
      <c r="B22481">
        <v>1</v>
      </c>
      <c r="C22481">
        <v>0</v>
      </c>
      <c r="D22481">
        <v>2</v>
      </c>
      <c r="E22481">
        <v>0</v>
      </c>
      <c r="F22481">
        <v>0</v>
      </c>
      <c r="G22481">
        <v>0</v>
      </c>
      <c r="H22481">
        <v>0</v>
      </c>
      <c r="I22481">
        <v>0</v>
      </c>
      <c r="J22481">
        <v>0</v>
      </c>
      <c r="K22481">
        <v>0</v>
      </c>
      <c r="L22481">
        <v>27</v>
      </c>
      <c r="M22481">
        <v>0</v>
      </c>
      <c r="N22481">
        <v>0</v>
      </c>
      <c r="O22481">
        <v>0</v>
      </c>
      <c r="P22481">
        <v>0</v>
      </c>
      <c r="Q22481">
        <v>0</v>
      </c>
      <c r="R22481">
        <v>0</v>
      </c>
      <c r="S22481">
        <v>0</v>
      </c>
      <c r="T22481">
        <v>1</v>
      </c>
      <c r="U22481">
        <v>0</v>
      </c>
      <c r="V22481">
        <v>0</v>
      </c>
      <c r="W22481">
        <v>0</v>
      </c>
      <c r="X22481">
        <v>0</v>
      </c>
      <c r="Y22481">
        <v>0</v>
      </c>
      <c r="Z22481">
        <v>65</v>
      </c>
      <c r="AA22481">
        <v>0</v>
      </c>
      <c r="AB22481">
        <v>0</v>
      </c>
      <c r="AC22481">
        <f t="shared" ref="AC22481:AC22544" si="3160">SUMPRODUCT($A$14:$AA$14,A22481:AA22481)</f>
        <v>-2.5256398202506753</v>
      </c>
      <c r="AD22481">
        <f t="shared" ref="AD22481:AD22544" si="3161">EXP(AC22481)</f>
        <v>8.0007106240204282E-2</v>
      </c>
      <c r="AE22481">
        <f t="shared" ref="AE22481:AE22544" si="3162">AD22481/(AD22481+1)</f>
        <v>7.4080166489580393E-2</v>
      </c>
      <c r="AF22481">
        <f t="shared" ref="AF22481:AF22544" si="3163">-AB22481*LOG(AE22481)-(1-AB22481)*LOG(1-AE22481)</f>
        <v>3.342661307098161E-2</v>
      </c>
      <c r="AG22481">
        <f t="shared" ref="AG22481:AG22544" si="3164">IF(AE22481&gt;$AG$14,1,0)</f>
        <v>0</v>
      </c>
      <c r="AH22481">
        <f t="shared" ref="AH22481:AH22544" si="3165">IF(AND(AB22481=1,AG22481=1),1,0)</f>
        <v>0</v>
      </c>
      <c r="AI22481">
        <f t="shared" ref="AI22481:AI22544" si="3166">IF(AND(AB22481=0,AG22481=1),1,0)</f>
        <v>0</v>
      </c>
      <c r="AJ22481">
        <f t="shared" ref="AJ22481:AJ22544" si="3167">IF(AND(AB22481=1,AG22481=0),1,0)</f>
        <v>0</v>
      </c>
      <c r="AK22481">
        <f t="shared" ref="AK22481:AK22544" si="3168">IF(AND(AB22481=0,AG22481=0),1,0)</f>
        <v>1</v>
      </c>
    </row>
    <row r="22482" spans="1:37" x14ac:dyDescent="0.35">
      <c r="A22482">
        <v>1</v>
      </c>
      <c r="B22482">
        <v>1</v>
      </c>
      <c r="C22482">
        <v>0</v>
      </c>
      <c r="D22482">
        <v>1</v>
      </c>
      <c r="E22482">
        <v>0</v>
      </c>
      <c r="F22482">
        <v>0</v>
      </c>
      <c r="G22482">
        <v>0</v>
      </c>
      <c r="H22482">
        <v>0</v>
      </c>
      <c r="I22482">
        <v>0</v>
      </c>
      <c r="J22482">
        <v>0</v>
      </c>
      <c r="K22482">
        <v>0</v>
      </c>
      <c r="L22482">
        <v>5</v>
      </c>
      <c r="M22482">
        <v>0</v>
      </c>
      <c r="N22482">
        <v>0</v>
      </c>
      <c r="O22482">
        <v>0</v>
      </c>
      <c r="P22482">
        <v>0</v>
      </c>
      <c r="Q22482">
        <v>0</v>
      </c>
      <c r="R22482">
        <v>0</v>
      </c>
      <c r="S22482">
        <v>0</v>
      </c>
      <c r="T22482">
        <v>0</v>
      </c>
      <c r="U22482">
        <v>0</v>
      </c>
      <c r="V22482">
        <v>1</v>
      </c>
      <c r="W22482">
        <v>0</v>
      </c>
      <c r="X22482">
        <v>0</v>
      </c>
      <c r="Y22482">
        <v>0</v>
      </c>
      <c r="Z22482">
        <v>77</v>
      </c>
      <c r="AA22482">
        <v>0</v>
      </c>
      <c r="AB22482">
        <v>0</v>
      </c>
      <c r="AC22482">
        <f t="shared" si="3160"/>
        <v>-1.7801792672299641</v>
      </c>
      <c r="AD22482">
        <f t="shared" si="3161"/>
        <v>0.16860791868464658</v>
      </c>
      <c r="AE22482">
        <f t="shared" si="3162"/>
        <v>0.14428099963110561</v>
      </c>
      <c r="AF22482">
        <f t="shared" si="3163"/>
        <v>6.7668824836985469E-2</v>
      </c>
      <c r="AG22482">
        <f t="shared" si="3164"/>
        <v>0</v>
      </c>
      <c r="AH22482">
        <f t="shared" si="3165"/>
        <v>0</v>
      </c>
      <c r="AI22482">
        <f t="shared" si="3166"/>
        <v>0</v>
      </c>
      <c r="AJ22482">
        <f t="shared" si="3167"/>
        <v>0</v>
      </c>
      <c r="AK22482">
        <f t="shared" si="3168"/>
        <v>1</v>
      </c>
    </row>
    <row r="22483" spans="1:37" x14ac:dyDescent="0.35">
      <c r="A22483">
        <v>1</v>
      </c>
      <c r="B22483">
        <v>2</v>
      </c>
      <c r="C22483">
        <v>0</v>
      </c>
      <c r="D22483">
        <v>2</v>
      </c>
      <c r="E22483">
        <v>0</v>
      </c>
      <c r="F22483">
        <v>0</v>
      </c>
      <c r="G22483">
        <v>0</v>
      </c>
      <c r="H22483">
        <v>0</v>
      </c>
      <c r="I22483">
        <v>0</v>
      </c>
      <c r="J22483">
        <v>0</v>
      </c>
      <c r="K22483">
        <v>0</v>
      </c>
      <c r="L22483">
        <v>70</v>
      </c>
      <c r="M22483">
        <v>0</v>
      </c>
      <c r="N22483">
        <v>0</v>
      </c>
      <c r="O22483">
        <v>0</v>
      </c>
      <c r="P22483">
        <v>0</v>
      </c>
      <c r="Q22483">
        <v>1</v>
      </c>
      <c r="R22483">
        <v>0</v>
      </c>
      <c r="S22483">
        <v>0</v>
      </c>
      <c r="T22483">
        <v>0</v>
      </c>
      <c r="U22483">
        <v>0</v>
      </c>
      <c r="V22483">
        <v>0</v>
      </c>
      <c r="W22483">
        <v>0</v>
      </c>
      <c r="X22483">
        <v>0</v>
      </c>
      <c r="Y22483">
        <v>0</v>
      </c>
      <c r="Z22483">
        <v>100</v>
      </c>
      <c r="AA22483">
        <v>0</v>
      </c>
      <c r="AB22483">
        <v>0</v>
      </c>
      <c r="AC22483">
        <f t="shared" si="3160"/>
        <v>-0.72463152086334492</v>
      </c>
      <c r="AD22483">
        <f t="shared" si="3161"/>
        <v>0.48450306533846893</v>
      </c>
      <c r="AE22483">
        <f t="shared" si="3162"/>
        <v>0.3263739069666397</v>
      </c>
      <c r="AF22483">
        <f t="shared" si="3163"/>
        <v>0.17158109870418051</v>
      </c>
      <c r="AG22483">
        <f t="shared" si="3164"/>
        <v>0</v>
      </c>
      <c r="AH22483">
        <f t="shared" si="3165"/>
        <v>0</v>
      </c>
      <c r="AI22483">
        <f t="shared" si="3166"/>
        <v>0</v>
      </c>
      <c r="AJ22483">
        <f t="shared" si="3167"/>
        <v>0</v>
      </c>
      <c r="AK22483">
        <f t="shared" si="3168"/>
        <v>1</v>
      </c>
    </row>
    <row r="22484" spans="1:37" x14ac:dyDescent="0.35">
      <c r="A22484">
        <v>1</v>
      </c>
      <c r="B22484">
        <v>2</v>
      </c>
      <c r="C22484">
        <v>0</v>
      </c>
      <c r="D22484">
        <v>1</v>
      </c>
      <c r="E22484">
        <v>0</v>
      </c>
      <c r="F22484">
        <v>0</v>
      </c>
      <c r="G22484">
        <v>0</v>
      </c>
      <c r="H22484">
        <v>0</v>
      </c>
      <c r="I22484">
        <v>0</v>
      </c>
      <c r="J22484">
        <v>0</v>
      </c>
      <c r="K22484">
        <v>0</v>
      </c>
      <c r="L22484">
        <v>18</v>
      </c>
      <c r="M22484">
        <v>0</v>
      </c>
      <c r="N22484">
        <v>0</v>
      </c>
      <c r="O22484">
        <v>1</v>
      </c>
      <c r="P22484">
        <v>0</v>
      </c>
      <c r="Q22484">
        <v>0</v>
      </c>
      <c r="R22484">
        <v>0</v>
      </c>
      <c r="S22484">
        <v>0</v>
      </c>
      <c r="T22484">
        <v>0</v>
      </c>
      <c r="U22484">
        <v>0</v>
      </c>
      <c r="V22484">
        <v>0</v>
      </c>
      <c r="W22484">
        <v>0</v>
      </c>
      <c r="X22484">
        <v>0</v>
      </c>
      <c r="Y22484">
        <v>0</v>
      </c>
      <c r="Z22484">
        <v>129</v>
      </c>
      <c r="AA22484">
        <v>0</v>
      </c>
      <c r="AB22484">
        <v>0</v>
      </c>
      <c r="AC22484">
        <f t="shared" si="3160"/>
        <v>-0.36684001147836076</v>
      </c>
      <c r="AD22484">
        <f t="shared" si="3161"/>
        <v>0.69292049550244372</v>
      </c>
      <c r="AE22484">
        <f t="shared" si="3162"/>
        <v>0.40930480630562105</v>
      </c>
      <c r="AF22484">
        <f t="shared" si="3163"/>
        <v>0.22863656284884135</v>
      </c>
      <c r="AG22484">
        <f t="shared" si="3164"/>
        <v>0</v>
      </c>
      <c r="AH22484">
        <f t="shared" si="3165"/>
        <v>0</v>
      </c>
      <c r="AI22484">
        <f t="shared" si="3166"/>
        <v>0</v>
      </c>
      <c r="AJ22484">
        <f t="shared" si="3167"/>
        <v>0</v>
      </c>
      <c r="AK22484">
        <f t="shared" si="3168"/>
        <v>1</v>
      </c>
    </row>
    <row r="22485" spans="1:37" x14ac:dyDescent="0.35">
      <c r="A22485">
        <v>1</v>
      </c>
      <c r="B22485">
        <v>2</v>
      </c>
      <c r="C22485">
        <v>1</v>
      </c>
      <c r="D22485">
        <v>1</v>
      </c>
      <c r="E22485">
        <v>0</v>
      </c>
      <c r="F22485">
        <v>0</v>
      </c>
      <c r="G22485">
        <v>0</v>
      </c>
      <c r="H22485">
        <v>0</v>
      </c>
      <c r="I22485">
        <v>0</v>
      </c>
      <c r="J22485">
        <v>0</v>
      </c>
      <c r="K22485">
        <v>0</v>
      </c>
      <c r="L22485">
        <v>1</v>
      </c>
      <c r="M22485">
        <v>0</v>
      </c>
      <c r="N22485">
        <v>0</v>
      </c>
      <c r="O22485">
        <v>0</v>
      </c>
      <c r="P22485">
        <v>1</v>
      </c>
      <c r="Q22485">
        <v>0</v>
      </c>
      <c r="R22485">
        <v>0</v>
      </c>
      <c r="S22485">
        <v>0</v>
      </c>
      <c r="T22485">
        <v>0</v>
      </c>
      <c r="U22485">
        <v>0</v>
      </c>
      <c r="V22485">
        <v>0</v>
      </c>
      <c r="W22485">
        <v>0</v>
      </c>
      <c r="X22485">
        <v>0</v>
      </c>
      <c r="Y22485">
        <v>0</v>
      </c>
      <c r="Z22485">
        <v>142</v>
      </c>
      <c r="AA22485">
        <v>2</v>
      </c>
      <c r="AB22485">
        <v>0</v>
      </c>
      <c r="AC22485">
        <f t="shared" si="3160"/>
        <v>-2.6840393220849039</v>
      </c>
      <c r="AD22485">
        <f t="shared" si="3161"/>
        <v>6.8286764081555373E-2</v>
      </c>
      <c r="AE22485">
        <f t="shared" si="3162"/>
        <v>6.3921754324330657E-2</v>
      </c>
      <c r="AF22485">
        <f t="shared" si="3163"/>
        <v>2.868784758145378E-2</v>
      </c>
      <c r="AG22485">
        <f t="shared" si="3164"/>
        <v>0</v>
      </c>
      <c r="AH22485">
        <f t="shared" si="3165"/>
        <v>0</v>
      </c>
      <c r="AI22485">
        <f t="shared" si="3166"/>
        <v>0</v>
      </c>
      <c r="AJ22485">
        <f t="shared" si="3167"/>
        <v>0</v>
      </c>
      <c r="AK22485">
        <f t="shared" si="3168"/>
        <v>1</v>
      </c>
    </row>
    <row r="22486" spans="1:37" x14ac:dyDescent="0.35">
      <c r="A22486">
        <v>1</v>
      </c>
      <c r="B22486">
        <v>2</v>
      </c>
      <c r="C22486">
        <v>0</v>
      </c>
      <c r="D22486">
        <v>5</v>
      </c>
      <c r="E22486">
        <v>0</v>
      </c>
      <c r="F22486">
        <v>0</v>
      </c>
      <c r="G22486">
        <v>0</v>
      </c>
      <c r="H22486">
        <v>0</v>
      </c>
      <c r="I22486">
        <v>1</v>
      </c>
      <c r="J22486">
        <v>0</v>
      </c>
      <c r="K22486">
        <v>0</v>
      </c>
      <c r="L22486">
        <v>54</v>
      </c>
      <c r="M22486">
        <v>0</v>
      </c>
      <c r="N22486">
        <v>1</v>
      </c>
      <c r="O22486">
        <v>0</v>
      </c>
      <c r="P22486">
        <v>0</v>
      </c>
      <c r="Q22486">
        <v>0</v>
      </c>
      <c r="R22486">
        <v>0</v>
      </c>
      <c r="S22486">
        <v>0</v>
      </c>
      <c r="T22486">
        <v>0</v>
      </c>
      <c r="U22486">
        <v>0</v>
      </c>
      <c r="V22486">
        <v>0</v>
      </c>
      <c r="W22486">
        <v>0</v>
      </c>
      <c r="X22486">
        <v>0</v>
      </c>
      <c r="Y22486">
        <v>0</v>
      </c>
      <c r="Z22486">
        <v>95.36</v>
      </c>
      <c r="AA22486">
        <v>0</v>
      </c>
      <c r="AB22486">
        <v>0</v>
      </c>
      <c r="AC22486">
        <f t="shared" si="3160"/>
        <v>-0.92900502990179623</v>
      </c>
      <c r="AD22486">
        <f t="shared" si="3161"/>
        <v>0.39494647487762385</v>
      </c>
      <c r="AE22486">
        <f t="shared" si="3162"/>
        <v>0.28312661596013694</v>
      </c>
      <c r="AF22486">
        <f t="shared" si="3163"/>
        <v>0.14455754373057539</v>
      </c>
      <c r="AG22486">
        <f t="shared" si="3164"/>
        <v>0</v>
      </c>
      <c r="AH22486">
        <f t="shared" si="3165"/>
        <v>0</v>
      </c>
      <c r="AI22486">
        <f t="shared" si="3166"/>
        <v>0</v>
      </c>
      <c r="AJ22486">
        <f t="shared" si="3167"/>
        <v>0</v>
      </c>
      <c r="AK22486">
        <f t="shared" si="3168"/>
        <v>1</v>
      </c>
    </row>
    <row r="22487" spans="1:37" x14ac:dyDescent="0.35">
      <c r="A22487">
        <v>1</v>
      </c>
      <c r="B22487">
        <v>1</v>
      </c>
      <c r="C22487">
        <v>0</v>
      </c>
      <c r="D22487">
        <v>3</v>
      </c>
      <c r="E22487">
        <v>0</v>
      </c>
      <c r="F22487">
        <v>0</v>
      </c>
      <c r="G22487">
        <v>0</v>
      </c>
      <c r="H22487">
        <v>0</v>
      </c>
      <c r="I22487">
        <v>0</v>
      </c>
      <c r="J22487">
        <v>0</v>
      </c>
      <c r="K22487">
        <v>0</v>
      </c>
      <c r="L22487">
        <v>37</v>
      </c>
      <c r="M22487">
        <v>0</v>
      </c>
      <c r="N22487">
        <v>0</v>
      </c>
      <c r="O22487">
        <v>0</v>
      </c>
      <c r="P22487">
        <v>0</v>
      </c>
      <c r="Q22487">
        <v>0</v>
      </c>
      <c r="R22487">
        <v>0</v>
      </c>
      <c r="S22487">
        <v>0</v>
      </c>
      <c r="T22487">
        <v>0</v>
      </c>
      <c r="U22487">
        <v>1</v>
      </c>
      <c r="V22487">
        <v>0</v>
      </c>
      <c r="W22487">
        <v>0</v>
      </c>
      <c r="X22487">
        <v>0</v>
      </c>
      <c r="Y22487">
        <v>0</v>
      </c>
      <c r="Z22487">
        <v>95</v>
      </c>
      <c r="AA22487">
        <v>0</v>
      </c>
      <c r="AB22487">
        <v>0</v>
      </c>
      <c r="AC22487">
        <f t="shared" si="3160"/>
        <v>-1.2907041220703386</v>
      </c>
      <c r="AD22487">
        <f t="shared" si="3161"/>
        <v>0.27507702707800669</v>
      </c>
      <c r="AE22487">
        <f t="shared" si="3162"/>
        <v>0.21573365470192729</v>
      </c>
      <c r="AF22487">
        <f t="shared" si="3163"/>
        <v>0.10553642118133755</v>
      </c>
      <c r="AG22487">
        <f t="shared" si="3164"/>
        <v>0</v>
      </c>
      <c r="AH22487">
        <f t="shared" si="3165"/>
        <v>0</v>
      </c>
      <c r="AI22487">
        <f t="shared" si="3166"/>
        <v>0</v>
      </c>
      <c r="AJ22487">
        <f t="shared" si="3167"/>
        <v>0</v>
      </c>
      <c r="AK22487">
        <f t="shared" si="3168"/>
        <v>1</v>
      </c>
    </row>
    <row r="22488" spans="1:37" x14ac:dyDescent="0.35">
      <c r="A22488">
        <v>1</v>
      </c>
      <c r="B22488">
        <v>2</v>
      </c>
      <c r="C22488">
        <v>0</v>
      </c>
      <c r="D22488">
        <v>3</v>
      </c>
      <c r="E22488">
        <v>0</v>
      </c>
      <c r="F22488">
        <v>0</v>
      </c>
      <c r="G22488">
        <v>0</v>
      </c>
      <c r="H22488">
        <v>0</v>
      </c>
      <c r="I22488">
        <v>0</v>
      </c>
      <c r="J22488">
        <v>0</v>
      </c>
      <c r="K22488">
        <v>0</v>
      </c>
      <c r="L22488">
        <v>131</v>
      </c>
      <c r="M22488">
        <v>0</v>
      </c>
      <c r="N22488">
        <v>0</v>
      </c>
      <c r="O22488">
        <v>0</v>
      </c>
      <c r="P22488">
        <v>0</v>
      </c>
      <c r="Q22488">
        <v>0</v>
      </c>
      <c r="R22488">
        <v>0</v>
      </c>
      <c r="S22488">
        <v>1</v>
      </c>
      <c r="T22488">
        <v>0</v>
      </c>
      <c r="U22488">
        <v>0</v>
      </c>
      <c r="V22488">
        <v>0</v>
      </c>
      <c r="W22488">
        <v>0</v>
      </c>
      <c r="X22488">
        <v>0</v>
      </c>
      <c r="Y22488">
        <v>0</v>
      </c>
      <c r="Z22488">
        <v>94.5</v>
      </c>
      <c r="AA22488">
        <v>0</v>
      </c>
      <c r="AB22488">
        <v>1</v>
      </c>
      <c r="AC22488">
        <f t="shared" si="3160"/>
        <v>0.22463821814129403</v>
      </c>
      <c r="AD22488">
        <f t="shared" si="3161"/>
        <v>1.2518697304978448</v>
      </c>
      <c r="AE22488">
        <f t="shared" si="3162"/>
        <v>0.55592457838184128</v>
      </c>
      <c r="AF22488">
        <f t="shared" si="3163"/>
        <v>0.25498412463091163</v>
      </c>
      <c r="AG22488">
        <f t="shared" si="3164"/>
        <v>1</v>
      </c>
      <c r="AH22488">
        <f t="shared" si="3165"/>
        <v>1</v>
      </c>
      <c r="AI22488">
        <f t="shared" si="3166"/>
        <v>0</v>
      </c>
      <c r="AJ22488">
        <f t="shared" si="3167"/>
        <v>0</v>
      </c>
      <c r="AK22488">
        <f t="shared" si="3168"/>
        <v>0</v>
      </c>
    </row>
    <row r="22489" spans="1:37" x14ac:dyDescent="0.35">
      <c r="A22489">
        <v>1</v>
      </c>
      <c r="B22489">
        <v>2</v>
      </c>
      <c r="C22489">
        <v>0</v>
      </c>
      <c r="D22489">
        <v>3</v>
      </c>
      <c r="E22489">
        <v>0</v>
      </c>
      <c r="F22489">
        <v>0</v>
      </c>
      <c r="G22489">
        <v>0</v>
      </c>
      <c r="H22489">
        <v>0</v>
      </c>
      <c r="I22489">
        <v>0</v>
      </c>
      <c r="J22489">
        <v>0</v>
      </c>
      <c r="K22489">
        <v>0</v>
      </c>
      <c r="L22489">
        <v>224</v>
      </c>
      <c r="M22489">
        <v>0</v>
      </c>
      <c r="N22489">
        <v>0</v>
      </c>
      <c r="O22489">
        <v>0</v>
      </c>
      <c r="P22489">
        <v>0</v>
      </c>
      <c r="Q22489">
        <v>0</v>
      </c>
      <c r="R22489">
        <v>0</v>
      </c>
      <c r="S22489">
        <v>0</v>
      </c>
      <c r="T22489">
        <v>0</v>
      </c>
      <c r="U22489">
        <v>1</v>
      </c>
      <c r="V22489">
        <v>0</v>
      </c>
      <c r="W22489">
        <v>0</v>
      </c>
      <c r="X22489">
        <v>0</v>
      </c>
      <c r="Y22489">
        <v>0</v>
      </c>
      <c r="Z22489">
        <v>65</v>
      </c>
      <c r="AA22489">
        <v>0</v>
      </c>
      <c r="AB22489">
        <v>0</v>
      </c>
      <c r="AC22489">
        <f t="shared" si="3160"/>
        <v>0.71379870115081068</v>
      </c>
      <c r="AD22489">
        <f t="shared" si="3161"/>
        <v>2.0417324775614132</v>
      </c>
      <c r="AE22489">
        <f t="shared" si="3162"/>
        <v>0.67123998991465883</v>
      </c>
      <c r="AF22489">
        <f t="shared" si="3163"/>
        <v>0.48312101490175163</v>
      </c>
      <c r="AG22489">
        <f t="shared" si="3164"/>
        <v>1</v>
      </c>
      <c r="AH22489">
        <f t="shared" si="3165"/>
        <v>0</v>
      </c>
      <c r="AI22489">
        <f t="shared" si="3166"/>
        <v>1</v>
      </c>
      <c r="AJ22489">
        <f t="shared" si="3167"/>
        <v>0</v>
      </c>
      <c r="AK22489">
        <f t="shared" si="3168"/>
        <v>0</v>
      </c>
    </row>
    <row r="22490" spans="1:37" x14ac:dyDescent="0.35">
      <c r="A22490">
        <v>1</v>
      </c>
      <c r="B22490">
        <v>2</v>
      </c>
      <c r="C22490">
        <v>0</v>
      </c>
      <c r="D22490">
        <v>7</v>
      </c>
      <c r="E22490">
        <v>0</v>
      </c>
      <c r="F22490">
        <v>0</v>
      </c>
      <c r="G22490">
        <v>0</v>
      </c>
      <c r="H22490">
        <v>0</v>
      </c>
      <c r="I22490">
        <v>0</v>
      </c>
      <c r="J22490">
        <v>0</v>
      </c>
      <c r="K22490">
        <v>0</v>
      </c>
      <c r="L22490">
        <v>77</v>
      </c>
      <c r="M22490">
        <v>0</v>
      </c>
      <c r="N22490">
        <v>0</v>
      </c>
      <c r="O22490">
        <v>0</v>
      </c>
      <c r="P22490">
        <v>0</v>
      </c>
      <c r="Q22490">
        <v>0</v>
      </c>
      <c r="R22490">
        <v>1</v>
      </c>
      <c r="S22490">
        <v>0</v>
      </c>
      <c r="T22490">
        <v>0</v>
      </c>
      <c r="U22490">
        <v>0</v>
      </c>
      <c r="V22490">
        <v>0</v>
      </c>
      <c r="W22490">
        <v>0</v>
      </c>
      <c r="X22490">
        <v>0</v>
      </c>
      <c r="Y22490">
        <v>0</v>
      </c>
      <c r="Z22490">
        <v>76.5</v>
      </c>
      <c r="AA22490">
        <v>0</v>
      </c>
      <c r="AB22490">
        <v>1</v>
      </c>
      <c r="AC22490">
        <f t="shared" si="3160"/>
        <v>-0.39651882911703318</v>
      </c>
      <c r="AD22490">
        <f t="shared" si="3161"/>
        <v>0.67265761103311283</v>
      </c>
      <c r="AE22490">
        <f t="shared" si="3162"/>
        <v>0.40214901519363999</v>
      </c>
      <c r="AF22490">
        <f t="shared" si="3163"/>
        <v>0.39561299048622245</v>
      </c>
      <c r="AG22490">
        <f t="shared" si="3164"/>
        <v>0</v>
      </c>
      <c r="AH22490">
        <f t="shared" si="3165"/>
        <v>0</v>
      </c>
      <c r="AI22490">
        <f t="shared" si="3166"/>
        <v>0</v>
      </c>
      <c r="AJ22490">
        <f t="shared" si="3167"/>
        <v>1</v>
      </c>
      <c r="AK22490">
        <f t="shared" si="3168"/>
        <v>0</v>
      </c>
    </row>
    <row r="22491" spans="1:37" x14ac:dyDescent="0.35">
      <c r="A22491">
        <v>1</v>
      </c>
      <c r="B22491">
        <v>2</v>
      </c>
      <c r="C22491">
        <v>0</v>
      </c>
      <c r="D22491">
        <v>2</v>
      </c>
      <c r="E22491">
        <v>0</v>
      </c>
      <c r="F22491">
        <v>0</v>
      </c>
      <c r="G22491">
        <v>0</v>
      </c>
      <c r="H22491">
        <v>1</v>
      </c>
      <c r="I22491">
        <v>0</v>
      </c>
      <c r="J22491">
        <v>0</v>
      </c>
      <c r="K22491">
        <v>0</v>
      </c>
      <c r="L22491">
        <v>15</v>
      </c>
      <c r="M22491">
        <v>0</v>
      </c>
      <c r="N22491">
        <v>0</v>
      </c>
      <c r="O22491">
        <v>0</v>
      </c>
      <c r="P22491">
        <v>0</v>
      </c>
      <c r="Q22491">
        <v>0</v>
      </c>
      <c r="R22491">
        <v>0</v>
      </c>
      <c r="S22491">
        <v>0</v>
      </c>
      <c r="T22491">
        <v>0</v>
      </c>
      <c r="U22491">
        <v>1</v>
      </c>
      <c r="V22491">
        <v>0</v>
      </c>
      <c r="W22491">
        <v>0</v>
      </c>
      <c r="X22491">
        <v>0</v>
      </c>
      <c r="Y22491">
        <v>0</v>
      </c>
      <c r="Z22491">
        <v>170</v>
      </c>
      <c r="AA22491">
        <v>2</v>
      </c>
      <c r="AB22491">
        <v>0</v>
      </c>
      <c r="AC22491">
        <f t="shared" si="3160"/>
        <v>-2.1325724533811292</v>
      </c>
      <c r="AD22491">
        <f t="shared" si="3161"/>
        <v>0.11853198332095566</v>
      </c>
      <c r="AE22491">
        <f t="shared" si="3162"/>
        <v>0.10597102728259103</v>
      </c>
      <c r="AF22491">
        <f t="shared" si="3163"/>
        <v>4.8648406833376304E-2</v>
      </c>
      <c r="AG22491">
        <f t="shared" si="3164"/>
        <v>0</v>
      </c>
      <c r="AH22491">
        <f t="shared" si="3165"/>
        <v>0</v>
      </c>
      <c r="AI22491">
        <f t="shared" si="3166"/>
        <v>0</v>
      </c>
      <c r="AJ22491">
        <f t="shared" si="3167"/>
        <v>0</v>
      </c>
      <c r="AK22491">
        <f t="shared" si="3168"/>
        <v>1</v>
      </c>
    </row>
    <row r="22492" spans="1:37" x14ac:dyDescent="0.35">
      <c r="A22492">
        <v>1</v>
      </c>
      <c r="B22492">
        <v>2</v>
      </c>
      <c r="C22492">
        <v>0</v>
      </c>
      <c r="D22492">
        <v>2</v>
      </c>
      <c r="E22492">
        <v>0</v>
      </c>
      <c r="F22492">
        <v>0</v>
      </c>
      <c r="G22492">
        <v>0</v>
      </c>
      <c r="H22492">
        <v>0</v>
      </c>
      <c r="I22492">
        <v>0</v>
      </c>
      <c r="J22492">
        <v>0</v>
      </c>
      <c r="K22492">
        <v>0</v>
      </c>
      <c r="L22492">
        <v>72</v>
      </c>
      <c r="M22492">
        <v>0</v>
      </c>
      <c r="N22492">
        <v>0</v>
      </c>
      <c r="O22492">
        <v>0</v>
      </c>
      <c r="P22492">
        <v>0</v>
      </c>
      <c r="Q22492">
        <v>0</v>
      </c>
      <c r="R22492">
        <v>0</v>
      </c>
      <c r="S22492">
        <v>0</v>
      </c>
      <c r="T22492">
        <v>0</v>
      </c>
      <c r="U22492">
        <v>1</v>
      </c>
      <c r="V22492">
        <v>0</v>
      </c>
      <c r="W22492">
        <v>0</v>
      </c>
      <c r="X22492">
        <v>0</v>
      </c>
      <c r="Y22492">
        <v>0</v>
      </c>
      <c r="Z22492">
        <v>85.5</v>
      </c>
      <c r="AA22492">
        <v>0</v>
      </c>
      <c r="AB22492">
        <v>0</v>
      </c>
      <c r="AC22492">
        <f t="shared" si="3160"/>
        <v>-0.97102955133881608</v>
      </c>
      <c r="AD22492">
        <f t="shared" si="3161"/>
        <v>0.37869295349451937</v>
      </c>
      <c r="AE22492">
        <f t="shared" si="3162"/>
        <v>0.2746753383591764</v>
      </c>
      <c r="AF22492">
        <f t="shared" si="3163"/>
        <v>0.13946755591417981</v>
      </c>
      <c r="AG22492">
        <f t="shared" si="3164"/>
        <v>0</v>
      </c>
      <c r="AH22492">
        <f t="shared" si="3165"/>
        <v>0</v>
      </c>
      <c r="AI22492">
        <f t="shared" si="3166"/>
        <v>0</v>
      </c>
      <c r="AJ22492">
        <f t="shared" si="3167"/>
        <v>0</v>
      </c>
      <c r="AK22492">
        <f t="shared" si="3168"/>
        <v>1</v>
      </c>
    </row>
    <row r="22493" spans="1:37" x14ac:dyDescent="0.35">
      <c r="A22493">
        <v>1</v>
      </c>
      <c r="B22493">
        <v>2</v>
      </c>
      <c r="C22493">
        <v>0</v>
      </c>
      <c r="D22493">
        <v>8</v>
      </c>
      <c r="E22493">
        <v>0</v>
      </c>
      <c r="F22493">
        <v>0</v>
      </c>
      <c r="G22493">
        <v>0</v>
      </c>
      <c r="H22493">
        <v>0</v>
      </c>
      <c r="I22493">
        <v>0</v>
      </c>
      <c r="J22493">
        <v>0</v>
      </c>
      <c r="K22493">
        <v>0</v>
      </c>
      <c r="L22493">
        <v>224</v>
      </c>
      <c r="M22493">
        <v>0</v>
      </c>
      <c r="N22493">
        <v>0</v>
      </c>
      <c r="O22493">
        <v>0</v>
      </c>
      <c r="P22493">
        <v>0</v>
      </c>
      <c r="Q22493">
        <v>0</v>
      </c>
      <c r="R22493">
        <v>0</v>
      </c>
      <c r="S22493">
        <v>1</v>
      </c>
      <c r="T22493">
        <v>0</v>
      </c>
      <c r="U22493">
        <v>0</v>
      </c>
      <c r="V22493">
        <v>0</v>
      </c>
      <c r="W22493">
        <v>0</v>
      </c>
      <c r="X22493">
        <v>0</v>
      </c>
      <c r="Y22493">
        <v>0</v>
      </c>
      <c r="Z22493">
        <v>72.760000000000005</v>
      </c>
      <c r="AA22493">
        <v>0</v>
      </c>
      <c r="AB22493">
        <v>1</v>
      </c>
      <c r="AC22493">
        <f t="shared" si="3160"/>
        <v>1.4850488543189546</v>
      </c>
      <c r="AD22493">
        <f t="shared" si="3161"/>
        <v>4.4151811081758101</v>
      </c>
      <c r="AE22493">
        <f t="shared" si="3162"/>
        <v>0.81533396944190739</v>
      </c>
      <c r="AF22493">
        <f t="shared" si="3163"/>
        <v>8.8664463190692794E-2</v>
      </c>
      <c r="AG22493">
        <f t="shared" si="3164"/>
        <v>1</v>
      </c>
      <c r="AH22493">
        <f t="shared" si="3165"/>
        <v>1</v>
      </c>
      <c r="AI22493">
        <f t="shared" si="3166"/>
        <v>0</v>
      </c>
      <c r="AJ22493">
        <f t="shared" si="3167"/>
        <v>0</v>
      </c>
      <c r="AK22493">
        <f t="shared" si="3168"/>
        <v>0</v>
      </c>
    </row>
    <row r="22494" spans="1:37" x14ac:dyDescent="0.35">
      <c r="A22494">
        <v>1</v>
      </c>
      <c r="B22494">
        <v>2</v>
      </c>
      <c r="C22494">
        <v>0</v>
      </c>
      <c r="D22494">
        <v>2</v>
      </c>
      <c r="E22494">
        <v>0</v>
      </c>
      <c r="F22494">
        <v>0</v>
      </c>
      <c r="G22494">
        <v>0</v>
      </c>
      <c r="H22494">
        <v>0</v>
      </c>
      <c r="I22494">
        <v>0</v>
      </c>
      <c r="J22494">
        <v>0</v>
      </c>
      <c r="K22494">
        <v>0</v>
      </c>
      <c r="L22494">
        <v>268</v>
      </c>
      <c r="M22494">
        <v>0</v>
      </c>
      <c r="N22494">
        <v>0</v>
      </c>
      <c r="O22494">
        <v>0</v>
      </c>
      <c r="P22494">
        <v>0</v>
      </c>
      <c r="Q22494">
        <v>0</v>
      </c>
      <c r="R22494">
        <v>0</v>
      </c>
      <c r="S22494">
        <v>0</v>
      </c>
      <c r="T22494">
        <v>0</v>
      </c>
      <c r="U22494">
        <v>1</v>
      </c>
      <c r="V22494">
        <v>0</v>
      </c>
      <c r="W22494">
        <v>0</v>
      </c>
      <c r="X22494">
        <v>0</v>
      </c>
      <c r="Y22494">
        <v>0</v>
      </c>
      <c r="Z22494">
        <v>95.4</v>
      </c>
      <c r="AA22494">
        <v>0</v>
      </c>
      <c r="AB22494">
        <v>1</v>
      </c>
      <c r="AC22494">
        <f t="shared" si="3160"/>
        <v>1.8895838244352809</v>
      </c>
      <c r="AD22494">
        <f t="shared" si="3161"/>
        <v>6.616614434708926</v>
      </c>
      <c r="AE22494">
        <f t="shared" si="3162"/>
        <v>0.86870807120772742</v>
      </c>
      <c r="AF22494">
        <f t="shared" si="3163"/>
        <v>6.1126143417720838E-2</v>
      </c>
      <c r="AG22494">
        <f t="shared" si="3164"/>
        <v>1</v>
      </c>
      <c r="AH22494">
        <f t="shared" si="3165"/>
        <v>1</v>
      </c>
      <c r="AI22494">
        <f t="shared" si="3166"/>
        <v>0</v>
      </c>
      <c r="AJ22494">
        <f t="shared" si="3167"/>
        <v>0</v>
      </c>
      <c r="AK22494">
        <f t="shared" si="3168"/>
        <v>0</v>
      </c>
    </row>
    <row r="22495" spans="1:37" x14ac:dyDescent="0.35">
      <c r="A22495">
        <v>1</v>
      </c>
      <c r="B22495">
        <v>2</v>
      </c>
      <c r="C22495">
        <v>0</v>
      </c>
      <c r="D22495">
        <v>3</v>
      </c>
      <c r="E22495">
        <v>0</v>
      </c>
      <c r="F22495">
        <v>0</v>
      </c>
      <c r="G22495">
        <v>0</v>
      </c>
      <c r="H22495">
        <v>0</v>
      </c>
      <c r="I22495">
        <v>0</v>
      </c>
      <c r="J22495">
        <v>0</v>
      </c>
      <c r="K22495">
        <v>0</v>
      </c>
      <c r="L22495">
        <v>149</v>
      </c>
      <c r="M22495">
        <v>0</v>
      </c>
      <c r="N22495">
        <v>0</v>
      </c>
      <c r="O22495">
        <v>0</v>
      </c>
      <c r="P22495">
        <v>0</v>
      </c>
      <c r="Q22495">
        <v>1</v>
      </c>
      <c r="R22495">
        <v>0</v>
      </c>
      <c r="S22495">
        <v>0</v>
      </c>
      <c r="T22495">
        <v>0</v>
      </c>
      <c r="U22495">
        <v>0</v>
      </c>
      <c r="V22495">
        <v>0</v>
      </c>
      <c r="W22495">
        <v>0</v>
      </c>
      <c r="X22495">
        <v>0</v>
      </c>
      <c r="Y22495">
        <v>0</v>
      </c>
      <c r="Z22495">
        <v>120</v>
      </c>
      <c r="AA22495">
        <v>1</v>
      </c>
      <c r="AB22495">
        <v>0</v>
      </c>
      <c r="AC22495">
        <f t="shared" si="3160"/>
        <v>-0.22674407554673293</v>
      </c>
      <c r="AD22495">
        <f t="shared" si="3161"/>
        <v>0.79712475990596099</v>
      </c>
      <c r="AE22495">
        <f t="shared" si="3162"/>
        <v>0.44355560486945411</v>
      </c>
      <c r="AF22495">
        <f t="shared" si="3163"/>
        <v>0.25457822772552885</v>
      </c>
      <c r="AG22495">
        <f t="shared" si="3164"/>
        <v>0</v>
      </c>
      <c r="AH22495">
        <f t="shared" si="3165"/>
        <v>0</v>
      </c>
      <c r="AI22495">
        <f t="shared" si="3166"/>
        <v>0</v>
      </c>
      <c r="AJ22495">
        <f t="shared" si="3167"/>
        <v>0</v>
      </c>
      <c r="AK22495">
        <f t="shared" si="3168"/>
        <v>1</v>
      </c>
    </row>
    <row r="22496" spans="1:37" x14ac:dyDescent="0.35">
      <c r="A22496">
        <v>1</v>
      </c>
      <c r="B22496">
        <v>1</v>
      </c>
      <c r="C22496">
        <v>0</v>
      </c>
      <c r="D22496">
        <v>2</v>
      </c>
      <c r="E22496">
        <v>0</v>
      </c>
      <c r="F22496">
        <v>0</v>
      </c>
      <c r="G22496">
        <v>0</v>
      </c>
      <c r="H22496">
        <v>1</v>
      </c>
      <c r="I22496">
        <v>0</v>
      </c>
      <c r="J22496">
        <v>0</v>
      </c>
      <c r="K22496">
        <v>0</v>
      </c>
      <c r="L22496">
        <v>13</v>
      </c>
      <c r="M22496">
        <v>0</v>
      </c>
      <c r="N22496">
        <v>0</v>
      </c>
      <c r="O22496">
        <v>0</v>
      </c>
      <c r="P22496">
        <v>0</v>
      </c>
      <c r="Q22496">
        <v>0</v>
      </c>
      <c r="R22496">
        <v>0</v>
      </c>
      <c r="S22496">
        <v>0</v>
      </c>
      <c r="T22496">
        <v>1</v>
      </c>
      <c r="U22496">
        <v>0</v>
      </c>
      <c r="V22496">
        <v>0</v>
      </c>
      <c r="W22496">
        <v>0</v>
      </c>
      <c r="X22496">
        <v>0</v>
      </c>
      <c r="Y22496">
        <v>0</v>
      </c>
      <c r="Z22496">
        <v>126.28</v>
      </c>
      <c r="AA22496">
        <v>0</v>
      </c>
      <c r="AB22496">
        <v>0</v>
      </c>
      <c r="AC22496">
        <f t="shared" si="3160"/>
        <v>-1.4016874853090484</v>
      </c>
      <c r="AD22496">
        <f t="shared" si="3161"/>
        <v>0.24618118609586664</v>
      </c>
      <c r="AE22496">
        <f t="shared" si="3162"/>
        <v>0.19754846955050109</v>
      </c>
      <c r="AF22496">
        <f t="shared" si="3163"/>
        <v>9.5581190317534301E-2</v>
      </c>
      <c r="AG22496">
        <f t="shared" si="3164"/>
        <v>0</v>
      </c>
      <c r="AH22496">
        <f t="shared" si="3165"/>
        <v>0</v>
      </c>
      <c r="AI22496">
        <f t="shared" si="3166"/>
        <v>0</v>
      </c>
      <c r="AJ22496">
        <f t="shared" si="3167"/>
        <v>0</v>
      </c>
      <c r="AK22496">
        <f t="shared" si="3168"/>
        <v>1</v>
      </c>
    </row>
    <row r="22497" spans="1:37" x14ac:dyDescent="0.35">
      <c r="A22497">
        <v>1</v>
      </c>
      <c r="B22497">
        <v>2</v>
      </c>
      <c r="C22497">
        <v>0</v>
      </c>
      <c r="D22497">
        <v>1</v>
      </c>
      <c r="E22497">
        <v>0</v>
      </c>
      <c r="F22497">
        <v>0</v>
      </c>
      <c r="G22497">
        <v>0</v>
      </c>
      <c r="H22497">
        <v>0</v>
      </c>
      <c r="I22497">
        <v>0</v>
      </c>
      <c r="J22497">
        <v>0</v>
      </c>
      <c r="K22497">
        <v>0</v>
      </c>
      <c r="L22497">
        <v>2</v>
      </c>
      <c r="M22497">
        <v>0</v>
      </c>
      <c r="N22497">
        <v>0</v>
      </c>
      <c r="O22497">
        <v>0</v>
      </c>
      <c r="P22497">
        <v>0</v>
      </c>
      <c r="Q22497">
        <v>0</v>
      </c>
      <c r="R22497">
        <v>0</v>
      </c>
      <c r="S22497">
        <v>0</v>
      </c>
      <c r="T22497">
        <v>0</v>
      </c>
      <c r="U22497">
        <v>0</v>
      </c>
      <c r="V22497">
        <v>1</v>
      </c>
      <c r="W22497">
        <v>0</v>
      </c>
      <c r="X22497">
        <v>0</v>
      </c>
      <c r="Y22497">
        <v>0</v>
      </c>
      <c r="Z22497">
        <v>111</v>
      </c>
      <c r="AA22497">
        <v>1</v>
      </c>
      <c r="AB22497">
        <v>0</v>
      </c>
      <c r="AC22497">
        <f t="shared" si="3160"/>
        <v>-2.0095431975224649</v>
      </c>
      <c r="AD22497">
        <f t="shared" si="3161"/>
        <v>0.13404989500909231</v>
      </c>
      <c r="AE22497">
        <f t="shared" si="3162"/>
        <v>0.11820458306026964</v>
      </c>
      <c r="AF22497">
        <f t="shared" si="3163"/>
        <v>5.4632162714229868E-2</v>
      </c>
      <c r="AG22497">
        <f t="shared" si="3164"/>
        <v>0</v>
      </c>
      <c r="AH22497">
        <f t="shared" si="3165"/>
        <v>0</v>
      </c>
      <c r="AI22497">
        <f t="shared" si="3166"/>
        <v>0</v>
      </c>
      <c r="AJ22497">
        <f t="shared" si="3167"/>
        <v>0</v>
      </c>
      <c r="AK22497">
        <f t="shared" si="3168"/>
        <v>1</v>
      </c>
    </row>
    <row r="22498" spans="1:37" x14ac:dyDescent="0.35">
      <c r="A22498">
        <v>1</v>
      </c>
      <c r="B22498">
        <v>2</v>
      </c>
      <c r="C22498">
        <v>0</v>
      </c>
      <c r="D22498">
        <v>4</v>
      </c>
      <c r="E22498">
        <v>0</v>
      </c>
      <c r="F22498">
        <v>0</v>
      </c>
      <c r="G22498">
        <v>0</v>
      </c>
      <c r="H22498">
        <v>0</v>
      </c>
      <c r="I22498">
        <v>0</v>
      </c>
      <c r="J22498">
        <v>0</v>
      </c>
      <c r="K22498">
        <v>0</v>
      </c>
      <c r="L22498">
        <v>126</v>
      </c>
      <c r="M22498">
        <v>0</v>
      </c>
      <c r="N22498">
        <v>0</v>
      </c>
      <c r="O22498">
        <v>0</v>
      </c>
      <c r="P22498">
        <v>0</v>
      </c>
      <c r="Q22498">
        <v>0</v>
      </c>
      <c r="R22498">
        <v>1</v>
      </c>
      <c r="S22498">
        <v>0</v>
      </c>
      <c r="T22498">
        <v>0</v>
      </c>
      <c r="U22498">
        <v>0</v>
      </c>
      <c r="V22498">
        <v>0</v>
      </c>
      <c r="W22498">
        <v>0</v>
      </c>
      <